 si="446"/>
        <v>3.1106926216589753E-2</v>
      </c>
      <c r="CT439" s="18">
        <f t="shared" si="446"/>
        <v>3.1579292773037573E-2</v>
      </c>
      <c r="CU439" s="18">
        <f t="shared" si="446"/>
        <v>3.2045232573615329E-2</v>
      </c>
      <c r="CV439" s="18">
        <f t="shared" si="446"/>
        <v>3.2504875890401519E-2</v>
      </c>
      <c r="CW439" s="18">
        <f t="shared" si="446"/>
        <v>3.2958349498237519E-2</v>
      </c>
      <c r="CX439" s="18">
        <f t="shared" si="446"/>
        <v>3.3405776791302404E-2</v>
      </c>
    </row>
    <row r="440" spans="1:102">
      <c r="A440" s="22">
        <v>4.1500000000000004</v>
      </c>
      <c r="B440" s="18">
        <f t="shared" si="437"/>
        <v>9.9929205562815343E-2</v>
      </c>
      <c r="C440" s="18">
        <f t="shared" si="437"/>
        <v>9.6007636935364363E-2</v>
      </c>
      <c r="D440" s="18">
        <f t="shared" si="437"/>
        <v>9.223689787050765E-2</v>
      </c>
      <c r="E440" s="18">
        <f t="shared" si="437"/>
        <v>8.86084508458342E-2</v>
      </c>
      <c r="F440" s="18">
        <f t="shared" si="437"/>
        <v>8.5114390748000521E-2</v>
      </c>
      <c r="G440" s="18">
        <f t="shared" si="437"/>
        <v>8.1747387380997155E-2</v>
      </c>
      <c r="H440" s="18">
        <f t="shared" si="437"/>
        <v>7.8500634134243907E-2</v>
      </c>
      <c r="I440" s="18">
        <f t="shared" si="437"/>
        <v>7.536780205404342E-2</v>
      </c>
      <c r="J440" s="18">
        <f t="shared" si="437"/>
        <v>7.2342998666263619E-2</v>
      </c>
      <c r="K440" s="18">
        <f t="shared" si="437"/>
        <v>6.9420730986544166E-2</v>
      </c>
      <c r="L440" s="18">
        <f t="shared" si="438"/>
        <v>6.6595872229482003E-2</v>
      </c>
      <c r="M440" s="18">
        <f t="shared" si="438"/>
        <v>6.386363179232353E-2</v>
      </c>
      <c r="N440" s="18">
        <f t="shared" si="438"/>
        <v>6.1219528143460503E-2</v>
      </c>
      <c r="O440" s="18">
        <f t="shared" si="438"/>
        <v>5.8659364292974067E-2</v>
      </c>
      <c r="P440" s="18">
        <f t="shared" si="438"/>
        <v>5.6179205562815339E-2</v>
      </c>
      <c r="Q440" s="18">
        <f t="shared" si="438"/>
        <v>5.3775359408969187E-2</v>
      </c>
      <c r="R440" s="18">
        <f t="shared" si="438"/>
        <v>5.1444357077966858E-2</v>
      </c>
      <c r="S440" s="18">
        <f t="shared" si="438"/>
        <v>4.9182936906098929E-2</v>
      </c>
      <c r="T440" s="18">
        <f t="shared" si="438"/>
        <v>4.6988029092227115E-2</v>
      </c>
      <c r="U440" s="18">
        <f t="shared" si="438"/>
        <v>4.4856741794699395E-2</v>
      </c>
      <c r="V440" s="18">
        <f t="shared" si="439"/>
        <v>4.2786348419958209E-2</v>
      </c>
      <c r="W440" s="18">
        <f t="shared" si="439"/>
        <v>4.077427598535055E-2</v>
      </c>
      <c r="X440" s="18">
        <f t="shared" si="439"/>
        <v>3.8818094451704227E-2</v>
      </c>
      <c r="Y440" s="18">
        <f t="shared" si="439"/>
        <v>3.6915506932678345E-2</v>
      </c>
      <c r="Z440" s="18">
        <f t="shared" si="439"/>
        <v>3.5064340697950475E-2</v>
      </c>
      <c r="AA440" s="18">
        <f t="shared" si="439"/>
        <v>3.326253889614867E-2</v>
      </c>
      <c r="AB440" s="18">
        <f t="shared" si="439"/>
        <v>3.1508152931236384E-2</v>
      </c>
      <c r="AC440" s="18">
        <f t="shared" si="439"/>
        <v>2.9799335432945197E-2</v>
      </c>
      <c r="AD440" s="18">
        <f t="shared" si="439"/>
        <v>2.8134333767943533E-2</v>
      </c>
      <c r="AE440" s="18">
        <f t="shared" si="439"/>
        <v>2.6511484043827999E-2</v>
      </c>
      <c r="AF440" s="18">
        <f t="shared" si="440"/>
        <v>2.4929205562815332E-2</v>
      </c>
      <c r="AG440" s="18">
        <f t="shared" si="440"/>
        <v>2.3385995686272136E-2</v>
      </c>
      <c r="AH440" s="18">
        <f t="shared" si="440"/>
        <v>2.1880425075010451E-2</v>
      </c>
      <c r="AI440" s="18">
        <f t="shared" si="440"/>
        <v>2.0411133273658712E-2</v>
      </c>
      <c r="AJ440" s="18">
        <f t="shared" si="440"/>
        <v>1.897682461043438E-2</v>
      </c>
      <c r="AK440" s="18">
        <f t="shared" si="440"/>
        <v>1.7576264386344742E-2</v>
      </c>
      <c r="AL440" s="18">
        <f t="shared" si="440"/>
        <v>1.6208275330257205E-2</v>
      </c>
      <c r="AM440" s="18">
        <f t="shared" si="440"/>
        <v>1.4871734298447521E-2</v>
      </c>
      <c r="AN440" s="18">
        <f t="shared" si="440"/>
        <v>1.3565569199178965E-2</v>
      </c>
      <c r="AO440" s="18">
        <f t="shared" si="440"/>
        <v>1.2288756124613096E-2</v>
      </c>
      <c r="AP440" s="18">
        <f t="shared" si="441"/>
        <v>1.1040316673926451E-2</v>
      </c>
      <c r="AQ440" s="18">
        <f t="shared" si="441"/>
        <v>9.8193154529252202E-3</v>
      </c>
      <c r="AR440" s="18">
        <f t="shared" si="441"/>
        <v>8.6248577367283794E-3</v>
      </c>
      <c r="AS440" s="18">
        <f t="shared" si="441"/>
        <v>7.4560872832454481E-3</v>
      </c>
      <c r="AT440" s="18">
        <f t="shared" si="441"/>
        <v>6.3121842862195882E-3</v>
      </c>
      <c r="AU440" s="18">
        <f t="shared" si="441"/>
        <v>5.192363457552189E-3</v>
      </c>
      <c r="AV440" s="18">
        <f t="shared" si="441"/>
        <v>4.0958722294819963E-3</v>
      </c>
      <c r="AW440" s="18">
        <f t="shared" si="441"/>
        <v>3.0219890679699796E-3</v>
      </c>
      <c r="AX440" s="18">
        <f t="shared" si="441"/>
        <v>1.9700218893459465E-3</v>
      </c>
      <c r="AY440" s="18">
        <f t="shared" si="441"/>
        <v>9.3930657291634023E-4</v>
      </c>
      <c r="AZ440" s="18">
        <f t="shared" si="442"/>
        <v>7.0794437184662495E-5</v>
      </c>
      <c r="BA440" s="18">
        <f t="shared" si="442"/>
        <v>1.0608934470856535E-3</v>
      </c>
      <c r="BB440" s="18">
        <f t="shared" si="442"/>
        <v>2.0315787509101527E-3</v>
      </c>
      <c r="BC440" s="18">
        <f t="shared" si="442"/>
        <v>2.9834157964079636E-3</v>
      </c>
      <c r="BD440" s="18">
        <f t="shared" si="442"/>
        <v>3.9169482833385089E-3</v>
      </c>
      <c r="BE440" s="18">
        <f t="shared" si="442"/>
        <v>4.8326991990894144E-3</v>
      </c>
      <c r="BF440" s="18">
        <f t="shared" si="442"/>
        <v>5.7311717956752412E-3</v>
      </c>
      <c r="BG440" s="18">
        <f t="shared" si="442"/>
        <v>6.6128505119510197E-3</v>
      </c>
      <c r="BH440" s="18">
        <f t="shared" si="442"/>
        <v>7.4782018445920806E-3</v>
      </c>
      <c r="BI440" s="18">
        <f t="shared" si="442"/>
        <v>8.3276751711296171E-3</v>
      </c>
      <c r="BJ440" s="18">
        <f t="shared" si="443"/>
        <v>9.1617035280937495E-3</v>
      </c>
      <c r="BK440" s="18">
        <f t="shared" si="443"/>
        <v>9.9807043470945753E-3</v>
      </c>
      <c r="BL440" s="18">
        <f t="shared" si="443"/>
        <v>1.0785080151470373E-2</v>
      </c>
      <c r="BM440" s="18">
        <f t="shared" si="443"/>
        <v>1.1575219215945738E-2</v>
      </c>
      <c r="BN440" s="18">
        <f t="shared" si="443"/>
        <v>1.2351496191570624E-2</v>
      </c>
      <c r="BO440" s="18">
        <f t="shared" si="443"/>
        <v>1.3114272698054215E-2</v>
      </c>
      <c r="BP440" s="18">
        <f t="shared" si="443"/>
        <v>1.3863897885460531E-2</v>
      </c>
      <c r="BQ440" s="18">
        <f t="shared" si="443"/>
        <v>1.4600708967099196E-2</v>
      </c>
      <c r="BR440" s="18">
        <f t="shared" si="443"/>
        <v>1.5325031725320251E-2</v>
      </c>
      <c r="BS440" s="18">
        <f t="shared" si="443"/>
        <v>1.603718099180651E-2</v>
      </c>
      <c r="BT440" s="18">
        <f t="shared" si="444"/>
        <v>1.6737461103851332E-2</v>
      </c>
      <c r="BU440" s="18">
        <f t="shared" si="444"/>
        <v>1.7426166338011112E-2</v>
      </c>
      <c r="BV440" s="18">
        <f t="shared" si="444"/>
        <v>1.8103581322430562E-2</v>
      </c>
      <c r="BW440" s="18">
        <f t="shared" si="444"/>
        <v>1.8769981429054589E-2</v>
      </c>
      <c r="BX440" s="18">
        <f t="shared" si="444"/>
        <v>1.942563314686209E-2</v>
      </c>
      <c r="BY440" s="18">
        <f t="shared" si="444"/>
        <v>2.0070794437184659E-2</v>
      </c>
      <c r="BZ440" s="18">
        <f t="shared" si="444"/>
        <v>2.0705715072105307E-2</v>
      </c>
      <c r="CA440" s="18">
        <f t="shared" si="444"/>
        <v>2.1330636956869702E-2</v>
      </c>
      <c r="CB440" s="18">
        <f t="shared" si="444"/>
        <v>2.1945794437184668E-2</v>
      </c>
      <c r="CC440" s="18">
        <f t="shared" si="444"/>
        <v>2.2551414592223429E-2</v>
      </c>
      <c r="CD440" s="18">
        <f t="shared" si="445"/>
        <v>2.3147717514107734E-2</v>
      </c>
      <c r="CE440" s="18">
        <f t="shared" si="445"/>
        <v>2.3734916574589239E-2</v>
      </c>
      <c r="CF440" s="18">
        <f t="shared" si="445"/>
        <v>2.4313218679608908E-2</v>
      </c>
      <c r="CG440" s="18">
        <f t="shared" si="445"/>
        <v>2.4882824512372635E-2</v>
      </c>
      <c r="CH440" s="18">
        <f t="shared" si="445"/>
        <v>2.5443928765542863E-2</v>
      </c>
      <c r="CI440" s="18">
        <f t="shared" si="445"/>
        <v>2.599672036311057E-2</v>
      </c>
      <c r="CJ440" s="18">
        <f t="shared" si="445"/>
        <v>2.6541382672478762E-2</v>
      </c>
      <c r="CK440" s="18">
        <f t="shared" si="445"/>
        <v>2.7078093707257646E-2</v>
      </c>
      <c r="CL440" s="18">
        <f t="shared" si="445"/>
        <v>2.7607026321242616E-2</v>
      </c>
      <c r="CM440" s="18">
        <f t="shared" si="445"/>
        <v>2.8128348394019176E-2</v>
      </c>
      <c r="CN440" s="18">
        <f t="shared" si="446"/>
        <v>2.8642223008613209E-2</v>
      </c>
      <c r="CO440" s="18">
        <f t="shared" si="446"/>
        <v>2.9148808621581819E-2</v>
      </c>
      <c r="CP440" s="18">
        <f t="shared" si="446"/>
        <v>2.9648259225917052E-2</v>
      </c>
      <c r="CQ440" s="18">
        <f t="shared" si="446"/>
        <v>3.0140724507114726E-2</v>
      </c>
      <c r="CR440" s="18">
        <f t="shared" si="446"/>
        <v>3.0626349992740207E-2</v>
      </c>
      <c r="CS440" s="18">
        <f t="shared" si="446"/>
        <v>3.1105277195805331E-2</v>
      </c>
      <c r="CT440" s="18">
        <f t="shared" si="446"/>
        <v>3.1577643752253151E-2</v>
      </c>
      <c r="CU440" s="18">
        <f t="shared" si="446"/>
        <v>3.2043583552830907E-2</v>
      </c>
      <c r="CV440" s="18">
        <f t="shared" si="446"/>
        <v>3.2503226869617097E-2</v>
      </c>
      <c r="CW440" s="18">
        <f t="shared" si="446"/>
        <v>3.2956700477453096E-2</v>
      </c>
      <c r="CX440" s="18">
        <f t="shared" si="446"/>
        <v>3.3404127770517981E-2</v>
      </c>
    </row>
    <row r="441" spans="1:102">
      <c r="A441" s="23">
        <v>4.16</v>
      </c>
      <c r="B441" s="18">
        <f t="shared" si="437"/>
        <v>9.9930817047452089E-2</v>
      </c>
      <c r="C441" s="18">
        <f t="shared" si="437"/>
        <v>9.6009248420001109E-2</v>
      </c>
      <c r="D441" s="18">
        <f t="shared" si="437"/>
        <v>9.2238509355144396E-2</v>
      </c>
      <c r="E441" s="18">
        <f t="shared" si="437"/>
        <v>8.8610062330470946E-2</v>
      </c>
      <c r="F441" s="18">
        <f t="shared" si="437"/>
        <v>8.5116002232637267E-2</v>
      </c>
      <c r="G441" s="18">
        <f t="shared" si="437"/>
        <v>8.1748998865633901E-2</v>
      </c>
      <c r="H441" s="18">
        <f t="shared" si="437"/>
        <v>7.8502245618880653E-2</v>
      </c>
      <c r="I441" s="18">
        <f t="shared" si="437"/>
        <v>7.5369413538680166E-2</v>
      </c>
      <c r="J441" s="18">
        <f t="shared" si="437"/>
        <v>7.2344610150900365E-2</v>
      </c>
      <c r="K441" s="18">
        <f t="shared" si="437"/>
        <v>6.9422342471180912E-2</v>
      </c>
      <c r="L441" s="18">
        <f t="shared" si="438"/>
        <v>6.6597483714118749E-2</v>
      </c>
      <c r="M441" s="18">
        <f t="shared" si="438"/>
        <v>6.3865243276960276E-2</v>
      </c>
      <c r="N441" s="18">
        <f t="shared" si="438"/>
        <v>6.1221139628097242E-2</v>
      </c>
      <c r="O441" s="18">
        <f t="shared" si="438"/>
        <v>5.8660975777610813E-2</v>
      </c>
      <c r="P441" s="18">
        <f t="shared" si="438"/>
        <v>5.6180817047452078E-2</v>
      </c>
      <c r="Q441" s="18">
        <f t="shared" si="438"/>
        <v>5.3776970893605933E-2</v>
      </c>
      <c r="R441" s="18">
        <f t="shared" si="438"/>
        <v>5.1445968562603597E-2</v>
      </c>
      <c r="S441" s="18">
        <f t="shared" si="438"/>
        <v>4.9184548390735675E-2</v>
      </c>
      <c r="T441" s="18">
        <f t="shared" si="438"/>
        <v>4.6989640576863854E-2</v>
      </c>
      <c r="U441" s="18">
        <f t="shared" si="438"/>
        <v>4.4858353279336141E-2</v>
      </c>
      <c r="V441" s="18">
        <f t="shared" si="439"/>
        <v>4.2787959904594955E-2</v>
      </c>
      <c r="W441" s="18">
        <f t="shared" si="439"/>
        <v>4.0775887469987296E-2</v>
      </c>
      <c r="X441" s="18">
        <f t="shared" si="439"/>
        <v>3.8819705936340973E-2</v>
      </c>
      <c r="Y441" s="18">
        <f t="shared" si="439"/>
        <v>3.6917118417315091E-2</v>
      </c>
      <c r="Z441" s="18">
        <f t="shared" si="439"/>
        <v>3.5065952182587221E-2</v>
      </c>
      <c r="AA441" s="18">
        <f t="shared" si="439"/>
        <v>3.3264150380785416E-2</v>
      </c>
      <c r="AB441" s="18">
        <f t="shared" si="439"/>
        <v>3.150976441587313E-2</v>
      </c>
      <c r="AC441" s="18">
        <f t="shared" si="439"/>
        <v>2.9800946917581943E-2</v>
      </c>
      <c r="AD441" s="18">
        <f t="shared" si="439"/>
        <v>2.8135945252580279E-2</v>
      </c>
      <c r="AE441" s="18">
        <f t="shared" si="439"/>
        <v>2.6513095528464745E-2</v>
      </c>
      <c r="AF441" s="18">
        <f t="shared" si="440"/>
        <v>2.4930817047452078E-2</v>
      </c>
      <c r="AG441" s="18">
        <f t="shared" si="440"/>
        <v>2.3387607170908882E-2</v>
      </c>
      <c r="AH441" s="18">
        <f t="shared" si="440"/>
        <v>2.1882036559647197E-2</v>
      </c>
      <c r="AI441" s="18">
        <f t="shared" si="440"/>
        <v>2.0412744758295458E-2</v>
      </c>
      <c r="AJ441" s="18">
        <f t="shared" si="440"/>
        <v>1.8978436095071126E-2</v>
      </c>
      <c r="AK441" s="18">
        <f t="shared" si="440"/>
        <v>1.7577875870981488E-2</v>
      </c>
      <c r="AL441" s="18">
        <f t="shared" si="440"/>
        <v>1.6209886814893951E-2</v>
      </c>
      <c r="AM441" s="18">
        <f t="shared" si="440"/>
        <v>1.4873345783084267E-2</v>
      </c>
      <c r="AN441" s="18">
        <f t="shared" si="440"/>
        <v>1.3567180683815711E-2</v>
      </c>
      <c r="AO441" s="18">
        <f t="shared" si="440"/>
        <v>1.2290367609249842E-2</v>
      </c>
      <c r="AP441" s="18">
        <f t="shared" si="441"/>
        <v>1.1041928158563197E-2</v>
      </c>
      <c r="AQ441" s="18">
        <f t="shared" si="441"/>
        <v>9.8209269375619662E-3</v>
      </c>
      <c r="AR441" s="18">
        <f t="shared" si="441"/>
        <v>8.6264692213651253E-3</v>
      </c>
      <c r="AS441" s="18">
        <f t="shared" si="441"/>
        <v>7.457698767882194E-3</v>
      </c>
      <c r="AT441" s="18">
        <f t="shared" si="441"/>
        <v>6.3137957708563341E-3</v>
      </c>
      <c r="AU441" s="18">
        <f t="shared" si="441"/>
        <v>5.193974942188935E-3</v>
      </c>
      <c r="AV441" s="18">
        <f t="shared" si="441"/>
        <v>4.0974837141187423E-3</v>
      </c>
      <c r="AW441" s="18">
        <f t="shared" si="441"/>
        <v>3.0236005526067256E-3</v>
      </c>
      <c r="AX441" s="18">
        <f t="shared" si="441"/>
        <v>1.9716333739826924E-3</v>
      </c>
      <c r="AY441" s="18">
        <f t="shared" si="441"/>
        <v>9.4091805755308622E-4</v>
      </c>
      <c r="AZ441" s="18">
        <f t="shared" si="442"/>
        <v>6.918295254791651E-5</v>
      </c>
      <c r="BA441" s="18">
        <f t="shared" si="442"/>
        <v>1.0592819624489075E-3</v>
      </c>
      <c r="BB441" s="18">
        <f t="shared" si="442"/>
        <v>2.0299672662734067E-3</v>
      </c>
      <c r="BC441" s="18">
        <f t="shared" si="442"/>
        <v>2.9818043117712176E-3</v>
      </c>
      <c r="BD441" s="18">
        <f t="shared" si="442"/>
        <v>3.9153367987017629E-3</v>
      </c>
      <c r="BE441" s="18">
        <f t="shared" si="442"/>
        <v>4.8310877144526684E-3</v>
      </c>
      <c r="BF441" s="18">
        <f t="shared" si="442"/>
        <v>5.7295603110384952E-3</v>
      </c>
      <c r="BG441" s="18">
        <f t="shared" si="442"/>
        <v>6.6112390273142738E-3</v>
      </c>
      <c r="BH441" s="18">
        <f t="shared" si="442"/>
        <v>7.4765903599553346E-3</v>
      </c>
      <c r="BI441" s="18">
        <f t="shared" si="442"/>
        <v>8.3260636864928711E-3</v>
      </c>
      <c r="BJ441" s="18">
        <f t="shared" si="443"/>
        <v>9.1600920434570035E-3</v>
      </c>
      <c r="BK441" s="18">
        <f t="shared" si="443"/>
        <v>9.9790928624578293E-3</v>
      </c>
      <c r="BL441" s="18">
        <f t="shared" si="443"/>
        <v>1.0783468666833627E-2</v>
      </c>
      <c r="BM441" s="18">
        <f t="shared" si="443"/>
        <v>1.1573607731308992E-2</v>
      </c>
      <c r="BN441" s="18">
        <f t="shared" si="443"/>
        <v>1.2349884706933878E-2</v>
      </c>
      <c r="BO441" s="18">
        <f t="shared" si="443"/>
        <v>1.3112661213417469E-2</v>
      </c>
      <c r="BP441" s="18">
        <f t="shared" si="443"/>
        <v>1.3862286400823785E-2</v>
      </c>
      <c r="BQ441" s="18">
        <f t="shared" si="443"/>
        <v>1.459909748246245E-2</v>
      </c>
      <c r="BR441" s="18">
        <f t="shared" si="443"/>
        <v>1.5323420240683505E-2</v>
      </c>
      <c r="BS441" s="18">
        <f t="shared" si="443"/>
        <v>1.6035569507169764E-2</v>
      </c>
      <c r="BT441" s="18">
        <f t="shared" si="444"/>
        <v>1.6735849619214586E-2</v>
      </c>
      <c r="BU441" s="18">
        <f t="shared" si="444"/>
        <v>1.7424554853374366E-2</v>
      </c>
      <c r="BV441" s="18">
        <f t="shared" si="444"/>
        <v>1.8101969837793816E-2</v>
      </c>
      <c r="BW441" s="18">
        <f t="shared" si="444"/>
        <v>1.8768369944417843E-2</v>
      </c>
      <c r="BX441" s="18">
        <f t="shared" si="444"/>
        <v>1.9424021662225344E-2</v>
      </c>
      <c r="BY441" s="18">
        <f t="shared" si="444"/>
        <v>2.0069182952547913E-2</v>
      </c>
      <c r="BZ441" s="18">
        <f t="shared" si="444"/>
        <v>2.0704103587468561E-2</v>
      </c>
      <c r="CA441" s="18">
        <f t="shared" si="444"/>
        <v>2.1329025472232956E-2</v>
      </c>
      <c r="CB441" s="18">
        <f t="shared" si="444"/>
        <v>2.1944182952547922E-2</v>
      </c>
      <c r="CC441" s="18">
        <f t="shared" si="444"/>
        <v>2.2549803107586683E-2</v>
      </c>
      <c r="CD441" s="18">
        <f t="shared" si="445"/>
        <v>2.3146106029470988E-2</v>
      </c>
      <c r="CE441" s="18">
        <f t="shared" si="445"/>
        <v>2.3733305089952493E-2</v>
      </c>
      <c r="CF441" s="18">
        <f t="shared" si="445"/>
        <v>2.4311607194972162E-2</v>
      </c>
      <c r="CG441" s="18">
        <f t="shared" si="445"/>
        <v>2.4881213027735889E-2</v>
      </c>
      <c r="CH441" s="18">
        <f t="shared" si="445"/>
        <v>2.5442317280906131E-2</v>
      </c>
      <c r="CI441" s="18">
        <f t="shared" si="445"/>
        <v>2.5995108878473838E-2</v>
      </c>
      <c r="CJ441" s="18">
        <f t="shared" si="445"/>
        <v>2.653977118784203E-2</v>
      </c>
      <c r="CK441" s="18">
        <f t="shared" si="445"/>
        <v>2.7076482222620914E-2</v>
      </c>
      <c r="CL441" s="18">
        <f t="shared" si="445"/>
        <v>2.7605414836605884E-2</v>
      </c>
      <c r="CM441" s="18">
        <f t="shared" si="445"/>
        <v>2.8126736909382444E-2</v>
      </c>
      <c r="CN441" s="18">
        <f t="shared" si="446"/>
        <v>2.8640611523976477E-2</v>
      </c>
      <c r="CO441" s="18">
        <f t="shared" si="446"/>
        <v>2.9147197136945087E-2</v>
      </c>
      <c r="CP441" s="18">
        <f t="shared" si="446"/>
        <v>2.964664774128032E-2</v>
      </c>
      <c r="CQ441" s="18">
        <f t="shared" si="446"/>
        <v>3.0139113022477994E-2</v>
      </c>
      <c r="CR441" s="18">
        <f t="shared" si="446"/>
        <v>3.0624738508103475E-2</v>
      </c>
      <c r="CS441" s="18">
        <f t="shared" si="446"/>
        <v>3.1103665711168599E-2</v>
      </c>
      <c r="CT441" s="18">
        <f t="shared" si="446"/>
        <v>3.1576032267616419E-2</v>
      </c>
      <c r="CU441" s="18">
        <f t="shared" si="446"/>
        <v>3.2041972068194174E-2</v>
      </c>
      <c r="CV441" s="18">
        <f t="shared" si="446"/>
        <v>3.2501615384980365E-2</v>
      </c>
      <c r="CW441" s="18">
        <f t="shared" si="446"/>
        <v>3.2955088992816364E-2</v>
      </c>
      <c r="CX441" s="18">
        <f t="shared" si="446"/>
        <v>3.3402516285881249E-2</v>
      </c>
    </row>
    <row r="442" spans="1:102">
      <c r="A442" s="22">
        <v>4.17</v>
      </c>
      <c r="B442" s="18">
        <f t="shared" si="437"/>
        <v>9.9932391850371644E-2</v>
      </c>
      <c r="C442" s="18">
        <f t="shared" si="437"/>
        <v>9.6010823222920663E-2</v>
      </c>
      <c r="D442" s="18">
        <f t="shared" si="437"/>
        <v>9.2240084158063951E-2</v>
      </c>
      <c r="E442" s="18">
        <f t="shared" si="437"/>
        <v>8.86116371333905E-2</v>
      </c>
      <c r="F442" s="18">
        <f t="shared" si="437"/>
        <v>8.5117577035556821E-2</v>
      </c>
      <c r="G442" s="18">
        <f t="shared" si="437"/>
        <v>8.1750573668553456E-2</v>
      </c>
      <c r="H442" s="18">
        <f t="shared" si="437"/>
        <v>7.8503820421800208E-2</v>
      </c>
      <c r="I442" s="18">
        <f t="shared" si="437"/>
        <v>7.5370988341599721E-2</v>
      </c>
      <c r="J442" s="18">
        <f t="shared" si="437"/>
        <v>7.234618495381992E-2</v>
      </c>
      <c r="K442" s="18">
        <f t="shared" si="437"/>
        <v>6.9423917274100466E-2</v>
      </c>
      <c r="L442" s="18">
        <f t="shared" si="438"/>
        <v>6.6599058517038304E-2</v>
      </c>
      <c r="M442" s="18">
        <f t="shared" si="438"/>
        <v>6.3866818079879831E-2</v>
      </c>
      <c r="N442" s="18">
        <f t="shared" si="438"/>
        <v>6.1222714431016803E-2</v>
      </c>
      <c r="O442" s="18">
        <f t="shared" si="438"/>
        <v>5.8662550580530368E-2</v>
      </c>
      <c r="P442" s="18">
        <f t="shared" si="438"/>
        <v>5.6182391850371639E-2</v>
      </c>
      <c r="Q442" s="18">
        <f t="shared" si="438"/>
        <v>5.3778545696525487E-2</v>
      </c>
      <c r="R442" s="18">
        <f t="shared" si="438"/>
        <v>5.1447543365523159E-2</v>
      </c>
      <c r="S442" s="18">
        <f t="shared" si="438"/>
        <v>4.9186123193655229E-2</v>
      </c>
      <c r="T442" s="18">
        <f t="shared" si="438"/>
        <v>4.6991215379783416E-2</v>
      </c>
      <c r="U442" s="18">
        <f t="shared" si="438"/>
        <v>4.4859928082255696E-2</v>
      </c>
      <c r="V442" s="18">
        <f t="shared" si="439"/>
        <v>4.2789534707514509E-2</v>
      </c>
      <c r="W442" s="18">
        <f t="shared" si="439"/>
        <v>4.077746227290685E-2</v>
      </c>
      <c r="X442" s="18">
        <f t="shared" si="439"/>
        <v>3.8821280739260527E-2</v>
      </c>
      <c r="Y442" s="18">
        <f t="shared" si="439"/>
        <v>3.6918693220234645E-2</v>
      </c>
      <c r="Z442" s="18">
        <f t="shared" si="439"/>
        <v>3.5067526985506775E-2</v>
      </c>
      <c r="AA442" s="18">
        <f t="shared" si="439"/>
        <v>3.3265725183704971E-2</v>
      </c>
      <c r="AB442" s="18">
        <f t="shared" si="439"/>
        <v>3.1511339218792685E-2</v>
      </c>
      <c r="AC442" s="18">
        <f t="shared" si="439"/>
        <v>2.9802521720501497E-2</v>
      </c>
      <c r="AD442" s="18">
        <f t="shared" si="439"/>
        <v>2.8137520055499833E-2</v>
      </c>
      <c r="AE442" s="18">
        <f t="shared" si="439"/>
        <v>2.6514670331384299E-2</v>
      </c>
      <c r="AF442" s="18">
        <f t="shared" si="440"/>
        <v>2.4932391850371632E-2</v>
      </c>
      <c r="AG442" s="18">
        <f t="shared" si="440"/>
        <v>2.3389181973828437E-2</v>
      </c>
      <c r="AH442" s="18">
        <f t="shared" si="440"/>
        <v>2.1883611362566752E-2</v>
      </c>
      <c r="AI442" s="18">
        <f t="shared" si="440"/>
        <v>2.0414319561215012E-2</v>
      </c>
      <c r="AJ442" s="18">
        <f t="shared" si="440"/>
        <v>1.898001089799068E-2</v>
      </c>
      <c r="AK442" s="18">
        <f t="shared" si="440"/>
        <v>1.7579450673901043E-2</v>
      </c>
      <c r="AL442" s="18">
        <f t="shared" si="440"/>
        <v>1.6211461617813505E-2</v>
      </c>
      <c r="AM442" s="18">
        <f t="shared" si="440"/>
        <v>1.4874920586003822E-2</v>
      </c>
      <c r="AN442" s="18">
        <f t="shared" si="440"/>
        <v>1.3568755486735265E-2</v>
      </c>
      <c r="AO442" s="18">
        <f t="shared" si="440"/>
        <v>1.2291942412169396E-2</v>
      </c>
      <c r="AP442" s="18">
        <f t="shared" si="441"/>
        <v>1.1043502961482751E-2</v>
      </c>
      <c r="AQ442" s="18">
        <f t="shared" si="441"/>
        <v>9.8225017404815207E-3</v>
      </c>
      <c r="AR442" s="18">
        <f t="shared" si="441"/>
        <v>8.6280440242846798E-3</v>
      </c>
      <c r="AS442" s="18">
        <f t="shared" si="441"/>
        <v>7.4592735708017485E-3</v>
      </c>
      <c r="AT442" s="18">
        <f t="shared" si="441"/>
        <v>6.3153705737758886E-3</v>
      </c>
      <c r="AU442" s="18">
        <f t="shared" si="441"/>
        <v>5.1955497451084895E-3</v>
      </c>
      <c r="AV442" s="18">
        <f t="shared" si="441"/>
        <v>4.0990585170382968E-3</v>
      </c>
      <c r="AW442" s="18">
        <f t="shared" si="441"/>
        <v>3.02517535552628E-3</v>
      </c>
      <c r="AX442" s="18">
        <f t="shared" si="441"/>
        <v>1.9732081769022469E-3</v>
      </c>
      <c r="AY442" s="18">
        <f t="shared" si="441"/>
        <v>9.4249286047264069E-4</v>
      </c>
      <c r="AZ442" s="18">
        <f t="shared" si="442"/>
        <v>6.7608149628362035E-5</v>
      </c>
      <c r="BA442" s="18">
        <f t="shared" si="442"/>
        <v>1.057707159529353E-3</v>
      </c>
      <c r="BB442" s="18">
        <f t="shared" si="442"/>
        <v>2.0283924633538522E-3</v>
      </c>
      <c r="BC442" s="18">
        <f t="shared" si="442"/>
        <v>2.9802295088516631E-3</v>
      </c>
      <c r="BD442" s="18">
        <f t="shared" si="442"/>
        <v>3.9137619957822084E-3</v>
      </c>
      <c r="BE442" s="18">
        <f t="shared" si="442"/>
        <v>4.829512911533114E-3</v>
      </c>
      <c r="BF442" s="18">
        <f t="shared" si="442"/>
        <v>5.7279855081189407E-3</v>
      </c>
      <c r="BG442" s="18">
        <f t="shared" si="442"/>
        <v>6.6096642243947193E-3</v>
      </c>
      <c r="BH442" s="18">
        <f t="shared" si="442"/>
        <v>7.4750155570357801E-3</v>
      </c>
      <c r="BI442" s="18">
        <f t="shared" si="442"/>
        <v>8.3244888835733166E-3</v>
      </c>
      <c r="BJ442" s="18">
        <f t="shared" si="443"/>
        <v>9.158517240537449E-3</v>
      </c>
      <c r="BK442" s="18">
        <f t="shared" si="443"/>
        <v>9.9775180595382748E-3</v>
      </c>
      <c r="BL442" s="18">
        <f t="shared" si="443"/>
        <v>1.0781893863914073E-2</v>
      </c>
      <c r="BM442" s="18">
        <f t="shared" si="443"/>
        <v>1.1572032928389438E-2</v>
      </c>
      <c r="BN442" s="18">
        <f t="shared" si="443"/>
        <v>1.2348309904014323E-2</v>
      </c>
      <c r="BO442" s="18">
        <f t="shared" si="443"/>
        <v>1.3111086410497914E-2</v>
      </c>
      <c r="BP442" s="18">
        <f t="shared" si="443"/>
        <v>1.3860711597904231E-2</v>
      </c>
      <c r="BQ442" s="18">
        <f t="shared" si="443"/>
        <v>1.4597522679542896E-2</v>
      </c>
      <c r="BR442" s="18">
        <f t="shared" si="443"/>
        <v>1.5321845437763951E-2</v>
      </c>
      <c r="BS442" s="18">
        <f t="shared" si="443"/>
        <v>1.603399470425021E-2</v>
      </c>
      <c r="BT442" s="18">
        <f t="shared" si="444"/>
        <v>1.6734274816295032E-2</v>
      </c>
      <c r="BU442" s="18">
        <f t="shared" si="444"/>
        <v>1.7422980050454812E-2</v>
      </c>
      <c r="BV442" s="18">
        <f t="shared" si="444"/>
        <v>1.8100395034874261E-2</v>
      </c>
      <c r="BW442" s="18">
        <f t="shared" si="444"/>
        <v>1.8766795141498288E-2</v>
      </c>
      <c r="BX442" s="18">
        <f t="shared" si="444"/>
        <v>1.9422446859305789E-2</v>
      </c>
      <c r="BY442" s="18">
        <f t="shared" si="444"/>
        <v>2.0067608149628359E-2</v>
      </c>
      <c r="BZ442" s="18">
        <f t="shared" si="444"/>
        <v>2.0702528784549007E-2</v>
      </c>
      <c r="CA442" s="18">
        <f t="shared" si="444"/>
        <v>2.1327450669313401E-2</v>
      </c>
      <c r="CB442" s="18">
        <f t="shared" si="444"/>
        <v>2.1942608149628368E-2</v>
      </c>
      <c r="CC442" s="18">
        <f t="shared" si="444"/>
        <v>2.2548228304667128E-2</v>
      </c>
      <c r="CD442" s="18">
        <f t="shared" si="445"/>
        <v>2.3144531226551433E-2</v>
      </c>
      <c r="CE442" s="18">
        <f t="shared" si="445"/>
        <v>2.3731730287032939E-2</v>
      </c>
      <c r="CF442" s="18">
        <f t="shared" si="445"/>
        <v>2.4310032392052608E-2</v>
      </c>
      <c r="CG442" s="18">
        <f t="shared" si="445"/>
        <v>2.4879638224816335E-2</v>
      </c>
      <c r="CH442" s="18">
        <f t="shared" si="445"/>
        <v>2.5440742477986576E-2</v>
      </c>
      <c r="CI442" s="18">
        <f t="shared" si="445"/>
        <v>2.5993534075554284E-2</v>
      </c>
      <c r="CJ442" s="18">
        <f t="shared" si="445"/>
        <v>2.6538196384922476E-2</v>
      </c>
      <c r="CK442" s="18">
        <f t="shared" si="445"/>
        <v>2.7074907419701359E-2</v>
      </c>
      <c r="CL442" s="18">
        <f t="shared" si="445"/>
        <v>2.7603840033686329E-2</v>
      </c>
      <c r="CM442" s="18">
        <f t="shared" si="445"/>
        <v>2.8125162106462889E-2</v>
      </c>
      <c r="CN442" s="18">
        <f t="shared" si="446"/>
        <v>2.8639036721056922E-2</v>
      </c>
      <c r="CO442" s="18">
        <f t="shared" si="446"/>
        <v>2.9145622334025532E-2</v>
      </c>
      <c r="CP442" s="18">
        <f t="shared" si="446"/>
        <v>2.9645072938360766E-2</v>
      </c>
      <c r="CQ442" s="18">
        <f t="shared" si="446"/>
        <v>3.0137538219558439E-2</v>
      </c>
      <c r="CR442" s="18">
        <f t="shared" si="446"/>
        <v>3.062316370518392E-2</v>
      </c>
      <c r="CS442" s="18">
        <f t="shared" si="446"/>
        <v>3.1102090908249044E-2</v>
      </c>
      <c r="CT442" s="18">
        <f t="shared" si="446"/>
        <v>3.1574457464696865E-2</v>
      </c>
      <c r="CU442" s="18">
        <f t="shared" si="446"/>
        <v>3.204039726527462E-2</v>
      </c>
      <c r="CV442" s="18">
        <f t="shared" si="446"/>
        <v>3.250004058206081E-2</v>
      </c>
      <c r="CW442" s="18">
        <f t="shared" si="446"/>
        <v>3.295351418989681E-2</v>
      </c>
      <c r="CX442" s="18">
        <f t="shared" si="446"/>
        <v>3.3400941482961695E-2</v>
      </c>
    </row>
    <row r="443" spans="1:102">
      <c r="A443" s="23">
        <v>4.18</v>
      </c>
      <c r="B443" s="18">
        <f t="shared" si="437"/>
        <v>9.9933930806555368E-2</v>
      </c>
      <c r="C443" s="18">
        <f t="shared" si="437"/>
        <v>9.6012362179104388E-2</v>
      </c>
      <c r="D443" s="18">
        <f t="shared" si="437"/>
        <v>9.2241623114247676E-2</v>
      </c>
      <c r="E443" s="18">
        <f t="shared" si="437"/>
        <v>8.8613176089574225E-2</v>
      </c>
      <c r="F443" s="18">
        <f t="shared" si="437"/>
        <v>8.5119115991740546E-2</v>
      </c>
      <c r="G443" s="18">
        <f t="shared" si="437"/>
        <v>8.1752112624737194E-2</v>
      </c>
      <c r="H443" s="18">
        <f t="shared" si="437"/>
        <v>7.8505359377983933E-2</v>
      </c>
      <c r="I443" s="18">
        <f t="shared" si="437"/>
        <v>7.5372527297783445E-2</v>
      </c>
      <c r="J443" s="18">
        <f t="shared" si="437"/>
        <v>7.2347723910003645E-2</v>
      </c>
      <c r="K443" s="18">
        <f t="shared" si="437"/>
        <v>6.9425456230284191E-2</v>
      </c>
      <c r="L443" s="18">
        <f t="shared" si="438"/>
        <v>6.6600597473222028E-2</v>
      </c>
      <c r="M443" s="18">
        <f t="shared" si="438"/>
        <v>6.3868357036063556E-2</v>
      </c>
      <c r="N443" s="18">
        <f t="shared" si="438"/>
        <v>6.1224253387200528E-2</v>
      </c>
      <c r="O443" s="18">
        <f t="shared" si="438"/>
        <v>5.8664089536714092E-2</v>
      </c>
      <c r="P443" s="18">
        <f t="shared" si="438"/>
        <v>5.6183930806555364E-2</v>
      </c>
      <c r="Q443" s="18">
        <f t="shared" si="438"/>
        <v>5.3780084652709212E-2</v>
      </c>
      <c r="R443" s="18">
        <f t="shared" si="438"/>
        <v>5.1449082321706884E-2</v>
      </c>
      <c r="S443" s="18">
        <f t="shared" si="438"/>
        <v>4.9187662149838954E-2</v>
      </c>
      <c r="T443" s="18">
        <f t="shared" si="438"/>
        <v>4.6992754335967141E-2</v>
      </c>
      <c r="U443" s="18">
        <f t="shared" si="438"/>
        <v>4.486146703843942E-2</v>
      </c>
      <c r="V443" s="18">
        <f t="shared" si="439"/>
        <v>4.2791073663698234E-2</v>
      </c>
      <c r="W443" s="18">
        <f t="shared" si="439"/>
        <v>4.0779001229090575E-2</v>
      </c>
      <c r="X443" s="18">
        <f t="shared" si="439"/>
        <v>3.8822819695444252E-2</v>
      </c>
      <c r="Y443" s="18">
        <f t="shared" si="439"/>
        <v>3.692023217641837E-2</v>
      </c>
      <c r="Z443" s="18">
        <f t="shared" si="439"/>
        <v>3.50690659416905E-2</v>
      </c>
      <c r="AA443" s="18">
        <f t="shared" si="439"/>
        <v>3.3267264139888696E-2</v>
      </c>
      <c r="AB443" s="18">
        <f t="shared" si="439"/>
        <v>3.1512878174976409E-2</v>
      </c>
      <c r="AC443" s="18">
        <f t="shared" si="439"/>
        <v>2.9804060676685222E-2</v>
      </c>
      <c r="AD443" s="18">
        <f t="shared" si="439"/>
        <v>2.8139059011683558E-2</v>
      </c>
      <c r="AE443" s="18">
        <f t="shared" si="439"/>
        <v>2.6516209287568024E-2</v>
      </c>
      <c r="AF443" s="18">
        <f t="shared" si="440"/>
        <v>2.4933930806555357E-2</v>
      </c>
      <c r="AG443" s="18">
        <f t="shared" si="440"/>
        <v>2.3390720930012161E-2</v>
      </c>
      <c r="AH443" s="18">
        <f t="shared" si="440"/>
        <v>2.1885150318750476E-2</v>
      </c>
      <c r="AI443" s="18">
        <f t="shared" si="440"/>
        <v>2.0415858517398737E-2</v>
      </c>
      <c r="AJ443" s="18">
        <f t="shared" si="440"/>
        <v>1.8981549854174405E-2</v>
      </c>
      <c r="AK443" s="18">
        <f t="shared" si="440"/>
        <v>1.7580989630084767E-2</v>
      </c>
      <c r="AL443" s="18">
        <f t="shared" si="440"/>
        <v>1.621300057399723E-2</v>
      </c>
      <c r="AM443" s="18">
        <f t="shared" si="440"/>
        <v>1.4876459542187546E-2</v>
      </c>
      <c r="AN443" s="18">
        <f t="shared" si="440"/>
        <v>1.357029444291899E-2</v>
      </c>
      <c r="AO443" s="18">
        <f t="shared" si="440"/>
        <v>1.2293481368353121E-2</v>
      </c>
      <c r="AP443" s="18">
        <f t="shared" si="441"/>
        <v>1.1045041917666476E-2</v>
      </c>
      <c r="AQ443" s="18">
        <f t="shared" si="441"/>
        <v>9.8240406966652455E-3</v>
      </c>
      <c r="AR443" s="18">
        <f t="shared" si="441"/>
        <v>8.6295829804684046E-3</v>
      </c>
      <c r="AS443" s="18">
        <f t="shared" si="441"/>
        <v>7.4608125269854733E-3</v>
      </c>
      <c r="AT443" s="18">
        <f t="shared" si="441"/>
        <v>6.3169095299596134E-3</v>
      </c>
      <c r="AU443" s="18">
        <f t="shared" si="441"/>
        <v>5.1970887012922143E-3</v>
      </c>
      <c r="AV443" s="18">
        <f t="shared" si="441"/>
        <v>4.1005974732220216E-3</v>
      </c>
      <c r="AW443" s="18">
        <f t="shared" si="441"/>
        <v>3.0267143117100048E-3</v>
      </c>
      <c r="AX443" s="18">
        <f t="shared" si="441"/>
        <v>1.9747471330859717E-3</v>
      </c>
      <c r="AY443" s="18">
        <f t="shared" si="441"/>
        <v>9.4403181665636549E-4</v>
      </c>
      <c r="AZ443" s="18">
        <f t="shared" si="442"/>
        <v>6.6069193444637242E-5</v>
      </c>
      <c r="BA443" s="18">
        <f t="shared" si="442"/>
        <v>1.0561682033456282E-3</v>
      </c>
      <c r="BB443" s="18">
        <f t="shared" si="442"/>
        <v>2.0268535071701274E-3</v>
      </c>
      <c r="BC443" s="18">
        <f t="shared" si="442"/>
        <v>2.9786905526679383E-3</v>
      </c>
      <c r="BD443" s="18">
        <f t="shared" si="442"/>
        <v>3.9122230395984836E-3</v>
      </c>
      <c r="BE443" s="18">
        <f t="shared" si="442"/>
        <v>4.8279739553493892E-3</v>
      </c>
      <c r="BF443" s="18">
        <f t="shared" si="442"/>
        <v>5.7264465519352159E-3</v>
      </c>
      <c r="BG443" s="18">
        <f t="shared" si="442"/>
        <v>6.6081252682109945E-3</v>
      </c>
      <c r="BH443" s="18">
        <f t="shared" si="442"/>
        <v>7.4734766008520553E-3</v>
      </c>
      <c r="BI443" s="18">
        <f t="shared" si="442"/>
        <v>8.3229499273895918E-3</v>
      </c>
      <c r="BJ443" s="18">
        <f t="shared" si="443"/>
        <v>9.1569782843537242E-3</v>
      </c>
      <c r="BK443" s="18">
        <f t="shared" si="443"/>
        <v>9.97597910335455E-3</v>
      </c>
      <c r="BL443" s="18">
        <f t="shared" si="443"/>
        <v>1.0780354907730348E-2</v>
      </c>
      <c r="BM443" s="18">
        <f t="shared" si="443"/>
        <v>1.1570493972205713E-2</v>
      </c>
      <c r="BN443" s="18">
        <f t="shared" si="443"/>
        <v>1.2346770947830599E-2</v>
      </c>
      <c r="BO443" s="18">
        <f t="shared" si="443"/>
        <v>1.310954745431419E-2</v>
      </c>
      <c r="BP443" s="18">
        <f t="shared" si="443"/>
        <v>1.3859172641720506E-2</v>
      </c>
      <c r="BQ443" s="18">
        <f t="shared" si="443"/>
        <v>1.4595983723359171E-2</v>
      </c>
      <c r="BR443" s="18">
        <f t="shared" si="443"/>
        <v>1.5320306481580226E-2</v>
      </c>
      <c r="BS443" s="18">
        <f t="shared" si="443"/>
        <v>1.6032455748066485E-2</v>
      </c>
      <c r="BT443" s="18">
        <f t="shared" si="444"/>
        <v>1.6732735860111307E-2</v>
      </c>
      <c r="BU443" s="18">
        <f t="shared" si="444"/>
        <v>1.7421441094271087E-2</v>
      </c>
      <c r="BV443" s="18">
        <f t="shared" si="444"/>
        <v>1.8098856078690537E-2</v>
      </c>
      <c r="BW443" s="18">
        <f t="shared" si="444"/>
        <v>1.8765256185314563E-2</v>
      </c>
      <c r="BX443" s="18">
        <f t="shared" si="444"/>
        <v>1.9420907903122064E-2</v>
      </c>
      <c r="BY443" s="18">
        <f t="shared" si="444"/>
        <v>2.0066069193444634E-2</v>
      </c>
      <c r="BZ443" s="18">
        <f t="shared" si="444"/>
        <v>2.0700989828365282E-2</v>
      </c>
      <c r="CA443" s="18">
        <f t="shared" si="444"/>
        <v>2.1325911713129676E-2</v>
      </c>
      <c r="CB443" s="18">
        <f t="shared" si="444"/>
        <v>2.1941069193444643E-2</v>
      </c>
      <c r="CC443" s="18">
        <f t="shared" si="444"/>
        <v>2.2546689348483404E-2</v>
      </c>
      <c r="CD443" s="18">
        <f t="shared" si="445"/>
        <v>2.3142992270367709E-2</v>
      </c>
      <c r="CE443" s="18">
        <f t="shared" si="445"/>
        <v>2.3730191330849214E-2</v>
      </c>
      <c r="CF443" s="18">
        <f t="shared" si="445"/>
        <v>2.4308493435868883E-2</v>
      </c>
      <c r="CG443" s="18">
        <f t="shared" si="445"/>
        <v>2.487809926863261E-2</v>
      </c>
      <c r="CH443" s="18">
        <f t="shared" si="445"/>
        <v>2.5439203521802851E-2</v>
      </c>
      <c r="CI443" s="18">
        <f t="shared" si="445"/>
        <v>2.5991995119370559E-2</v>
      </c>
      <c r="CJ443" s="18">
        <f t="shared" si="445"/>
        <v>2.6536657428738751E-2</v>
      </c>
      <c r="CK443" s="18">
        <f t="shared" si="445"/>
        <v>2.7073368463517634E-2</v>
      </c>
      <c r="CL443" s="18">
        <f t="shared" si="445"/>
        <v>2.7602301077502604E-2</v>
      </c>
      <c r="CM443" s="18">
        <f t="shared" si="445"/>
        <v>2.8123623150279164E-2</v>
      </c>
      <c r="CN443" s="18">
        <f t="shared" si="446"/>
        <v>2.8637497764873197E-2</v>
      </c>
      <c r="CO443" s="18">
        <f t="shared" si="446"/>
        <v>2.9144083377841808E-2</v>
      </c>
      <c r="CP443" s="18">
        <f t="shared" si="446"/>
        <v>2.9643533982177041E-2</v>
      </c>
      <c r="CQ443" s="18">
        <f t="shared" si="446"/>
        <v>3.0135999263374715E-2</v>
      </c>
      <c r="CR443" s="18">
        <f t="shared" si="446"/>
        <v>3.0621624749000195E-2</v>
      </c>
      <c r="CS443" s="18">
        <f t="shared" si="446"/>
        <v>3.110055195206532E-2</v>
      </c>
      <c r="CT443" s="18">
        <f t="shared" si="446"/>
        <v>3.157291850851314E-2</v>
      </c>
      <c r="CU443" s="18">
        <f t="shared" si="446"/>
        <v>3.2038858309090895E-2</v>
      </c>
      <c r="CV443" s="18">
        <f t="shared" si="446"/>
        <v>3.2498501625877085E-2</v>
      </c>
      <c r="CW443" s="18">
        <f t="shared" si="446"/>
        <v>3.2951975233713085E-2</v>
      </c>
      <c r="CX443" s="18">
        <f t="shared" si="446"/>
        <v>3.339940252677797E-2</v>
      </c>
    </row>
    <row r="444" spans="1:102">
      <c r="A444" s="22">
        <v>4.1900000000000004</v>
      </c>
      <c r="B444" s="18">
        <f t="shared" si="437"/>
        <v>9.9935434731978204E-2</v>
      </c>
      <c r="C444" s="18">
        <f t="shared" si="437"/>
        <v>9.601386610452721E-2</v>
      </c>
      <c r="D444" s="18">
        <f t="shared" si="437"/>
        <v>9.2243127039670511E-2</v>
      </c>
      <c r="E444" s="18">
        <f t="shared" si="437"/>
        <v>8.861468001499706E-2</v>
      </c>
      <c r="F444" s="18">
        <f t="shared" si="437"/>
        <v>8.5120619917163381E-2</v>
      </c>
      <c r="G444" s="18">
        <f t="shared" si="437"/>
        <v>8.1753616550160016E-2</v>
      </c>
      <c r="H444" s="18">
        <f t="shared" si="437"/>
        <v>7.8506863303406768E-2</v>
      </c>
      <c r="I444" s="18">
        <f t="shared" si="437"/>
        <v>7.5374031223206267E-2</v>
      </c>
      <c r="J444" s="18">
        <f t="shared" si="437"/>
        <v>7.234922783542648E-2</v>
      </c>
      <c r="K444" s="18">
        <f t="shared" si="437"/>
        <v>6.9426960155707027E-2</v>
      </c>
      <c r="L444" s="18">
        <f t="shared" si="438"/>
        <v>6.6602101398644864E-2</v>
      </c>
      <c r="M444" s="18">
        <f t="shared" si="438"/>
        <v>6.3869860961486391E-2</v>
      </c>
      <c r="N444" s="18">
        <f t="shared" si="438"/>
        <v>6.1225757312623356E-2</v>
      </c>
      <c r="O444" s="18">
        <f t="shared" si="438"/>
        <v>5.8665593462136928E-2</v>
      </c>
      <c r="P444" s="18">
        <f t="shared" si="438"/>
        <v>5.6185434731978193E-2</v>
      </c>
      <c r="Q444" s="18">
        <f t="shared" si="438"/>
        <v>5.3781588578132047E-2</v>
      </c>
      <c r="R444" s="18">
        <f t="shared" si="438"/>
        <v>5.1450586247129712E-2</v>
      </c>
      <c r="S444" s="18">
        <f t="shared" si="438"/>
        <v>4.9189166075261789E-2</v>
      </c>
      <c r="T444" s="18">
        <f t="shared" si="438"/>
        <v>4.6994258261389969E-2</v>
      </c>
      <c r="U444" s="18">
        <f t="shared" si="438"/>
        <v>4.4862970963862256E-2</v>
      </c>
      <c r="V444" s="18">
        <f t="shared" si="439"/>
        <v>4.279257758912107E-2</v>
      </c>
      <c r="W444" s="18">
        <f t="shared" si="439"/>
        <v>4.0780505154513411E-2</v>
      </c>
      <c r="X444" s="18">
        <f t="shared" si="439"/>
        <v>3.8824323620867088E-2</v>
      </c>
      <c r="Y444" s="18">
        <f t="shared" si="439"/>
        <v>3.6921736101841206E-2</v>
      </c>
      <c r="Z444" s="18">
        <f t="shared" si="439"/>
        <v>3.5070569867113335E-2</v>
      </c>
      <c r="AA444" s="18">
        <f t="shared" si="439"/>
        <v>3.3268768065311531E-2</v>
      </c>
      <c r="AB444" s="18">
        <f t="shared" si="439"/>
        <v>3.1514382100399245E-2</v>
      </c>
      <c r="AC444" s="18">
        <f t="shared" si="439"/>
        <v>2.9805564602108058E-2</v>
      </c>
      <c r="AD444" s="18">
        <f t="shared" si="439"/>
        <v>2.8140562937106393E-2</v>
      </c>
      <c r="AE444" s="18">
        <f t="shared" si="439"/>
        <v>2.6517713212990859E-2</v>
      </c>
      <c r="AF444" s="18">
        <f t="shared" si="440"/>
        <v>2.4935434731978193E-2</v>
      </c>
      <c r="AG444" s="18">
        <f t="shared" si="440"/>
        <v>2.3392224855434997E-2</v>
      </c>
      <c r="AH444" s="18">
        <f t="shared" si="440"/>
        <v>2.1886654244173312E-2</v>
      </c>
      <c r="AI444" s="18">
        <f t="shared" si="440"/>
        <v>2.0417362442821572E-2</v>
      </c>
      <c r="AJ444" s="18">
        <f t="shared" si="440"/>
        <v>1.8983053779597241E-2</v>
      </c>
      <c r="AK444" s="18">
        <f t="shared" si="440"/>
        <v>1.7582493555507603E-2</v>
      </c>
      <c r="AL444" s="18">
        <f t="shared" si="440"/>
        <v>1.6214504499420065E-2</v>
      </c>
      <c r="AM444" s="18">
        <f t="shared" si="440"/>
        <v>1.4877963467610382E-2</v>
      </c>
      <c r="AN444" s="18">
        <f t="shared" si="440"/>
        <v>1.3571798368341825E-2</v>
      </c>
      <c r="AO444" s="18">
        <f t="shared" si="440"/>
        <v>1.2294985293775956E-2</v>
      </c>
      <c r="AP444" s="18">
        <f t="shared" si="441"/>
        <v>1.1046545843089312E-2</v>
      </c>
      <c r="AQ444" s="18">
        <f t="shared" si="441"/>
        <v>9.825544622088081E-3</v>
      </c>
      <c r="AR444" s="18">
        <f t="shared" si="441"/>
        <v>8.6310869058912401E-3</v>
      </c>
      <c r="AS444" s="18">
        <f t="shared" si="441"/>
        <v>7.4623164524083088E-3</v>
      </c>
      <c r="AT444" s="18">
        <f t="shared" si="441"/>
        <v>6.3184134553824489E-3</v>
      </c>
      <c r="AU444" s="18">
        <f t="shared" si="441"/>
        <v>5.1985926267150498E-3</v>
      </c>
      <c r="AV444" s="18">
        <f t="shared" si="441"/>
        <v>4.1021013986448571E-3</v>
      </c>
      <c r="AW444" s="18">
        <f t="shared" si="441"/>
        <v>3.0282182371328403E-3</v>
      </c>
      <c r="AX444" s="18">
        <f t="shared" si="441"/>
        <v>1.9762510585088072E-3</v>
      </c>
      <c r="AY444" s="18">
        <f t="shared" si="441"/>
        <v>9.4553574207920099E-4</v>
      </c>
      <c r="AZ444" s="18">
        <f t="shared" si="442"/>
        <v>6.4565268021801736E-5</v>
      </c>
      <c r="BA444" s="18">
        <f t="shared" si="442"/>
        <v>1.0546642779227927E-3</v>
      </c>
      <c r="BB444" s="18">
        <f t="shared" si="442"/>
        <v>2.0253495817472919E-3</v>
      </c>
      <c r="BC444" s="18">
        <f t="shared" si="442"/>
        <v>2.9771866272451028E-3</v>
      </c>
      <c r="BD444" s="18">
        <f t="shared" si="442"/>
        <v>3.9107191141756481E-3</v>
      </c>
      <c r="BE444" s="18">
        <f t="shared" si="442"/>
        <v>4.8264700299265537E-3</v>
      </c>
      <c r="BF444" s="18">
        <f t="shared" si="442"/>
        <v>5.7249426265123804E-3</v>
      </c>
      <c r="BG444" s="18">
        <f t="shared" si="442"/>
        <v>6.606621342788159E-3</v>
      </c>
      <c r="BH444" s="18">
        <f t="shared" si="442"/>
        <v>7.4719726754292198E-3</v>
      </c>
      <c r="BI444" s="18">
        <f t="shared" si="442"/>
        <v>8.3214460019667563E-3</v>
      </c>
      <c r="BJ444" s="18">
        <f t="shared" si="443"/>
        <v>9.1554743589308887E-3</v>
      </c>
      <c r="BK444" s="18">
        <f t="shared" si="443"/>
        <v>9.9744751779317145E-3</v>
      </c>
      <c r="BL444" s="18">
        <f t="shared" si="443"/>
        <v>1.0778850982307513E-2</v>
      </c>
      <c r="BM444" s="18">
        <f t="shared" si="443"/>
        <v>1.1568990046782877E-2</v>
      </c>
      <c r="BN444" s="18">
        <f t="shared" si="443"/>
        <v>1.2345267022407763E-2</v>
      </c>
      <c r="BO444" s="18">
        <f t="shared" si="443"/>
        <v>1.3108043528891354E-2</v>
      </c>
      <c r="BP444" s="18">
        <f t="shared" si="443"/>
        <v>1.3857668716297671E-2</v>
      </c>
      <c r="BQ444" s="18">
        <f t="shared" si="443"/>
        <v>1.4594479797936336E-2</v>
      </c>
      <c r="BR444" s="18">
        <f t="shared" si="443"/>
        <v>1.531880255615739E-2</v>
      </c>
      <c r="BS444" s="18">
        <f t="shared" si="443"/>
        <v>1.6030951822643649E-2</v>
      </c>
      <c r="BT444" s="18">
        <f t="shared" si="444"/>
        <v>1.6731231934688472E-2</v>
      </c>
      <c r="BU444" s="18">
        <f t="shared" si="444"/>
        <v>1.7419937168848251E-2</v>
      </c>
      <c r="BV444" s="18">
        <f t="shared" si="444"/>
        <v>1.8097352153267701E-2</v>
      </c>
      <c r="BW444" s="18">
        <f t="shared" si="444"/>
        <v>1.8763752259891728E-2</v>
      </c>
      <c r="BX444" s="18">
        <f t="shared" si="444"/>
        <v>1.9419403977699229E-2</v>
      </c>
      <c r="BY444" s="18">
        <f t="shared" si="444"/>
        <v>2.0064565268021799E-2</v>
      </c>
      <c r="BZ444" s="18">
        <f t="shared" si="444"/>
        <v>2.0699485902942447E-2</v>
      </c>
      <c r="CA444" s="18">
        <f t="shared" si="444"/>
        <v>2.1324407787706841E-2</v>
      </c>
      <c r="CB444" s="18">
        <f t="shared" si="444"/>
        <v>2.1939565268021807E-2</v>
      </c>
      <c r="CC444" s="18">
        <f t="shared" si="444"/>
        <v>2.2545185423060568E-2</v>
      </c>
      <c r="CD444" s="18">
        <f t="shared" si="445"/>
        <v>2.3141488344944873E-2</v>
      </c>
      <c r="CE444" s="18">
        <f t="shared" si="445"/>
        <v>2.3728687405426378E-2</v>
      </c>
      <c r="CF444" s="18">
        <f t="shared" si="445"/>
        <v>2.4306989510446048E-2</v>
      </c>
      <c r="CG444" s="18">
        <f t="shared" si="445"/>
        <v>2.4876595343209774E-2</v>
      </c>
      <c r="CH444" s="18">
        <f t="shared" si="445"/>
        <v>2.5437699596380016E-2</v>
      </c>
      <c r="CI444" s="18">
        <f t="shared" si="445"/>
        <v>2.5990491193947723E-2</v>
      </c>
      <c r="CJ444" s="18">
        <f t="shared" si="445"/>
        <v>2.6535153503315916E-2</v>
      </c>
      <c r="CK444" s="18">
        <f t="shared" si="445"/>
        <v>2.7071864538094799E-2</v>
      </c>
      <c r="CL444" s="18">
        <f t="shared" si="445"/>
        <v>2.7600797152079769E-2</v>
      </c>
      <c r="CM444" s="18">
        <f t="shared" si="445"/>
        <v>2.8122119224856329E-2</v>
      </c>
      <c r="CN444" s="18">
        <f t="shared" si="446"/>
        <v>2.8635993839450362E-2</v>
      </c>
      <c r="CO444" s="18">
        <f t="shared" si="446"/>
        <v>2.9142579452418972E-2</v>
      </c>
      <c r="CP444" s="18">
        <f t="shared" si="446"/>
        <v>2.9642030056754205E-2</v>
      </c>
      <c r="CQ444" s="18">
        <f t="shared" si="446"/>
        <v>3.0134495337951879E-2</v>
      </c>
      <c r="CR444" s="18">
        <f t="shared" si="446"/>
        <v>3.062012082357736E-2</v>
      </c>
      <c r="CS444" s="18">
        <f t="shared" si="446"/>
        <v>3.1099048026642484E-2</v>
      </c>
      <c r="CT444" s="18">
        <f t="shared" si="446"/>
        <v>3.1571414583090304E-2</v>
      </c>
      <c r="CU444" s="18">
        <f t="shared" si="446"/>
        <v>3.203735438366806E-2</v>
      </c>
      <c r="CV444" s="18">
        <f t="shared" si="446"/>
        <v>3.249699770045425E-2</v>
      </c>
      <c r="CW444" s="18">
        <f t="shared" si="446"/>
        <v>3.295047130829025E-2</v>
      </c>
      <c r="CX444" s="18">
        <f t="shared" si="446"/>
        <v>3.3397898601355135E-2</v>
      </c>
    </row>
    <row r="445" spans="1:102">
      <c r="A445" s="23">
        <v>4.2</v>
      </c>
      <c r="B445" s="18">
        <f t="shared" ref="B445:K454" si="447">ABS(Ct_Na+10^-pH-Kw*10^pH-Ct_Cl)</f>
        <v>9.9936904424041309E-2</v>
      </c>
      <c r="C445" s="18">
        <f t="shared" si="447"/>
        <v>9.6015335796590315E-2</v>
      </c>
      <c r="D445" s="18">
        <f t="shared" si="447"/>
        <v>9.2244596731733616E-2</v>
      </c>
      <c r="E445" s="18">
        <f t="shared" si="447"/>
        <v>8.8616149707060166E-2</v>
      </c>
      <c r="F445" s="18">
        <f t="shared" si="447"/>
        <v>8.5122089609226487E-2</v>
      </c>
      <c r="G445" s="18">
        <f t="shared" si="447"/>
        <v>8.1755086242223121E-2</v>
      </c>
      <c r="H445" s="18">
        <f t="shared" si="447"/>
        <v>7.8508332995469873E-2</v>
      </c>
      <c r="I445" s="18">
        <f t="shared" si="447"/>
        <v>7.5375500915269372E-2</v>
      </c>
      <c r="J445" s="18">
        <f t="shared" si="447"/>
        <v>7.2350697527489585E-2</v>
      </c>
      <c r="K445" s="18">
        <f t="shared" si="447"/>
        <v>6.9428429847770118E-2</v>
      </c>
      <c r="L445" s="18">
        <f t="shared" ref="L445:U454" si="448">ABS(Ct_Na+10^-pH-Kw*10^pH-Ct_Cl)</f>
        <v>6.6603571090707969E-2</v>
      </c>
      <c r="M445" s="18">
        <f t="shared" si="448"/>
        <v>6.3871330653549496E-2</v>
      </c>
      <c r="N445" s="18">
        <f t="shared" si="448"/>
        <v>6.1227227004686455E-2</v>
      </c>
      <c r="O445" s="18">
        <f t="shared" si="448"/>
        <v>5.8667063154200026E-2</v>
      </c>
      <c r="P445" s="18">
        <f t="shared" si="448"/>
        <v>5.6186904424041298E-2</v>
      </c>
      <c r="Q445" s="18">
        <f t="shared" si="448"/>
        <v>5.3783058270195153E-2</v>
      </c>
      <c r="R445" s="18">
        <f t="shared" si="448"/>
        <v>5.1452055939192817E-2</v>
      </c>
      <c r="S445" s="18">
        <f t="shared" si="448"/>
        <v>4.9190635767324888E-2</v>
      </c>
      <c r="T445" s="18">
        <f t="shared" si="448"/>
        <v>4.6995727953453068E-2</v>
      </c>
      <c r="U445" s="18">
        <f t="shared" si="448"/>
        <v>4.4864440655925361E-2</v>
      </c>
      <c r="V445" s="18">
        <f t="shared" ref="V445:AE454" si="449">ABS(Ct_Na+10^-pH-Kw*10^pH-Ct_Cl)</f>
        <v>4.2794047281184168E-2</v>
      </c>
      <c r="W445" s="18">
        <f t="shared" si="449"/>
        <v>4.0781974846576509E-2</v>
      </c>
      <c r="X445" s="18">
        <f t="shared" si="449"/>
        <v>3.8825793312930186E-2</v>
      </c>
      <c r="Y445" s="18">
        <f t="shared" si="449"/>
        <v>3.6923205793904304E-2</v>
      </c>
      <c r="Z445" s="18">
        <f t="shared" si="449"/>
        <v>3.5072039559176434E-2</v>
      </c>
      <c r="AA445" s="18">
        <f t="shared" si="449"/>
        <v>3.3270237757374629E-2</v>
      </c>
      <c r="AB445" s="18">
        <f t="shared" si="449"/>
        <v>3.1515851792462343E-2</v>
      </c>
      <c r="AC445" s="18">
        <f t="shared" si="449"/>
        <v>2.9807034294171156E-2</v>
      </c>
      <c r="AD445" s="18">
        <f t="shared" si="449"/>
        <v>2.8142032629169492E-2</v>
      </c>
      <c r="AE445" s="18">
        <f t="shared" si="449"/>
        <v>2.6519182905053958E-2</v>
      </c>
      <c r="AF445" s="18">
        <f t="shared" ref="AF445:AO454" si="450">ABS(Ct_Na+10^-pH-Kw*10^pH-Ct_Cl)</f>
        <v>2.4936904424041291E-2</v>
      </c>
      <c r="AG445" s="18">
        <f t="shared" si="450"/>
        <v>2.3393694547498095E-2</v>
      </c>
      <c r="AH445" s="18">
        <f t="shared" si="450"/>
        <v>2.188812393623641E-2</v>
      </c>
      <c r="AI445" s="18">
        <f t="shared" si="450"/>
        <v>2.0418832134884671E-2</v>
      </c>
      <c r="AJ445" s="18">
        <f t="shared" si="450"/>
        <v>1.8984523471660339E-2</v>
      </c>
      <c r="AK445" s="18">
        <f t="shared" si="450"/>
        <v>1.7583963247570701E-2</v>
      </c>
      <c r="AL445" s="18">
        <f t="shared" si="450"/>
        <v>1.6215974191483164E-2</v>
      </c>
      <c r="AM445" s="18">
        <f t="shared" si="450"/>
        <v>1.487943315967348E-2</v>
      </c>
      <c r="AN445" s="18">
        <f t="shared" si="450"/>
        <v>1.3573268060404924E-2</v>
      </c>
      <c r="AO445" s="18">
        <f t="shared" si="450"/>
        <v>1.2296454985839055E-2</v>
      </c>
      <c r="AP445" s="18">
        <f t="shared" ref="AP445:AY454" si="451">ABS(Ct_Na+10^-pH-Kw*10^pH-Ct_Cl)</f>
        <v>1.104801553515241E-2</v>
      </c>
      <c r="AQ445" s="18">
        <f t="shared" si="451"/>
        <v>9.8270143141511793E-3</v>
      </c>
      <c r="AR445" s="18">
        <f t="shared" si="451"/>
        <v>8.6325565979543384E-3</v>
      </c>
      <c r="AS445" s="18">
        <f t="shared" si="451"/>
        <v>7.4637861444714071E-3</v>
      </c>
      <c r="AT445" s="18">
        <f t="shared" si="451"/>
        <v>6.3198831474455472E-3</v>
      </c>
      <c r="AU445" s="18">
        <f t="shared" si="451"/>
        <v>5.2000623187781481E-3</v>
      </c>
      <c r="AV445" s="18">
        <f t="shared" si="451"/>
        <v>4.1035710907079553E-3</v>
      </c>
      <c r="AW445" s="18">
        <f t="shared" si="451"/>
        <v>3.0296879291959386E-3</v>
      </c>
      <c r="AX445" s="18">
        <f t="shared" si="451"/>
        <v>1.9777207505719055E-3</v>
      </c>
      <c r="AY445" s="18">
        <f t="shared" si="451"/>
        <v>9.4700543414229926E-4</v>
      </c>
      <c r="AZ445" s="18">
        <f t="shared" ref="AZ445:BI454" si="452">ABS(Ct_Na+10^-pH-Kw*10^pH-Ct_Cl)</f>
        <v>6.3095575958703465E-5</v>
      </c>
      <c r="BA445" s="18">
        <f t="shared" si="452"/>
        <v>1.0531945858596944E-3</v>
      </c>
      <c r="BB445" s="18">
        <f t="shared" si="452"/>
        <v>2.0238798896841936E-3</v>
      </c>
      <c r="BC445" s="18">
        <f t="shared" si="452"/>
        <v>2.9757169351820045E-3</v>
      </c>
      <c r="BD445" s="18">
        <f t="shared" si="452"/>
        <v>3.9092494221125498E-3</v>
      </c>
      <c r="BE445" s="18">
        <f t="shared" si="452"/>
        <v>4.8250003378634554E-3</v>
      </c>
      <c r="BF445" s="18">
        <f t="shared" si="452"/>
        <v>5.7234729344492821E-3</v>
      </c>
      <c r="BG445" s="18">
        <f t="shared" si="452"/>
        <v>6.6051516507250607E-3</v>
      </c>
      <c r="BH445" s="18">
        <f t="shared" si="452"/>
        <v>7.4705029833661216E-3</v>
      </c>
      <c r="BI445" s="18">
        <f t="shared" si="452"/>
        <v>8.3199763099036581E-3</v>
      </c>
      <c r="BJ445" s="18">
        <f t="shared" ref="BJ445:BS454" si="453">ABS(Ct_Na+10^-pH-Kw*10^pH-Ct_Cl)</f>
        <v>9.1540046668677905E-3</v>
      </c>
      <c r="BK445" s="18">
        <f t="shared" si="453"/>
        <v>9.9730054858686162E-3</v>
      </c>
      <c r="BL445" s="18">
        <f t="shared" si="453"/>
        <v>1.0777381290244414E-2</v>
      </c>
      <c r="BM445" s="18">
        <f t="shared" si="453"/>
        <v>1.1567520354719779E-2</v>
      </c>
      <c r="BN445" s="18">
        <f t="shared" si="453"/>
        <v>1.2343797330344665E-2</v>
      </c>
      <c r="BO445" s="18">
        <f t="shared" si="453"/>
        <v>1.3106573836828256E-2</v>
      </c>
      <c r="BP445" s="18">
        <f t="shared" si="453"/>
        <v>1.3856199024234572E-2</v>
      </c>
      <c r="BQ445" s="18">
        <f t="shared" si="453"/>
        <v>1.4593010105873237E-2</v>
      </c>
      <c r="BR445" s="18">
        <f t="shared" si="453"/>
        <v>1.5317332864094292E-2</v>
      </c>
      <c r="BS445" s="18">
        <f t="shared" si="453"/>
        <v>1.6029482130580551E-2</v>
      </c>
      <c r="BT445" s="18">
        <f t="shared" ref="BT445:CC454" si="454">ABS(Ct_Na+10^-pH-Kw*10^pH-Ct_Cl)</f>
        <v>1.6729762242625373E-2</v>
      </c>
      <c r="BU445" s="18">
        <f t="shared" si="454"/>
        <v>1.7418467476785153E-2</v>
      </c>
      <c r="BV445" s="18">
        <f t="shared" si="454"/>
        <v>1.8095882461204603E-2</v>
      </c>
      <c r="BW445" s="18">
        <f t="shared" si="454"/>
        <v>1.876228256782863E-2</v>
      </c>
      <c r="BX445" s="18">
        <f t="shared" si="454"/>
        <v>1.9417934285636131E-2</v>
      </c>
      <c r="BY445" s="18">
        <f t="shared" si="454"/>
        <v>2.00630955759587E-2</v>
      </c>
      <c r="BZ445" s="18">
        <f t="shared" si="454"/>
        <v>2.0698016210879348E-2</v>
      </c>
      <c r="CA445" s="18">
        <f t="shared" si="454"/>
        <v>2.1322938095643743E-2</v>
      </c>
      <c r="CB445" s="18">
        <f t="shared" si="454"/>
        <v>2.1938095575958709E-2</v>
      </c>
      <c r="CC445" s="18">
        <f t="shared" si="454"/>
        <v>2.254371573099747E-2</v>
      </c>
      <c r="CD445" s="18">
        <f t="shared" ref="CD445:CM454" si="455">ABS(Ct_Na+10^-pH-Kw*10^pH-Ct_Cl)</f>
        <v>2.3140018652881775E-2</v>
      </c>
      <c r="CE445" s="18">
        <f t="shared" si="455"/>
        <v>2.372721771336328E-2</v>
      </c>
      <c r="CF445" s="18">
        <f t="shared" si="455"/>
        <v>2.4305519818382949E-2</v>
      </c>
      <c r="CG445" s="18">
        <f t="shared" si="455"/>
        <v>2.4875125651146676E-2</v>
      </c>
      <c r="CH445" s="18">
        <f t="shared" si="455"/>
        <v>2.5436229904316911E-2</v>
      </c>
      <c r="CI445" s="18">
        <f t="shared" si="455"/>
        <v>2.5989021501884618E-2</v>
      </c>
      <c r="CJ445" s="18">
        <f t="shared" si="455"/>
        <v>2.653368381125281E-2</v>
      </c>
      <c r="CK445" s="18">
        <f t="shared" si="455"/>
        <v>2.7070394846031694E-2</v>
      </c>
      <c r="CL445" s="18">
        <f t="shared" si="455"/>
        <v>2.7599327460016664E-2</v>
      </c>
      <c r="CM445" s="18">
        <f t="shared" si="455"/>
        <v>2.8120649532793224E-2</v>
      </c>
      <c r="CN445" s="18">
        <f t="shared" ref="CN445:CX454" si="456">ABS(Ct_Na+10^-pH-Kw*10^pH-Ct_Cl)</f>
        <v>2.8634524147387257E-2</v>
      </c>
      <c r="CO445" s="18">
        <f t="shared" si="456"/>
        <v>2.9141109760355867E-2</v>
      </c>
      <c r="CP445" s="18">
        <f t="shared" si="456"/>
        <v>2.96405603646911E-2</v>
      </c>
      <c r="CQ445" s="18">
        <f t="shared" si="456"/>
        <v>3.0133025645888774E-2</v>
      </c>
      <c r="CR445" s="18">
        <f t="shared" si="456"/>
        <v>3.0618651131514255E-2</v>
      </c>
      <c r="CS445" s="18">
        <f t="shared" si="456"/>
        <v>3.1097578334579379E-2</v>
      </c>
      <c r="CT445" s="18">
        <f t="shared" si="456"/>
        <v>3.1569944891027199E-2</v>
      </c>
      <c r="CU445" s="18">
        <f t="shared" si="456"/>
        <v>3.2035884691604954E-2</v>
      </c>
      <c r="CV445" s="18">
        <f t="shared" si="456"/>
        <v>3.2495528008391145E-2</v>
      </c>
      <c r="CW445" s="18">
        <f t="shared" si="456"/>
        <v>3.2949001616227144E-2</v>
      </c>
      <c r="CX445" s="18">
        <f t="shared" si="456"/>
        <v>3.3396428909292029E-2</v>
      </c>
    </row>
    <row r="446" spans="1:102">
      <c r="A446" s="22">
        <v>4.21</v>
      </c>
      <c r="B446" s="18">
        <f t="shared" si="447"/>
        <v>9.9938340661994862E-2</v>
      </c>
      <c r="C446" s="18">
        <f t="shared" si="447"/>
        <v>9.6016772034543882E-2</v>
      </c>
      <c r="D446" s="18">
        <f t="shared" si="447"/>
        <v>9.2246032969687169E-2</v>
      </c>
      <c r="E446" s="18">
        <f t="shared" si="447"/>
        <v>8.8617585945013719E-2</v>
      </c>
      <c r="F446" s="18">
        <f t="shared" si="447"/>
        <v>8.512352584718004E-2</v>
      </c>
      <c r="G446" s="18">
        <f t="shared" si="447"/>
        <v>8.1756522480176688E-2</v>
      </c>
      <c r="H446" s="18">
        <f t="shared" si="447"/>
        <v>7.8509769233423427E-2</v>
      </c>
      <c r="I446" s="18">
        <f t="shared" si="447"/>
        <v>7.5376937153222939E-2</v>
      </c>
      <c r="J446" s="18">
        <f t="shared" si="447"/>
        <v>7.2352133765443138E-2</v>
      </c>
      <c r="K446" s="18">
        <f t="shared" si="447"/>
        <v>6.9429866085723685E-2</v>
      </c>
      <c r="L446" s="18">
        <f t="shared" si="448"/>
        <v>6.6605007328661522E-2</v>
      </c>
      <c r="M446" s="18">
        <f t="shared" si="448"/>
        <v>6.3872766891503049E-2</v>
      </c>
      <c r="N446" s="18">
        <f t="shared" si="448"/>
        <v>6.1228663242640022E-2</v>
      </c>
      <c r="O446" s="18">
        <f t="shared" si="448"/>
        <v>5.8668499392153586E-2</v>
      </c>
      <c r="P446" s="18">
        <f t="shared" si="448"/>
        <v>5.6188340661994858E-2</v>
      </c>
      <c r="Q446" s="18">
        <f t="shared" si="448"/>
        <v>5.3784494508148706E-2</v>
      </c>
      <c r="R446" s="18">
        <f t="shared" si="448"/>
        <v>5.1453492177146377E-2</v>
      </c>
      <c r="S446" s="18">
        <f t="shared" si="448"/>
        <v>4.9192072005278448E-2</v>
      </c>
      <c r="T446" s="18">
        <f t="shared" si="448"/>
        <v>4.6997164191406635E-2</v>
      </c>
      <c r="U446" s="18">
        <f t="shared" si="448"/>
        <v>4.4865876893878914E-2</v>
      </c>
      <c r="V446" s="18">
        <f t="shared" si="449"/>
        <v>4.2795483519137728E-2</v>
      </c>
      <c r="W446" s="18">
        <f t="shared" si="449"/>
        <v>4.0783411084530069E-2</v>
      </c>
      <c r="X446" s="18">
        <f t="shared" si="449"/>
        <v>3.8827229550883746E-2</v>
      </c>
      <c r="Y446" s="18">
        <f t="shared" si="449"/>
        <v>3.6924642031857871E-2</v>
      </c>
      <c r="Z446" s="18">
        <f t="shared" si="449"/>
        <v>3.5073475797130001E-2</v>
      </c>
      <c r="AA446" s="18">
        <f t="shared" si="449"/>
        <v>3.3271673995328196E-2</v>
      </c>
      <c r="AB446" s="18">
        <f t="shared" si="449"/>
        <v>3.151728803041591E-2</v>
      </c>
      <c r="AC446" s="18">
        <f t="shared" si="449"/>
        <v>2.9808470532124723E-2</v>
      </c>
      <c r="AD446" s="18">
        <f t="shared" si="449"/>
        <v>2.8143468867123059E-2</v>
      </c>
      <c r="AE446" s="18">
        <f t="shared" si="449"/>
        <v>2.6520619143007525E-2</v>
      </c>
      <c r="AF446" s="18">
        <f t="shared" si="450"/>
        <v>2.4938340661994858E-2</v>
      </c>
      <c r="AG446" s="18">
        <f t="shared" si="450"/>
        <v>2.3395130785451662E-2</v>
      </c>
      <c r="AH446" s="18">
        <f t="shared" si="450"/>
        <v>2.1889560174189977E-2</v>
      </c>
      <c r="AI446" s="18">
        <f t="shared" si="450"/>
        <v>2.0420268372838238E-2</v>
      </c>
      <c r="AJ446" s="18">
        <f t="shared" si="450"/>
        <v>1.8985959709613906E-2</v>
      </c>
      <c r="AK446" s="18">
        <f t="shared" si="450"/>
        <v>1.7585399485524268E-2</v>
      </c>
      <c r="AL446" s="18">
        <f t="shared" si="450"/>
        <v>1.6217410429436731E-2</v>
      </c>
      <c r="AM446" s="18">
        <f t="shared" si="450"/>
        <v>1.4880869397627047E-2</v>
      </c>
      <c r="AN446" s="18">
        <f t="shared" si="450"/>
        <v>1.3574704298358491E-2</v>
      </c>
      <c r="AO446" s="18">
        <f t="shared" si="450"/>
        <v>1.2297891223792622E-2</v>
      </c>
      <c r="AP446" s="18">
        <f t="shared" si="451"/>
        <v>1.1049451773105977E-2</v>
      </c>
      <c r="AQ446" s="18">
        <f t="shared" si="451"/>
        <v>9.8284505521047463E-3</v>
      </c>
      <c r="AR446" s="18">
        <f t="shared" si="451"/>
        <v>8.6339928359079054E-3</v>
      </c>
      <c r="AS446" s="18">
        <f t="shared" si="451"/>
        <v>7.4652223824249742E-3</v>
      </c>
      <c r="AT446" s="18">
        <f t="shared" si="451"/>
        <v>6.3213193853991143E-3</v>
      </c>
      <c r="AU446" s="18">
        <f t="shared" si="451"/>
        <v>5.2014985567317151E-3</v>
      </c>
      <c r="AV446" s="18">
        <f t="shared" si="451"/>
        <v>4.1050073286615224E-3</v>
      </c>
      <c r="AW446" s="18">
        <f t="shared" si="451"/>
        <v>3.0311241671495057E-3</v>
      </c>
      <c r="AX446" s="18">
        <f t="shared" si="451"/>
        <v>1.9791569885254726E-3</v>
      </c>
      <c r="AY446" s="18">
        <f t="shared" si="451"/>
        <v>9.4844167209586633E-4</v>
      </c>
      <c r="AZ446" s="18">
        <f t="shared" si="452"/>
        <v>6.1659338005136399E-5</v>
      </c>
      <c r="BA446" s="18">
        <f t="shared" si="452"/>
        <v>1.0517583479061274E-3</v>
      </c>
      <c r="BB446" s="18">
        <f t="shared" si="452"/>
        <v>2.0224436517306266E-3</v>
      </c>
      <c r="BC446" s="18">
        <f t="shared" si="452"/>
        <v>2.9742806972284375E-3</v>
      </c>
      <c r="BD446" s="18">
        <f t="shared" si="452"/>
        <v>3.9078131841589828E-3</v>
      </c>
      <c r="BE446" s="18">
        <f t="shared" si="452"/>
        <v>4.8235640999098883E-3</v>
      </c>
      <c r="BF446" s="18">
        <f t="shared" si="452"/>
        <v>5.7220366964957151E-3</v>
      </c>
      <c r="BG446" s="18">
        <f t="shared" si="452"/>
        <v>6.6037154127714937E-3</v>
      </c>
      <c r="BH446" s="18">
        <f t="shared" si="452"/>
        <v>7.4690667454125545E-3</v>
      </c>
      <c r="BI446" s="18">
        <f t="shared" si="452"/>
        <v>8.318540071950091E-3</v>
      </c>
      <c r="BJ446" s="18">
        <f t="shared" si="453"/>
        <v>9.1525684289142234E-3</v>
      </c>
      <c r="BK446" s="18">
        <f t="shared" si="453"/>
        <v>9.9715692479150492E-3</v>
      </c>
      <c r="BL446" s="18">
        <f t="shared" si="453"/>
        <v>1.0775945052290847E-2</v>
      </c>
      <c r="BM446" s="18">
        <f t="shared" si="453"/>
        <v>1.1566084116766212E-2</v>
      </c>
      <c r="BN446" s="18">
        <f t="shared" si="453"/>
        <v>1.2342361092391098E-2</v>
      </c>
      <c r="BO446" s="18">
        <f t="shared" si="453"/>
        <v>1.3105137598874689E-2</v>
      </c>
      <c r="BP446" s="18">
        <f t="shared" si="453"/>
        <v>1.3854762786281005E-2</v>
      </c>
      <c r="BQ446" s="18">
        <f t="shared" si="453"/>
        <v>1.459157386791967E-2</v>
      </c>
      <c r="BR446" s="18">
        <f t="shared" si="453"/>
        <v>1.5315896626140725E-2</v>
      </c>
      <c r="BS446" s="18">
        <f t="shared" si="453"/>
        <v>1.6028045892626984E-2</v>
      </c>
      <c r="BT446" s="18">
        <f t="shared" si="454"/>
        <v>1.6728326004671806E-2</v>
      </c>
      <c r="BU446" s="18">
        <f t="shared" si="454"/>
        <v>1.7417031238831586E-2</v>
      </c>
      <c r="BV446" s="18">
        <f t="shared" si="454"/>
        <v>1.8094446223251036E-2</v>
      </c>
      <c r="BW446" s="18">
        <f t="shared" si="454"/>
        <v>1.8760846329875062E-2</v>
      </c>
      <c r="BX446" s="18">
        <f t="shared" si="454"/>
        <v>1.9416498047682564E-2</v>
      </c>
      <c r="BY446" s="18">
        <f t="shared" si="454"/>
        <v>2.0061659338005133E-2</v>
      </c>
      <c r="BZ446" s="18">
        <f t="shared" si="454"/>
        <v>2.0696579972925781E-2</v>
      </c>
      <c r="CA446" s="18">
        <f t="shared" si="454"/>
        <v>2.1321501857690175E-2</v>
      </c>
      <c r="CB446" s="18">
        <f t="shared" si="454"/>
        <v>2.1936659338005142E-2</v>
      </c>
      <c r="CC446" s="18">
        <f t="shared" si="454"/>
        <v>2.2542279493043903E-2</v>
      </c>
      <c r="CD446" s="18">
        <f t="shared" si="455"/>
        <v>2.3138582414928208E-2</v>
      </c>
      <c r="CE446" s="18">
        <f t="shared" si="455"/>
        <v>2.3725781475409713E-2</v>
      </c>
      <c r="CF446" s="18">
        <f t="shared" si="455"/>
        <v>2.4304083580429382E-2</v>
      </c>
      <c r="CG446" s="18">
        <f t="shared" si="455"/>
        <v>2.4873689413193109E-2</v>
      </c>
      <c r="CH446" s="18">
        <f t="shared" si="455"/>
        <v>2.5434793666363358E-2</v>
      </c>
      <c r="CI446" s="18">
        <f t="shared" si="455"/>
        <v>2.5987585263931065E-2</v>
      </c>
      <c r="CJ446" s="18">
        <f t="shared" si="455"/>
        <v>2.6532247573299257E-2</v>
      </c>
      <c r="CK446" s="18">
        <f t="shared" si="455"/>
        <v>2.7068958608078141E-2</v>
      </c>
      <c r="CL446" s="18">
        <f t="shared" si="455"/>
        <v>2.759789122206311E-2</v>
      </c>
      <c r="CM446" s="18">
        <f t="shared" si="455"/>
        <v>2.8119213294839671E-2</v>
      </c>
      <c r="CN446" s="18">
        <f t="shared" si="456"/>
        <v>2.8633087909433703E-2</v>
      </c>
      <c r="CO446" s="18">
        <f t="shared" si="456"/>
        <v>2.9139673522402314E-2</v>
      </c>
      <c r="CP446" s="18">
        <f t="shared" si="456"/>
        <v>2.9639124126737547E-2</v>
      </c>
      <c r="CQ446" s="18">
        <f t="shared" si="456"/>
        <v>3.0131589407935221E-2</v>
      </c>
      <c r="CR446" s="18">
        <f t="shared" si="456"/>
        <v>3.0617214893560701E-2</v>
      </c>
      <c r="CS446" s="18">
        <f t="shared" si="456"/>
        <v>3.1096142096625826E-2</v>
      </c>
      <c r="CT446" s="18">
        <f t="shared" si="456"/>
        <v>3.1568508653073646E-2</v>
      </c>
      <c r="CU446" s="18">
        <f t="shared" si="456"/>
        <v>3.2034448453651401E-2</v>
      </c>
      <c r="CV446" s="18">
        <f t="shared" si="456"/>
        <v>3.2494091770437591E-2</v>
      </c>
      <c r="CW446" s="18">
        <f t="shared" si="456"/>
        <v>3.2947565378273591E-2</v>
      </c>
      <c r="CX446" s="18">
        <f t="shared" si="456"/>
        <v>3.3394992671338476E-2</v>
      </c>
    </row>
    <row r="447" spans="1:102">
      <c r="A447" s="23">
        <v>4.22</v>
      </c>
      <c r="B447" s="18">
        <f t="shared" si="447"/>
        <v>9.9939744207351258E-2</v>
      </c>
      <c r="C447" s="18">
        <f t="shared" si="447"/>
        <v>9.6018175579900278E-2</v>
      </c>
      <c r="D447" s="18">
        <f t="shared" si="447"/>
        <v>9.2247436515043565E-2</v>
      </c>
      <c r="E447" s="18">
        <f t="shared" si="447"/>
        <v>8.8618989490370115E-2</v>
      </c>
      <c r="F447" s="18">
        <f t="shared" si="447"/>
        <v>8.5124929392536436E-2</v>
      </c>
      <c r="G447" s="18">
        <f t="shared" si="447"/>
        <v>8.1757926025533084E-2</v>
      </c>
      <c r="H447" s="18">
        <f t="shared" si="447"/>
        <v>7.8511172778779822E-2</v>
      </c>
      <c r="I447" s="18">
        <f t="shared" si="447"/>
        <v>7.5378340698579335E-2</v>
      </c>
      <c r="J447" s="18">
        <f t="shared" si="447"/>
        <v>7.2353537310799534E-2</v>
      </c>
      <c r="K447" s="18">
        <f t="shared" si="447"/>
        <v>6.9431269631080081E-2</v>
      </c>
      <c r="L447" s="18">
        <f t="shared" si="448"/>
        <v>6.6606410874017918E-2</v>
      </c>
      <c r="M447" s="18">
        <f t="shared" si="448"/>
        <v>6.3874170436859445E-2</v>
      </c>
      <c r="N447" s="18">
        <f t="shared" si="448"/>
        <v>6.1230066787996418E-2</v>
      </c>
      <c r="O447" s="18">
        <f t="shared" si="448"/>
        <v>5.8669902937509982E-2</v>
      </c>
      <c r="P447" s="18">
        <f t="shared" si="448"/>
        <v>5.6189744207351254E-2</v>
      </c>
      <c r="Q447" s="18">
        <f t="shared" si="448"/>
        <v>5.3785898053505102E-2</v>
      </c>
      <c r="R447" s="18">
        <f t="shared" si="448"/>
        <v>5.1454895722502773E-2</v>
      </c>
      <c r="S447" s="18">
        <f t="shared" si="448"/>
        <v>4.9193475550634844E-2</v>
      </c>
      <c r="T447" s="18">
        <f t="shared" si="448"/>
        <v>4.6998567736763031E-2</v>
      </c>
      <c r="U447" s="18">
        <f t="shared" si="448"/>
        <v>4.486728043923531E-2</v>
      </c>
      <c r="V447" s="18">
        <f t="shared" si="449"/>
        <v>4.2796887064494124E-2</v>
      </c>
      <c r="W447" s="18">
        <f t="shared" si="449"/>
        <v>4.0784814629886465E-2</v>
      </c>
      <c r="X447" s="18">
        <f t="shared" si="449"/>
        <v>3.8828633096240142E-2</v>
      </c>
      <c r="Y447" s="18">
        <f t="shared" si="449"/>
        <v>3.692604557721426E-2</v>
      </c>
      <c r="Z447" s="18">
        <f t="shared" si="449"/>
        <v>3.507487934248639E-2</v>
      </c>
      <c r="AA447" s="18">
        <f t="shared" si="449"/>
        <v>3.3273077540684586E-2</v>
      </c>
      <c r="AB447" s="18">
        <f t="shared" si="449"/>
        <v>3.1518691575772299E-2</v>
      </c>
      <c r="AC447" s="18">
        <f t="shared" si="449"/>
        <v>2.9809874077481112E-2</v>
      </c>
      <c r="AD447" s="18">
        <f t="shared" si="449"/>
        <v>2.8144872412479448E-2</v>
      </c>
      <c r="AE447" s="18">
        <f t="shared" si="449"/>
        <v>2.6522022688363914E-2</v>
      </c>
      <c r="AF447" s="18">
        <f t="shared" si="450"/>
        <v>2.4939744207351247E-2</v>
      </c>
      <c r="AG447" s="18">
        <f t="shared" si="450"/>
        <v>2.3396534330808051E-2</v>
      </c>
      <c r="AH447" s="18">
        <f t="shared" si="450"/>
        <v>2.1890963719546366E-2</v>
      </c>
      <c r="AI447" s="18">
        <f t="shared" si="450"/>
        <v>2.0421671918194627E-2</v>
      </c>
      <c r="AJ447" s="18">
        <f t="shared" si="450"/>
        <v>1.8987363254970295E-2</v>
      </c>
      <c r="AK447" s="18">
        <f t="shared" si="450"/>
        <v>1.7586803030880657E-2</v>
      </c>
      <c r="AL447" s="18">
        <f t="shared" si="450"/>
        <v>1.621881397479312E-2</v>
      </c>
      <c r="AM447" s="18">
        <f t="shared" si="450"/>
        <v>1.4882272942983436E-2</v>
      </c>
      <c r="AN447" s="18">
        <f t="shared" si="450"/>
        <v>1.357610784371488E-2</v>
      </c>
      <c r="AO447" s="18">
        <f t="shared" si="450"/>
        <v>1.2299294769149011E-2</v>
      </c>
      <c r="AP447" s="18">
        <f t="shared" si="451"/>
        <v>1.1050855318462366E-2</v>
      </c>
      <c r="AQ447" s="18">
        <f t="shared" si="451"/>
        <v>9.8298540974611354E-3</v>
      </c>
      <c r="AR447" s="18">
        <f t="shared" si="451"/>
        <v>8.6353963812642945E-3</v>
      </c>
      <c r="AS447" s="18">
        <f t="shared" si="451"/>
        <v>7.4666259277813632E-3</v>
      </c>
      <c r="AT447" s="18">
        <f t="shared" si="451"/>
        <v>6.3227229307555033E-3</v>
      </c>
      <c r="AU447" s="18">
        <f t="shared" si="451"/>
        <v>5.2029021020881042E-3</v>
      </c>
      <c r="AV447" s="18">
        <f t="shared" si="451"/>
        <v>4.1064108740179114E-3</v>
      </c>
      <c r="AW447" s="18">
        <f t="shared" si="451"/>
        <v>3.0325277125058947E-3</v>
      </c>
      <c r="AX447" s="18">
        <f t="shared" si="451"/>
        <v>1.9805605338818616E-3</v>
      </c>
      <c r="AY447" s="18">
        <f t="shared" si="451"/>
        <v>9.4984521745225536E-4</v>
      </c>
      <c r="AZ447" s="18">
        <f t="shared" si="452"/>
        <v>6.0255792648747364E-5</v>
      </c>
      <c r="BA447" s="18">
        <f t="shared" si="452"/>
        <v>1.0503548025497383E-3</v>
      </c>
      <c r="BB447" s="18">
        <f t="shared" si="452"/>
        <v>2.0210401063742375E-3</v>
      </c>
      <c r="BC447" s="18">
        <f t="shared" si="452"/>
        <v>2.9728771518720484E-3</v>
      </c>
      <c r="BD447" s="18">
        <f t="shared" si="452"/>
        <v>3.9064096388025937E-3</v>
      </c>
      <c r="BE447" s="18">
        <f t="shared" si="452"/>
        <v>4.8221605545534993E-3</v>
      </c>
      <c r="BF447" s="18">
        <f t="shared" si="452"/>
        <v>5.720633151139326E-3</v>
      </c>
      <c r="BG447" s="18">
        <f t="shared" si="452"/>
        <v>6.6023118674151046E-3</v>
      </c>
      <c r="BH447" s="18">
        <f t="shared" si="452"/>
        <v>7.4676632000561655E-3</v>
      </c>
      <c r="BI447" s="18">
        <f t="shared" si="452"/>
        <v>8.317136526593702E-3</v>
      </c>
      <c r="BJ447" s="18">
        <f t="shared" si="453"/>
        <v>9.1511648835578344E-3</v>
      </c>
      <c r="BK447" s="18">
        <f t="shared" si="453"/>
        <v>9.9701657025586601E-3</v>
      </c>
      <c r="BL447" s="18">
        <f t="shared" si="453"/>
        <v>1.0774541506934458E-2</v>
      </c>
      <c r="BM447" s="18">
        <f t="shared" si="453"/>
        <v>1.1564680571409823E-2</v>
      </c>
      <c r="BN447" s="18">
        <f t="shared" si="453"/>
        <v>1.2340957547034709E-2</v>
      </c>
      <c r="BO447" s="18">
        <f t="shared" si="453"/>
        <v>1.31037340535183E-2</v>
      </c>
      <c r="BP447" s="18">
        <f t="shared" si="453"/>
        <v>1.3853359240924616E-2</v>
      </c>
      <c r="BQ447" s="18">
        <f t="shared" si="453"/>
        <v>1.4590170322563281E-2</v>
      </c>
      <c r="BR447" s="18">
        <f t="shared" si="453"/>
        <v>1.5314493080784336E-2</v>
      </c>
      <c r="BS447" s="18">
        <f t="shared" si="453"/>
        <v>1.6026642347270595E-2</v>
      </c>
      <c r="BT447" s="18">
        <f t="shared" si="454"/>
        <v>1.6726922459315417E-2</v>
      </c>
      <c r="BU447" s="18">
        <f t="shared" si="454"/>
        <v>1.7415627693475197E-2</v>
      </c>
      <c r="BV447" s="18">
        <f t="shared" si="454"/>
        <v>1.8093042677894647E-2</v>
      </c>
      <c r="BW447" s="18">
        <f t="shared" si="454"/>
        <v>1.8759442784518673E-2</v>
      </c>
      <c r="BX447" s="18">
        <f t="shared" si="454"/>
        <v>1.9415094502326175E-2</v>
      </c>
      <c r="BY447" s="18">
        <f t="shared" si="454"/>
        <v>2.0060255792648744E-2</v>
      </c>
      <c r="BZ447" s="18">
        <f t="shared" si="454"/>
        <v>2.0695176427569392E-2</v>
      </c>
      <c r="CA447" s="18">
        <f t="shared" si="454"/>
        <v>2.1320098312333786E-2</v>
      </c>
      <c r="CB447" s="18">
        <f t="shared" si="454"/>
        <v>2.1935255792648753E-2</v>
      </c>
      <c r="CC447" s="18">
        <f t="shared" si="454"/>
        <v>2.2540875947687514E-2</v>
      </c>
      <c r="CD447" s="18">
        <f t="shared" si="455"/>
        <v>2.3137178869571819E-2</v>
      </c>
      <c r="CE447" s="18">
        <f t="shared" si="455"/>
        <v>2.3724377930053324E-2</v>
      </c>
      <c r="CF447" s="18">
        <f t="shared" si="455"/>
        <v>2.4302680035072993E-2</v>
      </c>
      <c r="CG447" s="18">
        <f t="shared" si="455"/>
        <v>2.487228586783672E-2</v>
      </c>
      <c r="CH447" s="18">
        <f t="shared" si="455"/>
        <v>2.5433390121006962E-2</v>
      </c>
      <c r="CI447" s="18">
        <f t="shared" si="455"/>
        <v>2.5986181718574669E-2</v>
      </c>
      <c r="CJ447" s="18">
        <f t="shared" si="455"/>
        <v>2.6530844027942861E-2</v>
      </c>
      <c r="CK447" s="18">
        <f t="shared" si="455"/>
        <v>2.7067555062721745E-2</v>
      </c>
      <c r="CL447" s="18">
        <f t="shared" si="455"/>
        <v>2.7596487676706714E-2</v>
      </c>
      <c r="CM447" s="18">
        <f t="shared" si="455"/>
        <v>2.8117809749483275E-2</v>
      </c>
      <c r="CN447" s="18">
        <f t="shared" si="456"/>
        <v>2.8631684364077307E-2</v>
      </c>
      <c r="CO447" s="18">
        <f t="shared" si="456"/>
        <v>2.9138269977045918E-2</v>
      </c>
      <c r="CP447" s="18">
        <f t="shared" si="456"/>
        <v>2.9637720581381151E-2</v>
      </c>
      <c r="CQ447" s="18">
        <f t="shared" si="456"/>
        <v>3.0130185862578825E-2</v>
      </c>
      <c r="CR447" s="18">
        <f t="shared" si="456"/>
        <v>3.0615811348204305E-2</v>
      </c>
      <c r="CS447" s="18">
        <f t="shared" si="456"/>
        <v>3.109473855126943E-2</v>
      </c>
      <c r="CT447" s="18">
        <f t="shared" si="456"/>
        <v>3.156710510771725E-2</v>
      </c>
      <c r="CU447" s="18">
        <f t="shared" si="456"/>
        <v>3.2033044908295005E-2</v>
      </c>
      <c r="CV447" s="18">
        <f t="shared" si="456"/>
        <v>3.2492688225081195E-2</v>
      </c>
      <c r="CW447" s="18">
        <f t="shared" si="456"/>
        <v>3.2946161832917195E-2</v>
      </c>
      <c r="CX447" s="18">
        <f t="shared" si="456"/>
        <v>3.339358912598208E-2</v>
      </c>
    </row>
    <row r="448" spans="1:102">
      <c r="A448" s="22">
        <v>4.2300000000000004</v>
      </c>
      <c r="B448" s="18">
        <f t="shared" si="447"/>
        <v>9.9941115804288813E-2</v>
      </c>
      <c r="C448" s="18">
        <f t="shared" si="447"/>
        <v>9.6019547176837819E-2</v>
      </c>
      <c r="D448" s="18">
        <f t="shared" si="447"/>
        <v>9.224880811198112E-2</v>
      </c>
      <c r="E448" s="18">
        <f t="shared" si="447"/>
        <v>8.862036108730767E-2</v>
      </c>
      <c r="F448" s="18">
        <f t="shared" si="447"/>
        <v>8.5126300989473991E-2</v>
      </c>
      <c r="G448" s="18">
        <f t="shared" si="447"/>
        <v>8.1759297622470625E-2</v>
      </c>
      <c r="H448" s="18">
        <f t="shared" si="447"/>
        <v>7.8512544375717377E-2</v>
      </c>
      <c r="I448" s="18">
        <f t="shared" si="447"/>
        <v>7.5379712295516876E-2</v>
      </c>
      <c r="J448" s="18">
        <f t="shared" si="447"/>
        <v>7.2354908907737089E-2</v>
      </c>
      <c r="K448" s="18">
        <f t="shared" si="447"/>
        <v>6.9432641228017636E-2</v>
      </c>
      <c r="L448" s="18">
        <f t="shared" si="448"/>
        <v>6.6607782470955473E-2</v>
      </c>
      <c r="M448" s="18">
        <f t="shared" si="448"/>
        <v>6.3875542033797E-2</v>
      </c>
      <c r="N448" s="18">
        <f t="shared" si="448"/>
        <v>6.1231438384933966E-2</v>
      </c>
      <c r="O448" s="18">
        <f t="shared" si="448"/>
        <v>5.8671274534447537E-2</v>
      </c>
      <c r="P448" s="18">
        <f t="shared" si="448"/>
        <v>5.6191115804288802E-2</v>
      </c>
      <c r="Q448" s="18">
        <f t="shared" si="448"/>
        <v>5.3787269650442657E-2</v>
      </c>
      <c r="R448" s="18">
        <f t="shared" si="448"/>
        <v>5.1456267319440321E-2</v>
      </c>
      <c r="S448" s="18">
        <f t="shared" si="448"/>
        <v>4.9194847147572399E-2</v>
      </c>
      <c r="T448" s="18">
        <f t="shared" si="448"/>
        <v>4.6999939333700579E-2</v>
      </c>
      <c r="U448" s="18">
        <f t="shared" si="448"/>
        <v>4.4868652036172865E-2</v>
      </c>
      <c r="V448" s="18">
        <f t="shared" si="449"/>
        <v>4.2798258661431679E-2</v>
      </c>
      <c r="W448" s="18">
        <f t="shared" si="449"/>
        <v>4.078618622682402E-2</v>
      </c>
      <c r="X448" s="18">
        <f t="shared" si="449"/>
        <v>3.8830004693177697E-2</v>
      </c>
      <c r="Y448" s="18">
        <f t="shared" si="449"/>
        <v>3.6927417174151815E-2</v>
      </c>
      <c r="Z448" s="18">
        <f t="shared" si="449"/>
        <v>3.5076250939423945E-2</v>
      </c>
      <c r="AA448" s="18">
        <f t="shared" si="449"/>
        <v>3.327444913762214E-2</v>
      </c>
      <c r="AB448" s="18">
        <f t="shared" si="449"/>
        <v>3.1520063172709854E-2</v>
      </c>
      <c r="AC448" s="18">
        <f t="shared" si="449"/>
        <v>2.9811245674418667E-2</v>
      </c>
      <c r="AD448" s="18">
        <f t="shared" si="449"/>
        <v>2.8146244009417003E-2</v>
      </c>
      <c r="AE448" s="18">
        <f t="shared" si="449"/>
        <v>2.6523394285301469E-2</v>
      </c>
      <c r="AF448" s="18">
        <f t="shared" si="450"/>
        <v>2.4941115804288802E-2</v>
      </c>
      <c r="AG448" s="18">
        <f t="shared" si="450"/>
        <v>2.3397905927745606E-2</v>
      </c>
      <c r="AH448" s="18">
        <f t="shared" si="450"/>
        <v>2.1892335316483921E-2</v>
      </c>
      <c r="AI448" s="18">
        <f t="shared" si="450"/>
        <v>2.0423043515132182E-2</v>
      </c>
      <c r="AJ448" s="18">
        <f t="shared" si="450"/>
        <v>1.898873485190785E-2</v>
      </c>
      <c r="AK448" s="18">
        <f t="shared" si="450"/>
        <v>1.7588174627818212E-2</v>
      </c>
      <c r="AL448" s="18">
        <f t="shared" si="450"/>
        <v>1.6220185571730675E-2</v>
      </c>
      <c r="AM448" s="18">
        <f t="shared" si="450"/>
        <v>1.4883644539920991E-2</v>
      </c>
      <c r="AN448" s="18">
        <f t="shared" si="450"/>
        <v>1.3577479440652435E-2</v>
      </c>
      <c r="AO448" s="18">
        <f t="shared" si="450"/>
        <v>1.2300666366086566E-2</v>
      </c>
      <c r="AP448" s="18">
        <f t="shared" si="451"/>
        <v>1.1052226915399921E-2</v>
      </c>
      <c r="AQ448" s="18">
        <f t="shared" si="451"/>
        <v>9.8312256943986903E-3</v>
      </c>
      <c r="AR448" s="18">
        <f t="shared" si="451"/>
        <v>8.6367679782018494E-3</v>
      </c>
      <c r="AS448" s="18">
        <f t="shared" si="451"/>
        <v>7.4679975247189181E-3</v>
      </c>
      <c r="AT448" s="18">
        <f t="shared" si="451"/>
        <v>6.3240945276930582E-3</v>
      </c>
      <c r="AU448" s="18">
        <f t="shared" si="451"/>
        <v>5.2042736990256591E-3</v>
      </c>
      <c r="AV448" s="18">
        <f t="shared" si="451"/>
        <v>4.1077824709554664E-3</v>
      </c>
      <c r="AW448" s="18">
        <f t="shared" si="451"/>
        <v>3.0338993094434497E-3</v>
      </c>
      <c r="AX448" s="18">
        <f t="shared" si="451"/>
        <v>1.9819321308194165E-3</v>
      </c>
      <c r="AY448" s="18">
        <f t="shared" si="451"/>
        <v>9.5121681438981032E-4</v>
      </c>
      <c r="AZ448" s="18">
        <f t="shared" si="452"/>
        <v>5.8884195711192411E-5</v>
      </c>
      <c r="BA448" s="18">
        <f t="shared" si="452"/>
        <v>1.0489832056121834E-3</v>
      </c>
      <c r="BB448" s="18">
        <f t="shared" si="452"/>
        <v>2.0196685094366826E-3</v>
      </c>
      <c r="BC448" s="18">
        <f t="shared" si="452"/>
        <v>2.9715055549344935E-3</v>
      </c>
      <c r="BD448" s="18">
        <f t="shared" si="452"/>
        <v>3.9050380418650388E-3</v>
      </c>
      <c r="BE448" s="18">
        <f t="shared" si="452"/>
        <v>4.8207889576159443E-3</v>
      </c>
      <c r="BF448" s="18">
        <f t="shared" si="452"/>
        <v>5.7192615542017711E-3</v>
      </c>
      <c r="BG448" s="18">
        <f t="shared" si="452"/>
        <v>6.6009402704775497E-3</v>
      </c>
      <c r="BH448" s="18">
        <f t="shared" si="452"/>
        <v>7.4662916031186105E-3</v>
      </c>
      <c r="BI448" s="18">
        <f t="shared" si="452"/>
        <v>8.315764929656147E-3</v>
      </c>
      <c r="BJ448" s="18">
        <f t="shared" si="453"/>
        <v>9.1497932866202794E-3</v>
      </c>
      <c r="BK448" s="18">
        <f t="shared" si="453"/>
        <v>9.9687941056211052E-3</v>
      </c>
      <c r="BL448" s="18">
        <f t="shared" si="453"/>
        <v>1.0773169909996903E-2</v>
      </c>
      <c r="BM448" s="18">
        <f t="shared" si="453"/>
        <v>1.1563308974472268E-2</v>
      </c>
      <c r="BN448" s="18">
        <f t="shared" si="453"/>
        <v>1.2339585950097154E-2</v>
      </c>
      <c r="BO448" s="18">
        <f t="shared" si="453"/>
        <v>1.3102362456580745E-2</v>
      </c>
      <c r="BP448" s="18">
        <f t="shared" si="453"/>
        <v>1.3851987643987061E-2</v>
      </c>
      <c r="BQ448" s="18">
        <f t="shared" si="453"/>
        <v>1.4588798725625726E-2</v>
      </c>
      <c r="BR448" s="18">
        <f t="shared" si="453"/>
        <v>1.5313121483846781E-2</v>
      </c>
      <c r="BS448" s="18">
        <f t="shared" si="453"/>
        <v>1.602527075033304E-2</v>
      </c>
      <c r="BT448" s="18">
        <f t="shared" si="454"/>
        <v>1.6725550862377862E-2</v>
      </c>
      <c r="BU448" s="18">
        <f t="shared" si="454"/>
        <v>1.7414256096537642E-2</v>
      </c>
      <c r="BV448" s="18">
        <f t="shared" si="454"/>
        <v>1.8091671080957092E-2</v>
      </c>
      <c r="BW448" s="18">
        <f t="shared" si="454"/>
        <v>1.8758071187581118E-2</v>
      </c>
      <c r="BX448" s="18">
        <f t="shared" si="454"/>
        <v>1.941372290538862E-2</v>
      </c>
      <c r="BY448" s="18">
        <f t="shared" si="454"/>
        <v>2.0058884195711189E-2</v>
      </c>
      <c r="BZ448" s="18">
        <f t="shared" si="454"/>
        <v>2.0693804830631837E-2</v>
      </c>
      <c r="CA448" s="18">
        <f t="shared" si="454"/>
        <v>2.1318726715396231E-2</v>
      </c>
      <c r="CB448" s="18">
        <f t="shared" si="454"/>
        <v>2.1933884195711198E-2</v>
      </c>
      <c r="CC448" s="18">
        <f t="shared" si="454"/>
        <v>2.2539504350749959E-2</v>
      </c>
      <c r="CD448" s="18">
        <f t="shared" si="455"/>
        <v>2.3135807272634264E-2</v>
      </c>
      <c r="CE448" s="18">
        <f t="shared" si="455"/>
        <v>2.3723006333115769E-2</v>
      </c>
      <c r="CF448" s="18">
        <f t="shared" si="455"/>
        <v>2.4301308438135438E-2</v>
      </c>
      <c r="CG448" s="18">
        <f t="shared" si="455"/>
        <v>2.4870914270899165E-2</v>
      </c>
      <c r="CH448" s="18">
        <f t="shared" si="455"/>
        <v>2.5432018524069407E-2</v>
      </c>
      <c r="CI448" s="18">
        <f t="shared" si="455"/>
        <v>2.5984810121637114E-2</v>
      </c>
      <c r="CJ448" s="18">
        <f t="shared" si="455"/>
        <v>2.6529472431005306E-2</v>
      </c>
      <c r="CK448" s="18">
        <f t="shared" si="455"/>
        <v>2.706618346578419E-2</v>
      </c>
      <c r="CL448" s="18">
        <f t="shared" si="455"/>
        <v>2.7595116079769159E-2</v>
      </c>
      <c r="CM448" s="18">
        <f t="shared" si="455"/>
        <v>2.811643815254572E-2</v>
      </c>
      <c r="CN448" s="18">
        <f t="shared" si="456"/>
        <v>2.8630312767139753E-2</v>
      </c>
      <c r="CO448" s="18">
        <f t="shared" si="456"/>
        <v>2.9136898380108363E-2</v>
      </c>
      <c r="CP448" s="18">
        <f t="shared" si="456"/>
        <v>2.9636348984443596E-2</v>
      </c>
      <c r="CQ448" s="18">
        <f t="shared" si="456"/>
        <v>3.012881426564127E-2</v>
      </c>
      <c r="CR448" s="18">
        <f t="shared" si="456"/>
        <v>3.061443975126675E-2</v>
      </c>
      <c r="CS448" s="18">
        <f t="shared" si="456"/>
        <v>3.1093366954331875E-2</v>
      </c>
      <c r="CT448" s="18">
        <f t="shared" si="456"/>
        <v>3.1565733510779695E-2</v>
      </c>
      <c r="CU448" s="18">
        <f t="shared" si="456"/>
        <v>3.203167331135745E-2</v>
      </c>
      <c r="CV448" s="18">
        <f t="shared" si="456"/>
        <v>3.2491316628143641E-2</v>
      </c>
      <c r="CW448" s="18">
        <f t="shared" si="456"/>
        <v>3.294479023597964E-2</v>
      </c>
      <c r="CX448" s="18">
        <f t="shared" si="456"/>
        <v>3.3392217529044525E-2</v>
      </c>
    </row>
    <row r="449" spans="1:102">
      <c r="A449" s="23">
        <v>4.24</v>
      </c>
      <c r="B449" s="18">
        <f t="shared" si="447"/>
        <v>9.994245618004638E-2</v>
      </c>
      <c r="C449" s="18">
        <f t="shared" si="447"/>
        <v>9.6020887552595385E-2</v>
      </c>
      <c r="D449" s="18">
        <f t="shared" si="447"/>
        <v>9.2250148487738687E-2</v>
      </c>
      <c r="E449" s="18">
        <f t="shared" si="447"/>
        <v>8.8621701463065222E-2</v>
      </c>
      <c r="F449" s="18">
        <f t="shared" si="447"/>
        <v>8.5127641365231543E-2</v>
      </c>
      <c r="G449" s="18">
        <f t="shared" si="447"/>
        <v>8.1760637998228192E-2</v>
      </c>
      <c r="H449" s="18">
        <f t="shared" si="447"/>
        <v>7.8513884751474944E-2</v>
      </c>
      <c r="I449" s="18">
        <f t="shared" si="447"/>
        <v>7.5381052671274443E-2</v>
      </c>
      <c r="J449" s="18">
        <f t="shared" si="447"/>
        <v>7.2356249283494642E-2</v>
      </c>
      <c r="K449" s="18">
        <f t="shared" si="447"/>
        <v>6.9433981603775188E-2</v>
      </c>
      <c r="L449" s="18">
        <f t="shared" si="448"/>
        <v>6.6609122846713026E-2</v>
      </c>
      <c r="M449" s="18">
        <f t="shared" si="448"/>
        <v>6.3876882409554553E-2</v>
      </c>
      <c r="N449" s="18">
        <f t="shared" si="448"/>
        <v>6.1232778760691525E-2</v>
      </c>
      <c r="O449" s="18">
        <f t="shared" si="448"/>
        <v>5.867261491020509E-2</v>
      </c>
      <c r="P449" s="18">
        <f t="shared" si="448"/>
        <v>5.6192456180046368E-2</v>
      </c>
      <c r="Q449" s="18">
        <f t="shared" si="448"/>
        <v>5.3788610026200216E-2</v>
      </c>
      <c r="R449" s="18">
        <f t="shared" si="448"/>
        <v>5.1457607695197888E-2</v>
      </c>
      <c r="S449" s="18">
        <f t="shared" si="448"/>
        <v>4.9196187523329951E-2</v>
      </c>
      <c r="T449" s="18">
        <f t="shared" si="448"/>
        <v>4.7001279709458138E-2</v>
      </c>
      <c r="U449" s="18">
        <f t="shared" si="448"/>
        <v>4.4869992411930425E-2</v>
      </c>
      <c r="V449" s="18">
        <f t="shared" si="449"/>
        <v>4.2799599037189232E-2</v>
      </c>
      <c r="W449" s="18">
        <f t="shared" si="449"/>
        <v>4.0787526602581572E-2</v>
      </c>
      <c r="X449" s="18">
        <f t="shared" si="449"/>
        <v>3.883134506893525E-2</v>
      </c>
      <c r="Y449" s="18">
        <f t="shared" si="449"/>
        <v>3.6928757549909375E-2</v>
      </c>
      <c r="Z449" s="18">
        <f t="shared" si="449"/>
        <v>3.5077591315181504E-2</v>
      </c>
      <c r="AA449" s="18">
        <f t="shared" si="449"/>
        <v>3.32757895133797E-2</v>
      </c>
      <c r="AB449" s="18">
        <f t="shared" si="449"/>
        <v>3.1521403548467414E-2</v>
      </c>
      <c r="AC449" s="18">
        <f t="shared" si="449"/>
        <v>2.9812586050176226E-2</v>
      </c>
      <c r="AD449" s="18">
        <f t="shared" si="449"/>
        <v>2.8147584385174562E-2</v>
      </c>
      <c r="AE449" s="18">
        <f t="shared" si="449"/>
        <v>2.6524734661059028E-2</v>
      </c>
      <c r="AF449" s="18">
        <f t="shared" si="450"/>
        <v>2.4942456180046362E-2</v>
      </c>
      <c r="AG449" s="18">
        <f t="shared" si="450"/>
        <v>2.3399246303503166E-2</v>
      </c>
      <c r="AH449" s="18">
        <f t="shared" si="450"/>
        <v>2.1893675692241481E-2</v>
      </c>
      <c r="AI449" s="18">
        <f t="shared" si="450"/>
        <v>2.0424383890889741E-2</v>
      </c>
      <c r="AJ449" s="18">
        <f t="shared" si="450"/>
        <v>1.8990075227665409E-2</v>
      </c>
      <c r="AK449" s="18">
        <f t="shared" si="450"/>
        <v>1.7589515003575772E-2</v>
      </c>
      <c r="AL449" s="18">
        <f t="shared" si="450"/>
        <v>1.6221525947488234E-2</v>
      </c>
      <c r="AM449" s="18">
        <f t="shared" si="450"/>
        <v>1.4884984915678551E-2</v>
      </c>
      <c r="AN449" s="18">
        <f t="shared" si="450"/>
        <v>1.3578819816409994E-2</v>
      </c>
      <c r="AO449" s="18">
        <f t="shared" si="450"/>
        <v>1.2302006741844125E-2</v>
      </c>
      <c r="AP449" s="18">
        <f t="shared" si="451"/>
        <v>1.105356729115748E-2</v>
      </c>
      <c r="AQ449" s="18">
        <f t="shared" si="451"/>
        <v>9.8325660701562498E-3</v>
      </c>
      <c r="AR449" s="18">
        <f t="shared" si="451"/>
        <v>8.6381083539594089E-3</v>
      </c>
      <c r="AS449" s="18">
        <f t="shared" si="451"/>
        <v>7.4693379004764776E-3</v>
      </c>
      <c r="AT449" s="18">
        <f t="shared" si="451"/>
        <v>6.3254349034506177E-3</v>
      </c>
      <c r="AU449" s="18">
        <f t="shared" si="451"/>
        <v>5.2056140747832186E-3</v>
      </c>
      <c r="AV449" s="18">
        <f t="shared" si="451"/>
        <v>4.1091228467130259E-3</v>
      </c>
      <c r="AW449" s="18">
        <f t="shared" si="451"/>
        <v>3.0352396852010091E-3</v>
      </c>
      <c r="AX449" s="18">
        <f t="shared" si="451"/>
        <v>1.983272506576976E-3</v>
      </c>
      <c r="AY449" s="18">
        <f t="shared" si="451"/>
        <v>9.5255719014736978E-4</v>
      </c>
      <c r="AZ449" s="18">
        <f t="shared" si="452"/>
        <v>5.7543819953632946E-5</v>
      </c>
      <c r="BA449" s="18">
        <f t="shared" si="452"/>
        <v>1.0476428298546239E-3</v>
      </c>
      <c r="BB449" s="18">
        <f t="shared" si="452"/>
        <v>2.0183281336791231E-3</v>
      </c>
      <c r="BC449" s="18">
        <f t="shared" si="452"/>
        <v>2.970165179176934E-3</v>
      </c>
      <c r="BD449" s="18">
        <f t="shared" si="452"/>
        <v>3.9036976661074793E-3</v>
      </c>
      <c r="BE449" s="18">
        <f t="shared" si="452"/>
        <v>4.8194485818583849E-3</v>
      </c>
      <c r="BF449" s="18">
        <f t="shared" si="452"/>
        <v>5.7179211784442116E-3</v>
      </c>
      <c r="BG449" s="18">
        <f t="shared" si="452"/>
        <v>6.5995998947199902E-3</v>
      </c>
      <c r="BH449" s="18">
        <f t="shared" si="452"/>
        <v>7.464951227361051E-3</v>
      </c>
      <c r="BI449" s="18">
        <f t="shared" si="452"/>
        <v>8.3144245538985875E-3</v>
      </c>
      <c r="BJ449" s="18">
        <f t="shared" si="453"/>
        <v>9.1484529108627199E-3</v>
      </c>
      <c r="BK449" s="18">
        <f t="shared" si="453"/>
        <v>9.9674537298635457E-3</v>
      </c>
      <c r="BL449" s="18">
        <f t="shared" si="453"/>
        <v>1.0771829534239344E-2</v>
      </c>
      <c r="BM449" s="18">
        <f t="shared" si="453"/>
        <v>1.1561968598714709E-2</v>
      </c>
      <c r="BN449" s="18">
        <f t="shared" si="453"/>
        <v>1.2338245574339594E-2</v>
      </c>
      <c r="BO449" s="18">
        <f t="shared" si="453"/>
        <v>1.3101022080823185E-2</v>
      </c>
      <c r="BP449" s="18">
        <f t="shared" si="453"/>
        <v>1.3850647268229502E-2</v>
      </c>
      <c r="BQ449" s="18">
        <f t="shared" si="453"/>
        <v>1.4587458349868167E-2</v>
      </c>
      <c r="BR449" s="18">
        <f t="shared" si="453"/>
        <v>1.5311781108089222E-2</v>
      </c>
      <c r="BS449" s="18">
        <f t="shared" si="453"/>
        <v>1.602393037457548E-2</v>
      </c>
      <c r="BT449" s="18">
        <f t="shared" si="454"/>
        <v>1.6724210486620303E-2</v>
      </c>
      <c r="BU449" s="18">
        <f t="shared" si="454"/>
        <v>1.7412915720780082E-2</v>
      </c>
      <c r="BV449" s="18">
        <f t="shared" si="454"/>
        <v>1.8090330705199532E-2</v>
      </c>
      <c r="BW449" s="18">
        <f t="shared" si="454"/>
        <v>1.8756730811823559E-2</v>
      </c>
      <c r="BX449" s="18">
        <f t="shared" si="454"/>
        <v>1.941238252963106E-2</v>
      </c>
      <c r="BY449" s="18">
        <f t="shared" si="454"/>
        <v>2.005754381995363E-2</v>
      </c>
      <c r="BZ449" s="18">
        <f t="shared" si="454"/>
        <v>2.0692464454874278E-2</v>
      </c>
      <c r="CA449" s="18">
        <f t="shared" si="454"/>
        <v>2.1317386339638672E-2</v>
      </c>
      <c r="CB449" s="18">
        <f t="shared" si="454"/>
        <v>2.1932543819953638E-2</v>
      </c>
      <c r="CC449" s="18">
        <f t="shared" si="454"/>
        <v>2.2538163974992399E-2</v>
      </c>
      <c r="CD449" s="18">
        <f t="shared" si="455"/>
        <v>2.3134466896876704E-2</v>
      </c>
      <c r="CE449" s="18">
        <f t="shared" si="455"/>
        <v>2.3721665957358209E-2</v>
      </c>
      <c r="CF449" s="18">
        <f t="shared" si="455"/>
        <v>2.4299968062377879E-2</v>
      </c>
      <c r="CG449" s="18">
        <f t="shared" si="455"/>
        <v>2.4869573895141606E-2</v>
      </c>
      <c r="CH449" s="18">
        <f t="shared" si="455"/>
        <v>2.543067814831184E-2</v>
      </c>
      <c r="CI449" s="18">
        <f t="shared" si="455"/>
        <v>2.5983469745879548E-2</v>
      </c>
      <c r="CJ449" s="18">
        <f t="shared" si="455"/>
        <v>2.652813205524774E-2</v>
      </c>
      <c r="CK449" s="18">
        <f t="shared" si="455"/>
        <v>2.7064843090026623E-2</v>
      </c>
      <c r="CL449" s="18">
        <f t="shared" si="455"/>
        <v>2.7593775704011593E-2</v>
      </c>
      <c r="CM449" s="18">
        <f t="shared" si="455"/>
        <v>2.8115097776788153E-2</v>
      </c>
      <c r="CN449" s="18">
        <f t="shared" si="456"/>
        <v>2.8628972391382186E-2</v>
      </c>
      <c r="CO449" s="18">
        <f t="shared" si="456"/>
        <v>2.9135558004350796E-2</v>
      </c>
      <c r="CP449" s="18">
        <f t="shared" si="456"/>
        <v>2.963500860868603E-2</v>
      </c>
      <c r="CQ449" s="18">
        <f t="shared" si="456"/>
        <v>3.0127473889883703E-2</v>
      </c>
      <c r="CR449" s="18">
        <f t="shared" si="456"/>
        <v>3.0613099375509184E-2</v>
      </c>
      <c r="CS449" s="18">
        <f t="shared" si="456"/>
        <v>3.1092026578574308E-2</v>
      </c>
      <c r="CT449" s="18">
        <f t="shared" si="456"/>
        <v>3.1564393135022129E-2</v>
      </c>
      <c r="CU449" s="18">
        <f t="shared" si="456"/>
        <v>3.2030332935599884E-2</v>
      </c>
      <c r="CV449" s="18">
        <f t="shared" si="456"/>
        <v>3.2489976252386074E-2</v>
      </c>
      <c r="CW449" s="18">
        <f t="shared" si="456"/>
        <v>3.2943449860222074E-2</v>
      </c>
      <c r="CX449" s="18">
        <f t="shared" si="456"/>
        <v>3.3390877153286959E-2</v>
      </c>
    </row>
    <row r="450" spans="1:102">
      <c r="A450" s="22">
        <v>4.25</v>
      </c>
      <c r="B450" s="18">
        <f t="shared" si="447"/>
        <v>9.9943766045308913E-2</v>
      </c>
      <c r="C450" s="18">
        <f t="shared" si="447"/>
        <v>9.6022197417857919E-2</v>
      </c>
      <c r="D450" s="18">
        <f t="shared" si="447"/>
        <v>9.225145835300122E-2</v>
      </c>
      <c r="E450" s="18">
        <f t="shared" si="447"/>
        <v>8.8623011328327769E-2</v>
      </c>
      <c r="F450" s="18">
        <f t="shared" si="447"/>
        <v>8.512895123049409E-2</v>
      </c>
      <c r="G450" s="18">
        <f t="shared" si="447"/>
        <v>8.1761947863490725E-2</v>
      </c>
      <c r="H450" s="18">
        <f t="shared" si="447"/>
        <v>7.8515194616737477E-2</v>
      </c>
      <c r="I450" s="18">
        <f t="shared" si="447"/>
        <v>7.538236253653699E-2</v>
      </c>
      <c r="J450" s="18">
        <f t="shared" si="447"/>
        <v>7.2357559148757189E-2</v>
      </c>
      <c r="K450" s="18">
        <f t="shared" si="447"/>
        <v>6.9435291469037735E-2</v>
      </c>
      <c r="L450" s="18">
        <f t="shared" si="448"/>
        <v>6.6610432711975559E-2</v>
      </c>
      <c r="M450" s="18">
        <f t="shared" si="448"/>
        <v>6.3878192274817086E-2</v>
      </c>
      <c r="N450" s="18">
        <f t="shared" si="448"/>
        <v>6.1234088625954058E-2</v>
      </c>
      <c r="O450" s="18">
        <f t="shared" si="448"/>
        <v>5.867392477546763E-2</v>
      </c>
      <c r="P450" s="18">
        <f t="shared" si="448"/>
        <v>5.6193766045308902E-2</v>
      </c>
      <c r="Q450" s="18">
        <f t="shared" si="448"/>
        <v>5.3789919891462756E-2</v>
      </c>
      <c r="R450" s="18">
        <f t="shared" si="448"/>
        <v>5.1458917560460421E-2</v>
      </c>
      <c r="S450" s="18">
        <f t="shared" si="448"/>
        <v>4.9197497388592491E-2</v>
      </c>
      <c r="T450" s="18">
        <f t="shared" si="448"/>
        <v>4.7002589574720671E-2</v>
      </c>
      <c r="U450" s="18">
        <f t="shared" si="448"/>
        <v>4.4871302277192965E-2</v>
      </c>
      <c r="V450" s="18">
        <f t="shared" si="449"/>
        <v>4.2800908902451772E-2</v>
      </c>
      <c r="W450" s="18">
        <f t="shared" si="449"/>
        <v>4.0788836467844113E-2</v>
      </c>
      <c r="X450" s="18">
        <f t="shared" si="449"/>
        <v>3.883265493419779E-2</v>
      </c>
      <c r="Y450" s="18">
        <f t="shared" si="449"/>
        <v>3.6930067415171915E-2</v>
      </c>
      <c r="Z450" s="18">
        <f t="shared" si="449"/>
        <v>3.5078901180444044E-2</v>
      </c>
      <c r="AA450" s="18">
        <f t="shared" si="449"/>
        <v>3.327709937864224E-2</v>
      </c>
      <c r="AB450" s="18">
        <f t="shared" si="449"/>
        <v>3.1522713413729954E-2</v>
      </c>
      <c r="AC450" s="18">
        <f t="shared" si="449"/>
        <v>2.9813895915438766E-2</v>
      </c>
      <c r="AD450" s="18">
        <f t="shared" si="449"/>
        <v>2.8148894250437102E-2</v>
      </c>
      <c r="AE450" s="18">
        <f t="shared" si="449"/>
        <v>2.6526044526321568E-2</v>
      </c>
      <c r="AF450" s="18">
        <f t="shared" si="450"/>
        <v>2.4943766045308902E-2</v>
      </c>
      <c r="AG450" s="18">
        <f t="shared" si="450"/>
        <v>2.3400556168765706E-2</v>
      </c>
      <c r="AH450" s="18">
        <f t="shared" si="450"/>
        <v>2.1894985557504021E-2</v>
      </c>
      <c r="AI450" s="18">
        <f t="shared" si="450"/>
        <v>2.0425693756152281E-2</v>
      </c>
      <c r="AJ450" s="18">
        <f t="shared" si="450"/>
        <v>1.899138509292795E-2</v>
      </c>
      <c r="AK450" s="18">
        <f t="shared" si="450"/>
        <v>1.7590824868838312E-2</v>
      </c>
      <c r="AL450" s="18">
        <f t="shared" si="450"/>
        <v>1.6222835812750774E-2</v>
      </c>
      <c r="AM450" s="18">
        <f t="shared" si="450"/>
        <v>1.4886294780941091E-2</v>
      </c>
      <c r="AN450" s="18">
        <f t="shared" si="450"/>
        <v>1.3580129681672534E-2</v>
      </c>
      <c r="AO450" s="18">
        <f t="shared" si="450"/>
        <v>1.2303316607106665E-2</v>
      </c>
      <c r="AP450" s="18">
        <f t="shared" si="451"/>
        <v>1.105487715642002E-2</v>
      </c>
      <c r="AQ450" s="18">
        <f t="shared" si="451"/>
        <v>9.8338759354187899E-3</v>
      </c>
      <c r="AR450" s="18">
        <f t="shared" si="451"/>
        <v>8.639418219221949E-3</v>
      </c>
      <c r="AS450" s="18">
        <f t="shared" si="451"/>
        <v>7.4706477657390177E-3</v>
      </c>
      <c r="AT450" s="18">
        <f t="shared" si="451"/>
        <v>6.3267447687131578E-3</v>
      </c>
      <c r="AU450" s="18">
        <f t="shared" si="451"/>
        <v>5.2069239400457587E-3</v>
      </c>
      <c r="AV450" s="18">
        <f t="shared" si="451"/>
        <v>4.110432711975566E-3</v>
      </c>
      <c r="AW450" s="18">
        <f t="shared" si="451"/>
        <v>3.0365495504635492E-3</v>
      </c>
      <c r="AX450" s="18">
        <f t="shared" si="451"/>
        <v>1.9845823718395161E-3</v>
      </c>
      <c r="AY450" s="18">
        <f t="shared" si="451"/>
        <v>9.538670554099099E-4</v>
      </c>
      <c r="AZ450" s="18">
        <f t="shared" si="452"/>
        <v>5.6233954691092825E-5</v>
      </c>
      <c r="BA450" s="18">
        <f t="shared" si="452"/>
        <v>1.0463329645920838E-3</v>
      </c>
      <c r="BB450" s="18">
        <f t="shared" si="452"/>
        <v>2.017018268416583E-3</v>
      </c>
      <c r="BC450" s="18">
        <f t="shared" si="452"/>
        <v>2.9688553139143939E-3</v>
      </c>
      <c r="BD450" s="18">
        <f t="shared" si="452"/>
        <v>3.9023878008449392E-3</v>
      </c>
      <c r="BE450" s="18">
        <f t="shared" si="452"/>
        <v>4.8181387165958448E-3</v>
      </c>
      <c r="BF450" s="18">
        <f t="shared" si="452"/>
        <v>5.7166113131816715E-3</v>
      </c>
      <c r="BG450" s="18">
        <f t="shared" si="452"/>
        <v>6.5982900294574501E-3</v>
      </c>
      <c r="BH450" s="18">
        <f t="shared" si="452"/>
        <v>7.4636413620985109E-3</v>
      </c>
      <c r="BI450" s="18">
        <f t="shared" si="452"/>
        <v>8.3131146886360474E-3</v>
      </c>
      <c r="BJ450" s="18">
        <f t="shared" si="453"/>
        <v>9.1471430456001798E-3</v>
      </c>
      <c r="BK450" s="18">
        <f t="shared" si="453"/>
        <v>9.9661438646010056E-3</v>
      </c>
      <c r="BL450" s="18">
        <f t="shared" si="453"/>
        <v>1.0770519668976804E-2</v>
      </c>
      <c r="BM450" s="18">
        <f t="shared" si="453"/>
        <v>1.1560658733452168E-2</v>
      </c>
      <c r="BN450" s="18">
        <f t="shared" si="453"/>
        <v>1.2336935709077054E-2</v>
      </c>
      <c r="BO450" s="18">
        <f t="shared" si="453"/>
        <v>1.3099712215560645E-2</v>
      </c>
      <c r="BP450" s="18">
        <f t="shared" si="453"/>
        <v>1.3849337402966962E-2</v>
      </c>
      <c r="BQ450" s="18">
        <f t="shared" si="453"/>
        <v>1.4586148484605627E-2</v>
      </c>
      <c r="BR450" s="18">
        <f t="shared" si="453"/>
        <v>1.5310471242826681E-2</v>
      </c>
      <c r="BS450" s="18">
        <f t="shared" si="453"/>
        <v>1.602262050931294E-2</v>
      </c>
      <c r="BT450" s="18">
        <f t="shared" si="454"/>
        <v>1.6722900621357763E-2</v>
      </c>
      <c r="BU450" s="18">
        <f t="shared" si="454"/>
        <v>1.7411605855517542E-2</v>
      </c>
      <c r="BV450" s="18">
        <f t="shared" si="454"/>
        <v>1.8089020839936992E-2</v>
      </c>
      <c r="BW450" s="18">
        <f t="shared" si="454"/>
        <v>1.8755420946561019E-2</v>
      </c>
      <c r="BX450" s="18">
        <f t="shared" si="454"/>
        <v>1.941107266436852E-2</v>
      </c>
      <c r="BY450" s="18">
        <f t="shared" si="454"/>
        <v>2.005623395469109E-2</v>
      </c>
      <c r="BZ450" s="18">
        <f t="shared" si="454"/>
        <v>2.0691154589611738E-2</v>
      </c>
      <c r="CA450" s="18">
        <f t="shared" si="454"/>
        <v>2.1316076474376132E-2</v>
      </c>
      <c r="CB450" s="18">
        <f t="shared" si="454"/>
        <v>2.1931233954691098E-2</v>
      </c>
      <c r="CC450" s="18">
        <f t="shared" si="454"/>
        <v>2.2536854109729859E-2</v>
      </c>
      <c r="CD450" s="18">
        <f t="shared" si="455"/>
        <v>2.3133157031614164E-2</v>
      </c>
      <c r="CE450" s="18">
        <f t="shared" si="455"/>
        <v>2.3720356092095669E-2</v>
      </c>
      <c r="CF450" s="18">
        <f t="shared" si="455"/>
        <v>2.4298658197115339E-2</v>
      </c>
      <c r="CG450" s="18">
        <f t="shared" si="455"/>
        <v>2.4868264029879066E-2</v>
      </c>
      <c r="CH450" s="18">
        <f t="shared" si="455"/>
        <v>2.5429368283049307E-2</v>
      </c>
      <c r="CI450" s="18">
        <f t="shared" si="455"/>
        <v>2.5982159880617015E-2</v>
      </c>
      <c r="CJ450" s="18">
        <f t="shared" si="455"/>
        <v>2.6526822189985207E-2</v>
      </c>
      <c r="CK450" s="18">
        <f t="shared" si="455"/>
        <v>2.706353322476409E-2</v>
      </c>
      <c r="CL450" s="18">
        <f t="shared" si="455"/>
        <v>2.759246583874906E-2</v>
      </c>
      <c r="CM450" s="18">
        <f t="shared" si="455"/>
        <v>2.811378791152562E-2</v>
      </c>
      <c r="CN450" s="18">
        <f t="shared" si="456"/>
        <v>2.8627662526119653E-2</v>
      </c>
      <c r="CO450" s="18">
        <f t="shared" si="456"/>
        <v>2.9134248139088263E-2</v>
      </c>
      <c r="CP450" s="18">
        <f t="shared" si="456"/>
        <v>2.9633698743423496E-2</v>
      </c>
      <c r="CQ450" s="18">
        <f t="shared" si="456"/>
        <v>3.012616402462117E-2</v>
      </c>
      <c r="CR450" s="18">
        <f t="shared" si="456"/>
        <v>3.0611789510246651E-2</v>
      </c>
      <c r="CS450" s="18">
        <f t="shared" si="456"/>
        <v>3.1090716713311775E-2</v>
      </c>
      <c r="CT450" s="18">
        <f t="shared" si="456"/>
        <v>3.1563083269759595E-2</v>
      </c>
      <c r="CU450" s="18">
        <f t="shared" si="456"/>
        <v>3.2029023070337351E-2</v>
      </c>
      <c r="CV450" s="18">
        <f t="shared" si="456"/>
        <v>3.2488666387123541E-2</v>
      </c>
      <c r="CW450" s="18">
        <f t="shared" si="456"/>
        <v>3.2942139994959541E-2</v>
      </c>
      <c r="CX450" s="18">
        <f t="shared" si="456"/>
        <v>3.3389567288024426E-2</v>
      </c>
    </row>
    <row r="451" spans="1:102">
      <c r="A451" s="23">
        <v>4.26</v>
      </c>
      <c r="B451" s="18">
        <f t="shared" si="447"/>
        <v>9.9945046094584322E-2</v>
      </c>
      <c r="C451" s="18">
        <f t="shared" si="447"/>
        <v>9.6023477467133342E-2</v>
      </c>
      <c r="D451" s="18">
        <f t="shared" si="447"/>
        <v>9.2252738402276629E-2</v>
      </c>
      <c r="E451" s="18">
        <f t="shared" si="447"/>
        <v>8.8624291377603179E-2</v>
      </c>
      <c r="F451" s="18">
        <f t="shared" si="447"/>
        <v>8.51302312797695E-2</v>
      </c>
      <c r="G451" s="18">
        <f t="shared" si="447"/>
        <v>8.1763227912766148E-2</v>
      </c>
      <c r="H451" s="18">
        <f t="shared" si="447"/>
        <v>7.85164746660129E-2</v>
      </c>
      <c r="I451" s="18">
        <f t="shared" si="447"/>
        <v>7.5383642585812399E-2</v>
      </c>
      <c r="J451" s="18">
        <f t="shared" si="447"/>
        <v>7.2358839198032598E-2</v>
      </c>
      <c r="K451" s="18">
        <f t="shared" si="447"/>
        <v>6.9436571518313145E-2</v>
      </c>
      <c r="L451" s="18">
        <f t="shared" si="448"/>
        <v>6.6611712761250982E-2</v>
      </c>
      <c r="M451" s="18">
        <f t="shared" si="448"/>
        <v>6.3879472324092509E-2</v>
      </c>
      <c r="N451" s="18">
        <f t="shared" si="448"/>
        <v>6.1235368675229482E-2</v>
      </c>
      <c r="O451" s="18">
        <f t="shared" si="448"/>
        <v>5.8675204824743046E-2</v>
      </c>
      <c r="P451" s="18">
        <f t="shared" si="448"/>
        <v>5.6195046094584325E-2</v>
      </c>
      <c r="Q451" s="18">
        <f t="shared" si="448"/>
        <v>5.3791199940738173E-2</v>
      </c>
      <c r="R451" s="18">
        <f t="shared" si="448"/>
        <v>5.1460197609735844E-2</v>
      </c>
      <c r="S451" s="18">
        <f t="shared" si="448"/>
        <v>4.9198777437867908E-2</v>
      </c>
      <c r="T451" s="18">
        <f t="shared" si="448"/>
        <v>4.7003869623996095E-2</v>
      </c>
      <c r="U451" s="18">
        <f t="shared" si="448"/>
        <v>4.4872582326468381E-2</v>
      </c>
      <c r="V451" s="18">
        <f t="shared" si="449"/>
        <v>4.2802188951727188E-2</v>
      </c>
      <c r="W451" s="18">
        <f t="shared" si="449"/>
        <v>4.0790116517119529E-2</v>
      </c>
      <c r="X451" s="18">
        <f t="shared" si="449"/>
        <v>3.8833934983473206E-2</v>
      </c>
      <c r="Y451" s="18">
        <f t="shared" si="449"/>
        <v>3.6931347464447331E-2</v>
      </c>
      <c r="Z451" s="18">
        <f t="shared" si="449"/>
        <v>3.5080181229719461E-2</v>
      </c>
      <c r="AA451" s="18">
        <f t="shared" si="449"/>
        <v>3.3278379427917656E-2</v>
      </c>
      <c r="AB451" s="18">
        <f t="shared" si="449"/>
        <v>3.152399346300537E-2</v>
      </c>
      <c r="AC451" s="18">
        <f t="shared" si="449"/>
        <v>2.9815175964714183E-2</v>
      </c>
      <c r="AD451" s="18">
        <f t="shared" si="449"/>
        <v>2.8150174299712519E-2</v>
      </c>
      <c r="AE451" s="18">
        <f t="shared" si="449"/>
        <v>2.6527324575596985E-2</v>
      </c>
      <c r="AF451" s="18">
        <f t="shared" si="450"/>
        <v>2.4945046094584318E-2</v>
      </c>
      <c r="AG451" s="18">
        <f t="shared" si="450"/>
        <v>2.3401836218041122E-2</v>
      </c>
      <c r="AH451" s="18">
        <f t="shared" si="450"/>
        <v>2.1896265606779437E-2</v>
      </c>
      <c r="AI451" s="18">
        <f t="shared" si="450"/>
        <v>2.0426973805427698E-2</v>
      </c>
      <c r="AJ451" s="18">
        <f t="shared" si="450"/>
        <v>1.8992665142203366E-2</v>
      </c>
      <c r="AK451" s="18">
        <f t="shared" si="450"/>
        <v>1.7592104918113728E-2</v>
      </c>
      <c r="AL451" s="18">
        <f t="shared" si="450"/>
        <v>1.6224115862026191E-2</v>
      </c>
      <c r="AM451" s="18">
        <f t="shared" si="450"/>
        <v>1.4887574830216507E-2</v>
      </c>
      <c r="AN451" s="18">
        <f t="shared" si="450"/>
        <v>1.3581409730947951E-2</v>
      </c>
      <c r="AO451" s="18">
        <f t="shared" si="450"/>
        <v>1.2304596656382082E-2</v>
      </c>
      <c r="AP451" s="18">
        <f t="shared" si="451"/>
        <v>1.1056157205695437E-2</v>
      </c>
      <c r="AQ451" s="18">
        <f t="shared" si="451"/>
        <v>9.8351559846942063E-3</v>
      </c>
      <c r="AR451" s="18">
        <f t="shared" si="451"/>
        <v>8.6406982684973654E-3</v>
      </c>
      <c r="AS451" s="18">
        <f t="shared" si="451"/>
        <v>7.4719278150144341E-3</v>
      </c>
      <c r="AT451" s="18">
        <f t="shared" si="451"/>
        <v>6.3280248179885742E-3</v>
      </c>
      <c r="AU451" s="18">
        <f t="shared" si="451"/>
        <v>5.2082039893211751E-3</v>
      </c>
      <c r="AV451" s="18">
        <f t="shared" si="451"/>
        <v>4.1117127612509824E-3</v>
      </c>
      <c r="AW451" s="18">
        <f t="shared" si="451"/>
        <v>3.0378295997389657E-3</v>
      </c>
      <c r="AX451" s="18">
        <f t="shared" si="451"/>
        <v>1.9858624211149326E-3</v>
      </c>
      <c r="AY451" s="18">
        <f t="shared" si="451"/>
        <v>9.5514710468532632E-4</v>
      </c>
      <c r="AZ451" s="18">
        <f t="shared" si="452"/>
        <v>5.4953905415676407E-5</v>
      </c>
      <c r="BA451" s="18">
        <f t="shared" si="452"/>
        <v>1.0450529153166674E-3</v>
      </c>
      <c r="BB451" s="18">
        <f t="shared" si="452"/>
        <v>2.0157382191411666E-3</v>
      </c>
      <c r="BC451" s="18">
        <f t="shared" si="452"/>
        <v>2.9675752646389775E-3</v>
      </c>
      <c r="BD451" s="18">
        <f t="shared" si="452"/>
        <v>3.9011077515695228E-3</v>
      </c>
      <c r="BE451" s="18">
        <f t="shared" si="452"/>
        <v>4.8168586673204283E-3</v>
      </c>
      <c r="BF451" s="18">
        <f t="shared" si="452"/>
        <v>5.7153312639062551E-3</v>
      </c>
      <c r="BG451" s="18">
        <f t="shared" si="452"/>
        <v>6.5970099801820337E-3</v>
      </c>
      <c r="BH451" s="18">
        <f t="shared" si="452"/>
        <v>7.4623613128230945E-3</v>
      </c>
      <c r="BI451" s="18">
        <f t="shared" si="452"/>
        <v>8.311834639360631E-3</v>
      </c>
      <c r="BJ451" s="18">
        <f t="shared" si="453"/>
        <v>9.1458629963247634E-3</v>
      </c>
      <c r="BK451" s="18">
        <f t="shared" si="453"/>
        <v>9.9648638153255892E-3</v>
      </c>
      <c r="BL451" s="18">
        <f t="shared" si="453"/>
        <v>1.0769239619701387E-2</v>
      </c>
      <c r="BM451" s="18">
        <f t="shared" si="453"/>
        <v>1.1559378684176752E-2</v>
      </c>
      <c r="BN451" s="18">
        <f t="shared" si="453"/>
        <v>1.2335655659801638E-2</v>
      </c>
      <c r="BO451" s="18">
        <f t="shared" si="453"/>
        <v>1.3098432166285229E-2</v>
      </c>
      <c r="BP451" s="18">
        <f t="shared" si="453"/>
        <v>1.3848057353691545E-2</v>
      </c>
      <c r="BQ451" s="18">
        <f t="shared" si="453"/>
        <v>1.458486843533021E-2</v>
      </c>
      <c r="BR451" s="18">
        <f t="shared" si="453"/>
        <v>1.5309191193551265E-2</v>
      </c>
      <c r="BS451" s="18">
        <f t="shared" si="453"/>
        <v>1.6021340460037524E-2</v>
      </c>
      <c r="BT451" s="18">
        <f t="shared" si="454"/>
        <v>1.6721620572082346E-2</v>
      </c>
      <c r="BU451" s="18">
        <f t="shared" si="454"/>
        <v>1.7410325806242126E-2</v>
      </c>
      <c r="BV451" s="18">
        <f t="shared" si="454"/>
        <v>1.8087740790661576E-2</v>
      </c>
      <c r="BW451" s="18">
        <f t="shared" si="454"/>
        <v>1.8754140897285602E-2</v>
      </c>
      <c r="BX451" s="18">
        <f t="shared" si="454"/>
        <v>1.9409792615093104E-2</v>
      </c>
      <c r="BY451" s="18">
        <f t="shared" si="454"/>
        <v>2.0054953905415673E-2</v>
      </c>
      <c r="BZ451" s="18">
        <f t="shared" si="454"/>
        <v>2.0689874540336321E-2</v>
      </c>
      <c r="CA451" s="18">
        <f t="shared" si="454"/>
        <v>2.1314796425100715E-2</v>
      </c>
      <c r="CB451" s="18">
        <f t="shared" si="454"/>
        <v>2.1929953905415682E-2</v>
      </c>
      <c r="CC451" s="18">
        <f t="shared" si="454"/>
        <v>2.2535574060454443E-2</v>
      </c>
      <c r="CD451" s="18">
        <f t="shared" si="455"/>
        <v>2.3131876982338748E-2</v>
      </c>
      <c r="CE451" s="18">
        <f t="shared" si="455"/>
        <v>2.3719076042820253E-2</v>
      </c>
      <c r="CF451" s="18">
        <f t="shared" si="455"/>
        <v>2.4297378147839922E-2</v>
      </c>
      <c r="CG451" s="18">
        <f t="shared" si="455"/>
        <v>2.4866983980603649E-2</v>
      </c>
      <c r="CH451" s="18">
        <f t="shared" si="455"/>
        <v>2.5428088233773884E-2</v>
      </c>
      <c r="CI451" s="18">
        <f t="shared" si="455"/>
        <v>2.5980879831341591E-2</v>
      </c>
      <c r="CJ451" s="18">
        <f t="shared" si="455"/>
        <v>2.6525542140709783E-2</v>
      </c>
      <c r="CK451" s="18">
        <f t="shared" si="455"/>
        <v>2.7062253175488667E-2</v>
      </c>
      <c r="CL451" s="18">
        <f t="shared" si="455"/>
        <v>2.7591185789473636E-2</v>
      </c>
      <c r="CM451" s="18">
        <f t="shared" si="455"/>
        <v>2.8112507862250197E-2</v>
      </c>
      <c r="CN451" s="18">
        <f t="shared" si="456"/>
        <v>2.862638247684423E-2</v>
      </c>
      <c r="CO451" s="18">
        <f t="shared" si="456"/>
        <v>2.913296808981284E-2</v>
      </c>
      <c r="CP451" s="18">
        <f t="shared" si="456"/>
        <v>2.9632418694148073E-2</v>
      </c>
      <c r="CQ451" s="18">
        <f t="shared" si="456"/>
        <v>3.0124883975345747E-2</v>
      </c>
      <c r="CR451" s="18">
        <f t="shared" si="456"/>
        <v>3.0610509460971227E-2</v>
      </c>
      <c r="CS451" s="18">
        <f t="shared" si="456"/>
        <v>3.1089436664036352E-2</v>
      </c>
      <c r="CT451" s="18">
        <f t="shared" si="456"/>
        <v>3.1561803220484172E-2</v>
      </c>
      <c r="CU451" s="18">
        <f t="shared" si="456"/>
        <v>3.2027743021061927E-2</v>
      </c>
      <c r="CV451" s="18">
        <f t="shared" si="456"/>
        <v>3.2487386337848118E-2</v>
      </c>
      <c r="CW451" s="18">
        <f t="shared" si="456"/>
        <v>3.2940859945684117E-2</v>
      </c>
      <c r="CX451" s="18">
        <f t="shared" si="456"/>
        <v>3.3388287238749002E-2</v>
      </c>
    </row>
    <row r="452" spans="1:102">
      <c r="A452" s="22">
        <v>4.2699999999999996</v>
      </c>
      <c r="B452" s="18">
        <f t="shared" si="447"/>
        <v>9.9946297006571691E-2</v>
      </c>
      <c r="C452" s="18">
        <f t="shared" si="447"/>
        <v>9.6024728379120711E-2</v>
      </c>
      <c r="D452" s="18">
        <f t="shared" si="447"/>
        <v>9.2253989314263998E-2</v>
      </c>
      <c r="E452" s="18">
        <f t="shared" si="447"/>
        <v>8.8625542289590548E-2</v>
      </c>
      <c r="F452" s="18">
        <f t="shared" si="447"/>
        <v>8.5131482191756869E-2</v>
      </c>
      <c r="G452" s="18">
        <f t="shared" si="447"/>
        <v>8.1764478824753517E-2</v>
      </c>
      <c r="H452" s="18">
        <f t="shared" si="447"/>
        <v>7.8517725578000255E-2</v>
      </c>
      <c r="I452" s="18">
        <f t="shared" si="447"/>
        <v>7.5384893497799768E-2</v>
      </c>
      <c r="J452" s="18">
        <f t="shared" si="447"/>
        <v>7.2360090110019967E-2</v>
      </c>
      <c r="K452" s="18">
        <f t="shared" si="447"/>
        <v>6.9437822430300514E-2</v>
      </c>
      <c r="L452" s="18">
        <f t="shared" si="448"/>
        <v>6.6612963673238351E-2</v>
      </c>
      <c r="M452" s="18">
        <f t="shared" si="448"/>
        <v>6.3880723236079878E-2</v>
      </c>
      <c r="N452" s="18">
        <f t="shared" si="448"/>
        <v>6.1236619587216851E-2</v>
      </c>
      <c r="O452" s="18">
        <f t="shared" si="448"/>
        <v>5.8676455736730415E-2</v>
      </c>
      <c r="P452" s="18">
        <f t="shared" si="448"/>
        <v>5.6196297006571687E-2</v>
      </c>
      <c r="Q452" s="18">
        <f t="shared" si="448"/>
        <v>5.3792450852725535E-2</v>
      </c>
      <c r="R452" s="18">
        <f t="shared" si="448"/>
        <v>5.1461448521723206E-2</v>
      </c>
      <c r="S452" s="18">
        <f t="shared" si="448"/>
        <v>4.9200028349855277E-2</v>
      </c>
      <c r="T452" s="18">
        <f t="shared" si="448"/>
        <v>4.7005120535983463E-2</v>
      </c>
      <c r="U452" s="18">
        <f t="shared" si="448"/>
        <v>4.4873833238455743E-2</v>
      </c>
      <c r="V452" s="18">
        <f t="shared" si="449"/>
        <v>4.2803439863714557E-2</v>
      </c>
      <c r="W452" s="18">
        <f t="shared" si="449"/>
        <v>4.0791367429106898E-2</v>
      </c>
      <c r="X452" s="18">
        <f t="shared" si="449"/>
        <v>3.8835185895460575E-2</v>
      </c>
      <c r="Y452" s="18">
        <f t="shared" si="449"/>
        <v>3.69325983764347E-2</v>
      </c>
      <c r="Z452" s="18">
        <f t="shared" si="449"/>
        <v>3.5081432141706829E-2</v>
      </c>
      <c r="AA452" s="18">
        <f t="shared" si="449"/>
        <v>3.3279630339905025E-2</v>
      </c>
      <c r="AB452" s="18">
        <f t="shared" si="449"/>
        <v>3.1525244374992739E-2</v>
      </c>
      <c r="AC452" s="18">
        <f t="shared" si="449"/>
        <v>2.9816426876701552E-2</v>
      </c>
      <c r="AD452" s="18">
        <f t="shared" si="449"/>
        <v>2.8151425211699888E-2</v>
      </c>
      <c r="AE452" s="18">
        <f t="shared" si="449"/>
        <v>2.6528575487584354E-2</v>
      </c>
      <c r="AF452" s="18">
        <f t="shared" si="450"/>
        <v>2.4946297006571687E-2</v>
      </c>
      <c r="AG452" s="18">
        <f t="shared" si="450"/>
        <v>2.3403087130028491E-2</v>
      </c>
      <c r="AH452" s="18">
        <f t="shared" si="450"/>
        <v>2.1897516518766806E-2</v>
      </c>
      <c r="AI452" s="18">
        <f t="shared" si="450"/>
        <v>2.0428224717415067E-2</v>
      </c>
      <c r="AJ452" s="18">
        <f t="shared" si="450"/>
        <v>1.8993916054190735E-2</v>
      </c>
      <c r="AK452" s="18">
        <f t="shared" si="450"/>
        <v>1.7593355830101097E-2</v>
      </c>
      <c r="AL452" s="18">
        <f t="shared" si="450"/>
        <v>1.622536677401356E-2</v>
      </c>
      <c r="AM452" s="18">
        <f t="shared" si="450"/>
        <v>1.4888825742203876E-2</v>
      </c>
      <c r="AN452" s="18">
        <f t="shared" si="450"/>
        <v>1.3582660642935319E-2</v>
      </c>
      <c r="AO452" s="18">
        <f t="shared" si="450"/>
        <v>1.230584756836945E-2</v>
      </c>
      <c r="AP452" s="18">
        <f t="shared" si="451"/>
        <v>1.1057408117682806E-2</v>
      </c>
      <c r="AQ452" s="18">
        <f t="shared" si="451"/>
        <v>9.8364068966815751E-3</v>
      </c>
      <c r="AR452" s="18">
        <f t="shared" si="451"/>
        <v>8.6419491804847343E-3</v>
      </c>
      <c r="AS452" s="18">
        <f t="shared" si="451"/>
        <v>7.473178727001803E-3</v>
      </c>
      <c r="AT452" s="18">
        <f t="shared" si="451"/>
        <v>6.3292757299759431E-3</v>
      </c>
      <c r="AU452" s="18">
        <f t="shared" si="451"/>
        <v>5.2094549013085439E-3</v>
      </c>
      <c r="AV452" s="18">
        <f t="shared" si="451"/>
        <v>4.1129636732383512E-3</v>
      </c>
      <c r="AW452" s="18">
        <f t="shared" si="451"/>
        <v>3.0390805117263345E-3</v>
      </c>
      <c r="AX452" s="18">
        <f t="shared" si="451"/>
        <v>1.9871133331023014E-3</v>
      </c>
      <c r="AY452" s="18">
        <f t="shared" si="451"/>
        <v>9.5639801667269514E-4</v>
      </c>
      <c r="AZ452" s="18">
        <f t="shared" si="452"/>
        <v>5.3702993428307588E-5</v>
      </c>
      <c r="BA452" s="18">
        <f t="shared" si="452"/>
        <v>1.0438020033292986E-3</v>
      </c>
      <c r="BB452" s="18">
        <f t="shared" si="452"/>
        <v>2.0144873071537978E-3</v>
      </c>
      <c r="BC452" s="18">
        <f t="shared" si="452"/>
        <v>2.9663243526516087E-3</v>
      </c>
      <c r="BD452" s="18">
        <f t="shared" si="452"/>
        <v>3.899856839582154E-3</v>
      </c>
      <c r="BE452" s="18">
        <f t="shared" si="452"/>
        <v>4.8156077553330595E-3</v>
      </c>
      <c r="BF452" s="18">
        <f t="shared" si="452"/>
        <v>5.7140803519188862E-3</v>
      </c>
      <c r="BG452" s="18">
        <f t="shared" si="452"/>
        <v>6.5957590681946648E-3</v>
      </c>
      <c r="BH452" s="18">
        <f t="shared" si="452"/>
        <v>7.4611104008357257E-3</v>
      </c>
      <c r="BI452" s="18">
        <f t="shared" si="452"/>
        <v>8.3105837273732622E-3</v>
      </c>
      <c r="BJ452" s="18">
        <f t="shared" si="453"/>
        <v>9.1446120843373946E-3</v>
      </c>
      <c r="BK452" s="18">
        <f t="shared" si="453"/>
        <v>9.9636129033382204E-3</v>
      </c>
      <c r="BL452" s="18">
        <f t="shared" si="453"/>
        <v>1.0767988707714019E-2</v>
      </c>
      <c r="BM452" s="18">
        <f t="shared" si="453"/>
        <v>1.1558127772189383E-2</v>
      </c>
      <c r="BN452" s="18">
        <f t="shared" si="453"/>
        <v>1.2334404747814269E-2</v>
      </c>
      <c r="BO452" s="18">
        <f t="shared" si="453"/>
        <v>1.309718125429786E-2</v>
      </c>
      <c r="BP452" s="18">
        <f t="shared" si="453"/>
        <v>1.3846806441704176E-2</v>
      </c>
      <c r="BQ452" s="18">
        <f t="shared" si="453"/>
        <v>1.4583617523342841E-2</v>
      </c>
      <c r="BR452" s="18">
        <f t="shared" si="453"/>
        <v>1.5307940281563896E-2</v>
      </c>
      <c r="BS452" s="18">
        <f t="shared" si="453"/>
        <v>1.6020089548050155E-2</v>
      </c>
      <c r="BT452" s="18">
        <f t="shared" si="454"/>
        <v>1.6720369660094977E-2</v>
      </c>
      <c r="BU452" s="18">
        <f t="shared" si="454"/>
        <v>1.7409074894254757E-2</v>
      </c>
      <c r="BV452" s="18">
        <f t="shared" si="454"/>
        <v>1.8086489878674207E-2</v>
      </c>
      <c r="BW452" s="18">
        <f t="shared" si="454"/>
        <v>1.8752889985298234E-2</v>
      </c>
      <c r="BX452" s="18">
        <f t="shared" si="454"/>
        <v>1.9408541703105735E-2</v>
      </c>
      <c r="BY452" s="18">
        <f t="shared" si="454"/>
        <v>2.0053702993428305E-2</v>
      </c>
      <c r="BZ452" s="18">
        <f t="shared" si="454"/>
        <v>2.0688623628348952E-2</v>
      </c>
      <c r="CA452" s="18">
        <f t="shared" si="454"/>
        <v>2.1313545513113347E-2</v>
      </c>
      <c r="CB452" s="18">
        <f t="shared" si="454"/>
        <v>2.1928702993428313E-2</v>
      </c>
      <c r="CC452" s="18">
        <f t="shared" si="454"/>
        <v>2.2534323148467074E-2</v>
      </c>
      <c r="CD452" s="18">
        <f t="shared" si="455"/>
        <v>2.3130626070351379E-2</v>
      </c>
      <c r="CE452" s="18">
        <f t="shared" si="455"/>
        <v>2.3717825130832884E-2</v>
      </c>
      <c r="CF452" s="18">
        <f t="shared" si="455"/>
        <v>2.4296127235852553E-2</v>
      </c>
      <c r="CG452" s="18">
        <f t="shared" si="455"/>
        <v>2.486573306861628E-2</v>
      </c>
      <c r="CH452" s="18">
        <f t="shared" si="455"/>
        <v>2.5426837321786529E-2</v>
      </c>
      <c r="CI452" s="18">
        <f t="shared" si="455"/>
        <v>2.5979628919354236E-2</v>
      </c>
      <c r="CJ452" s="18">
        <f t="shared" si="455"/>
        <v>2.6524291228722428E-2</v>
      </c>
      <c r="CK452" s="18">
        <f t="shared" si="455"/>
        <v>2.7061002263501312E-2</v>
      </c>
      <c r="CL452" s="18">
        <f t="shared" si="455"/>
        <v>2.7589934877486282E-2</v>
      </c>
      <c r="CM452" s="18">
        <f t="shared" si="455"/>
        <v>2.8111256950262842E-2</v>
      </c>
      <c r="CN452" s="18">
        <f t="shared" si="456"/>
        <v>2.8625131564856875E-2</v>
      </c>
      <c r="CO452" s="18">
        <f t="shared" si="456"/>
        <v>2.9131717177825485E-2</v>
      </c>
      <c r="CP452" s="18">
        <f t="shared" si="456"/>
        <v>2.9631167782160718E-2</v>
      </c>
      <c r="CQ452" s="18">
        <f t="shared" si="456"/>
        <v>3.0123633063358392E-2</v>
      </c>
      <c r="CR452" s="18">
        <f t="shared" si="456"/>
        <v>3.0609258548983873E-2</v>
      </c>
      <c r="CS452" s="18">
        <f t="shared" si="456"/>
        <v>3.1088185752048997E-2</v>
      </c>
      <c r="CT452" s="18">
        <f t="shared" si="456"/>
        <v>3.1560552308496817E-2</v>
      </c>
      <c r="CU452" s="18">
        <f t="shared" si="456"/>
        <v>3.2026492109074572E-2</v>
      </c>
      <c r="CV452" s="18">
        <f t="shared" si="456"/>
        <v>3.2486135425860763E-2</v>
      </c>
      <c r="CW452" s="18">
        <f t="shared" si="456"/>
        <v>3.2939609033696762E-2</v>
      </c>
      <c r="CX452" s="18">
        <f t="shared" si="456"/>
        <v>3.3387036326761647E-2</v>
      </c>
    </row>
    <row r="453" spans="1:102">
      <c r="A453" s="23">
        <v>4.28</v>
      </c>
      <c r="B453" s="18">
        <f t="shared" si="447"/>
        <v>9.9947519444521099E-2</v>
      </c>
      <c r="C453" s="18">
        <f t="shared" si="447"/>
        <v>9.6025950817070119E-2</v>
      </c>
      <c r="D453" s="18">
        <f t="shared" si="447"/>
        <v>9.2255211752213406E-2</v>
      </c>
      <c r="E453" s="18">
        <f t="shared" si="447"/>
        <v>8.8626764727539956E-2</v>
      </c>
      <c r="F453" s="18">
        <f t="shared" si="447"/>
        <v>8.5132704629706277E-2</v>
      </c>
      <c r="G453" s="18">
        <f t="shared" si="447"/>
        <v>8.1765701262702911E-2</v>
      </c>
      <c r="H453" s="18">
        <f t="shared" si="447"/>
        <v>7.8518948015949663E-2</v>
      </c>
      <c r="I453" s="18">
        <f t="shared" si="447"/>
        <v>7.5386115935749176E-2</v>
      </c>
      <c r="J453" s="18">
        <f t="shared" si="447"/>
        <v>7.2361312547969375E-2</v>
      </c>
      <c r="K453" s="18">
        <f t="shared" si="447"/>
        <v>6.9439044868249922E-2</v>
      </c>
      <c r="L453" s="18">
        <f t="shared" si="448"/>
        <v>6.6614186111187759E-2</v>
      </c>
      <c r="M453" s="18">
        <f t="shared" si="448"/>
        <v>6.3881945674029286E-2</v>
      </c>
      <c r="N453" s="18">
        <f t="shared" si="448"/>
        <v>6.1237842025166252E-2</v>
      </c>
      <c r="O453" s="18">
        <f t="shared" si="448"/>
        <v>5.8677678174679823E-2</v>
      </c>
      <c r="P453" s="18">
        <f t="shared" si="448"/>
        <v>5.6197519444521088E-2</v>
      </c>
      <c r="Q453" s="18">
        <f t="shared" si="448"/>
        <v>5.3793673290674943E-2</v>
      </c>
      <c r="R453" s="18">
        <f t="shared" si="448"/>
        <v>5.1462670959672607E-2</v>
      </c>
      <c r="S453" s="18">
        <f t="shared" si="448"/>
        <v>4.9201250787804685E-2</v>
      </c>
      <c r="T453" s="18">
        <f t="shared" si="448"/>
        <v>4.7006342973932864E-2</v>
      </c>
      <c r="U453" s="18">
        <f t="shared" si="448"/>
        <v>4.4875055676405151E-2</v>
      </c>
      <c r="V453" s="18">
        <f t="shared" si="449"/>
        <v>4.2804662301663965E-2</v>
      </c>
      <c r="W453" s="18">
        <f t="shared" si="449"/>
        <v>4.0792589867056306E-2</v>
      </c>
      <c r="X453" s="18">
        <f t="shared" si="449"/>
        <v>3.8836408333409983E-2</v>
      </c>
      <c r="Y453" s="18">
        <f t="shared" si="449"/>
        <v>3.6933820814384101E-2</v>
      </c>
      <c r="Z453" s="18">
        <f t="shared" si="449"/>
        <v>3.5082654579656231E-2</v>
      </c>
      <c r="AA453" s="18">
        <f t="shared" si="449"/>
        <v>3.3280852777854426E-2</v>
      </c>
      <c r="AB453" s="18">
        <f t="shared" si="449"/>
        <v>3.152646681294214E-2</v>
      </c>
      <c r="AC453" s="18">
        <f t="shared" si="449"/>
        <v>2.9817649314650953E-2</v>
      </c>
      <c r="AD453" s="18">
        <f t="shared" si="449"/>
        <v>2.8152647649649289E-2</v>
      </c>
      <c r="AE453" s="18">
        <f t="shared" si="449"/>
        <v>2.6529797925533755E-2</v>
      </c>
      <c r="AF453" s="18">
        <f t="shared" si="450"/>
        <v>2.4947519444521088E-2</v>
      </c>
      <c r="AG453" s="18">
        <f t="shared" si="450"/>
        <v>2.3404309567977892E-2</v>
      </c>
      <c r="AH453" s="18">
        <f t="shared" si="450"/>
        <v>2.1898738956716207E-2</v>
      </c>
      <c r="AI453" s="18">
        <f t="shared" si="450"/>
        <v>2.0429447155364468E-2</v>
      </c>
      <c r="AJ453" s="18">
        <f t="shared" si="450"/>
        <v>1.8995138492140136E-2</v>
      </c>
      <c r="AK453" s="18">
        <f t="shared" si="450"/>
        <v>1.7594578268050498E-2</v>
      </c>
      <c r="AL453" s="18">
        <f t="shared" si="450"/>
        <v>1.6226589211962961E-2</v>
      </c>
      <c r="AM453" s="18">
        <f t="shared" si="450"/>
        <v>1.4890048180153277E-2</v>
      </c>
      <c r="AN453" s="18">
        <f t="shared" si="450"/>
        <v>1.3583883080884721E-2</v>
      </c>
      <c r="AO453" s="18">
        <f t="shared" si="450"/>
        <v>1.2307070006318852E-2</v>
      </c>
      <c r="AP453" s="18">
        <f t="shared" si="451"/>
        <v>1.1058630555632207E-2</v>
      </c>
      <c r="AQ453" s="18">
        <f t="shared" si="451"/>
        <v>9.8376293346309762E-3</v>
      </c>
      <c r="AR453" s="18">
        <f t="shared" si="451"/>
        <v>8.6431716184341353E-3</v>
      </c>
      <c r="AS453" s="18">
        <f t="shared" si="451"/>
        <v>7.474401164951204E-3</v>
      </c>
      <c r="AT453" s="18">
        <f t="shared" si="451"/>
        <v>6.3304981679253441E-3</v>
      </c>
      <c r="AU453" s="18">
        <f t="shared" si="451"/>
        <v>5.210677339257945E-3</v>
      </c>
      <c r="AV453" s="18">
        <f t="shared" si="451"/>
        <v>4.1141861111877523E-3</v>
      </c>
      <c r="AW453" s="18">
        <f t="shared" si="451"/>
        <v>3.0403029496757356E-3</v>
      </c>
      <c r="AX453" s="18">
        <f t="shared" si="451"/>
        <v>1.9883357710517024E-3</v>
      </c>
      <c r="AY453" s="18">
        <f t="shared" si="451"/>
        <v>9.5762045462209622E-4</v>
      </c>
      <c r="AZ453" s="18">
        <f t="shared" si="452"/>
        <v>5.248055547890651E-5</v>
      </c>
      <c r="BA453" s="18">
        <f t="shared" si="452"/>
        <v>1.0425795653798975E-3</v>
      </c>
      <c r="BB453" s="18">
        <f t="shared" si="452"/>
        <v>2.0132648692043967E-3</v>
      </c>
      <c r="BC453" s="18">
        <f t="shared" si="452"/>
        <v>2.9651019147022076E-3</v>
      </c>
      <c r="BD453" s="18">
        <f t="shared" si="452"/>
        <v>3.8986344016327529E-3</v>
      </c>
      <c r="BE453" s="18">
        <f t="shared" si="452"/>
        <v>4.8143853173836584E-3</v>
      </c>
      <c r="BF453" s="18">
        <f t="shared" si="452"/>
        <v>5.7128579139694852E-3</v>
      </c>
      <c r="BG453" s="18">
        <f t="shared" si="452"/>
        <v>6.5945366302452638E-3</v>
      </c>
      <c r="BH453" s="18">
        <f t="shared" si="452"/>
        <v>7.4598879628863246E-3</v>
      </c>
      <c r="BI453" s="18">
        <f t="shared" si="452"/>
        <v>8.3093612894238611E-3</v>
      </c>
      <c r="BJ453" s="18">
        <f t="shared" si="453"/>
        <v>9.1433896463879935E-3</v>
      </c>
      <c r="BK453" s="18">
        <f t="shared" si="453"/>
        <v>9.9623904653888193E-3</v>
      </c>
      <c r="BL453" s="18">
        <f t="shared" si="453"/>
        <v>1.0766766269764617E-2</v>
      </c>
      <c r="BM453" s="18">
        <f t="shared" si="453"/>
        <v>1.1556905334239982E-2</v>
      </c>
      <c r="BN453" s="18">
        <f t="shared" si="453"/>
        <v>1.2333182309864868E-2</v>
      </c>
      <c r="BO453" s="18">
        <f t="shared" si="453"/>
        <v>1.3095958816348459E-2</v>
      </c>
      <c r="BP453" s="18">
        <f t="shared" si="453"/>
        <v>1.3845584003754775E-2</v>
      </c>
      <c r="BQ453" s="18">
        <f t="shared" si="453"/>
        <v>1.458239508539344E-2</v>
      </c>
      <c r="BR453" s="18">
        <f t="shared" si="453"/>
        <v>1.5306717843614495E-2</v>
      </c>
      <c r="BS453" s="18">
        <f t="shared" si="453"/>
        <v>1.6018867110100754E-2</v>
      </c>
      <c r="BT453" s="18">
        <f t="shared" si="454"/>
        <v>1.6719147222145576E-2</v>
      </c>
      <c r="BU453" s="18">
        <f t="shared" si="454"/>
        <v>1.7407852456305356E-2</v>
      </c>
      <c r="BV453" s="18">
        <f t="shared" si="454"/>
        <v>1.8085267440724806E-2</v>
      </c>
      <c r="BW453" s="18">
        <f t="shared" si="454"/>
        <v>1.8751667547348833E-2</v>
      </c>
      <c r="BX453" s="18">
        <f t="shared" si="454"/>
        <v>1.9407319265156334E-2</v>
      </c>
      <c r="BY453" s="18">
        <f t="shared" si="454"/>
        <v>2.0052480555478903E-2</v>
      </c>
      <c r="BZ453" s="18">
        <f t="shared" si="454"/>
        <v>2.0687401190399551E-2</v>
      </c>
      <c r="CA453" s="18">
        <f t="shared" si="454"/>
        <v>2.1312323075163946E-2</v>
      </c>
      <c r="CB453" s="18">
        <f t="shared" si="454"/>
        <v>2.1927480555478912E-2</v>
      </c>
      <c r="CC453" s="18">
        <f t="shared" si="454"/>
        <v>2.2533100710517673E-2</v>
      </c>
      <c r="CD453" s="18">
        <f t="shared" si="455"/>
        <v>2.3129403632401978E-2</v>
      </c>
      <c r="CE453" s="18">
        <f t="shared" si="455"/>
        <v>2.3716602692883483E-2</v>
      </c>
      <c r="CF453" s="18">
        <f t="shared" si="455"/>
        <v>2.4294904797903152E-2</v>
      </c>
      <c r="CG453" s="18">
        <f t="shared" si="455"/>
        <v>2.4864510630666879E-2</v>
      </c>
      <c r="CH453" s="18">
        <f t="shared" si="455"/>
        <v>2.5425614883837121E-2</v>
      </c>
      <c r="CI453" s="18">
        <f t="shared" si="455"/>
        <v>2.5978406481404828E-2</v>
      </c>
      <c r="CJ453" s="18">
        <f t="shared" si="455"/>
        <v>2.652306879077302E-2</v>
      </c>
      <c r="CK453" s="18">
        <f t="shared" si="455"/>
        <v>2.7059779825551904E-2</v>
      </c>
      <c r="CL453" s="18">
        <f t="shared" si="455"/>
        <v>2.7588712439536874E-2</v>
      </c>
      <c r="CM453" s="18">
        <f t="shared" si="455"/>
        <v>2.8110034512313434E-2</v>
      </c>
      <c r="CN453" s="18">
        <f t="shared" si="456"/>
        <v>2.8623909126907467E-2</v>
      </c>
      <c r="CO453" s="18">
        <f t="shared" si="456"/>
        <v>2.9130494739876077E-2</v>
      </c>
      <c r="CP453" s="18">
        <f t="shared" si="456"/>
        <v>2.962994534421131E-2</v>
      </c>
      <c r="CQ453" s="18">
        <f t="shared" si="456"/>
        <v>3.0122410625408984E-2</v>
      </c>
      <c r="CR453" s="18">
        <f t="shared" si="456"/>
        <v>3.0608036111034465E-2</v>
      </c>
      <c r="CS453" s="18">
        <f t="shared" si="456"/>
        <v>3.1086963314099589E-2</v>
      </c>
      <c r="CT453" s="18">
        <f t="shared" si="456"/>
        <v>3.1559329870547409E-2</v>
      </c>
      <c r="CU453" s="18">
        <f t="shared" si="456"/>
        <v>3.2025269671125164E-2</v>
      </c>
      <c r="CV453" s="18">
        <f t="shared" si="456"/>
        <v>3.2484912987911355E-2</v>
      </c>
      <c r="CW453" s="18">
        <f t="shared" si="456"/>
        <v>3.2938386595747354E-2</v>
      </c>
      <c r="CX453" s="18">
        <f t="shared" si="456"/>
        <v>3.3385813888812239E-2</v>
      </c>
    </row>
    <row r="454" spans="1:102">
      <c r="A454" s="22">
        <v>4.29</v>
      </c>
      <c r="B454" s="18">
        <f t="shared" si="447"/>
        <v>9.9948714056585328E-2</v>
      </c>
      <c r="C454" s="18">
        <f t="shared" si="447"/>
        <v>9.6027145429134347E-2</v>
      </c>
      <c r="D454" s="18">
        <f t="shared" si="447"/>
        <v>9.2256406364277635E-2</v>
      </c>
      <c r="E454" s="18">
        <f t="shared" si="447"/>
        <v>8.8627959339604184E-2</v>
      </c>
      <c r="F454" s="18">
        <f t="shared" si="447"/>
        <v>8.5133899241770505E-2</v>
      </c>
      <c r="G454" s="18">
        <f t="shared" si="447"/>
        <v>8.176689587476714E-2</v>
      </c>
      <c r="H454" s="18">
        <f t="shared" si="447"/>
        <v>7.8520142628013892E-2</v>
      </c>
      <c r="I454" s="18">
        <f t="shared" si="447"/>
        <v>7.5387310547813405E-2</v>
      </c>
      <c r="J454" s="18">
        <f t="shared" si="447"/>
        <v>7.2362507160033604E-2</v>
      </c>
      <c r="K454" s="18">
        <f t="shared" si="447"/>
        <v>6.944023948031415E-2</v>
      </c>
      <c r="L454" s="18">
        <f t="shared" si="448"/>
        <v>6.6615380723251988E-2</v>
      </c>
      <c r="M454" s="18">
        <f t="shared" si="448"/>
        <v>6.3883140286093515E-2</v>
      </c>
      <c r="N454" s="18">
        <f t="shared" si="448"/>
        <v>6.123903663723048E-2</v>
      </c>
      <c r="O454" s="18">
        <f t="shared" si="448"/>
        <v>5.8678872786744052E-2</v>
      </c>
      <c r="P454" s="18">
        <f t="shared" si="448"/>
        <v>5.6198714056585317E-2</v>
      </c>
      <c r="Q454" s="18">
        <f t="shared" si="448"/>
        <v>5.3794867902739171E-2</v>
      </c>
      <c r="R454" s="18">
        <f t="shared" si="448"/>
        <v>5.1463865571736836E-2</v>
      </c>
      <c r="S454" s="18">
        <f t="shared" si="448"/>
        <v>4.9202445399868913E-2</v>
      </c>
      <c r="T454" s="18">
        <f t="shared" si="448"/>
        <v>4.7007537585997093E-2</v>
      </c>
      <c r="U454" s="18">
        <f t="shared" si="448"/>
        <v>4.487625028846938E-2</v>
      </c>
      <c r="V454" s="18">
        <f t="shared" si="449"/>
        <v>4.2805856913728194E-2</v>
      </c>
      <c r="W454" s="18">
        <f t="shared" si="449"/>
        <v>4.0793784479120535E-2</v>
      </c>
      <c r="X454" s="18">
        <f t="shared" si="449"/>
        <v>3.8837602945474212E-2</v>
      </c>
      <c r="Y454" s="18">
        <f t="shared" si="449"/>
        <v>3.693501542644833E-2</v>
      </c>
      <c r="Z454" s="18">
        <f t="shared" si="449"/>
        <v>3.5083849191720459E-2</v>
      </c>
      <c r="AA454" s="18">
        <f t="shared" si="449"/>
        <v>3.3282047389918655E-2</v>
      </c>
      <c r="AB454" s="18">
        <f t="shared" si="449"/>
        <v>3.1527661425006369E-2</v>
      </c>
      <c r="AC454" s="18">
        <f t="shared" si="449"/>
        <v>2.9818843926715181E-2</v>
      </c>
      <c r="AD454" s="18">
        <f t="shared" si="449"/>
        <v>2.8153842261713517E-2</v>
      </c>
      <c r="AE454" s="18">
        <f t="shared" si="449"/>
        <v>2.6530992537597983E-2</v>
      </c>
      <c r="AF454" s="18">
        <f t="shared" si="450"/>
        <v>2.4948714056585317E-2</v>
      </c>
      <c r="AG454" s="18">
        <f t="shared" si="450"/>
        <v>2.3405504180042121E-2</v>
      </c>
      <c r="AH454" s="18">
        <f t="shared" si="450"/>
        <v>2.1899933568780436E-2</v>
      </c>
      <c r="AI454" s="18">
        <f t="shared" si="450"/>
        <v>2.0430641767428696E-2</v>
      </c>
      <c r="AJ454" s="18">
        <f t="shared" si="450"/>
        <v>1.8996333104204365E-2</v>
      </c>
      <c r="AK454" s="18">
        <f t="shared" si="450"/>
        <v>1.7595772880114727E-2</v>
      </c>
      <c r="AL454" s="18">
        <f t="shared" si="450"/>
        <v>1.6227783824027189E-2</v>
      </c>
      <c r="AM454" s="18">
        <f t="shared" si="450"/>
        <v>1.4891242792217506E-2</v>
      </c>
      <c r="AN454" s="18">
        <f t="shared" si="450"/>
        <v>1.3585077692948949E-2</v>
      </c>
      <c r="AO454" s="18">
        <f t="shared" si="450"/>
        <v>1.230826461838308E-2</v>
      </c>
      <c r="AP454" s="18">
        <f t="shared" si="451"/>
        <v>1.1059825167696435E-2</v>
      </c>
      <c r="AQ454" s="18">
        <f t="shared" si="451"/>
        <v>9.8388239466952049E-3</v>
      </c>
      <c r="AR454" s="18">
        <f t="shared" si="451"/>
        <v>8.644366230498364E-3</v>
      </c>
      <c r="AS454" s="18">
        <f t="shared" si="451"/>
        <v>7.4755957770154327E-3</v>
      </c>
      <c r="AT454" s="18">
        <f t="shared" si="451"/>
        <v>6.3316927799895728E-3</v>
      </c>
      <c r="AU454" s="18">
        <f t="shared" si="451"/>
        <v>5.2118719513221737E-3</v>
      </c>
      <c r="AV454" s="18">
        <f t="shared" si="451"/>
        <v>4.115380723251981E-3</v>
      </c>
      <c r="AW454" s="18">
        <f t="shared" si="451"/>
        <v>3.0414975617399642E-3</v>
      </c>
      <c r="AX454" s="18">
        <f t="shared" si="451"/>
        <v>1.9895303831159311E-3</v>
      </c>
      <c r="AY454" s="18">
        <f t="shared" si="451"/>
        <v>9.5881506668632488E-4</v>
      </c>
      <c r="AZ454" s="18">
        <f t="shared" si="452"/>
        <v>5.1285943414677848E-5</v>
      </c>
      <c r="BA454" s="18">
        <f t="shared" si="452"/>
        <v>1.0413849533156688E-3</v>
      </c>
      <c r="BB454" s="18">
        <f t="shared" si="452"/>
        <v>2.012070257140168E-3</v>
      </c>
      <c r="BC454" s="18">
        <f t="shared" si="452"/>
        <v>2.9639073026379789E-3</v>
      </c>
      <c r="BD454" s="18">
        <f t="shared" si="452"/>
        <v>3.8974397895685242E-3</v>
      </c>
      <c r="BE454" s="18">
        <f t="shared" si="452"/>
        <v>4.8131907053194298E-3</v>
      </c>
      <c r="BF454" s="18">
        <f t="shared" si="452"/>
        <v>5.7116633019052565E-3</v>
      </c>
      <c r="BG454" s="18">
        <f t="shared" si="452"/>
        <v>6.5933420181810351E-3</v>
      </c>
      <c r="BH454" s="18">
        <f t="shared" si="452"/>
        <v>7.4586933508220959E-3</v>
      </c>
      <c r="BI454" s="18">
        <f t="shared" si="452"/>
        <v>8.3081666773596324E-3</v>
      </c>
      <c r="BJ454" s="18">
        <f t="shared" si="453"/>
        <v>9.1421950343237648E-3</v>
      </c>
      <c r="BK454" s="18">
        <f t="shared" si="453"/>
        <v>9.9611958533245906E-3</v>
      </c>
      <c r="BL454" s="18">
        <f t="shared" si="453"/>
        <v>1.0765571657700389E-2</v>
      </c>
      <c r="BM454" s="18">
        <f t="shared" si="453"/>
        <v>1.1555710722175754E-2</v>
      </c>
      <c r="BN454" s="18">
        <f t="shared" si="453"/>
        <v>1.2331987697800639E-2</v>
      </c>
      <c r="BO454" s="18">
        <f t="shared" si="453"/>
        <v>1.309476420428423E-2</v>
      </c>
      <c r="BP454" s="18">
        <f t="shared" si="453"/>
        <v>1.3844389391690547E-2</v>
      </c>
      <c r="BQ454" s="18">
        <f t="shared" si="453"/>
        <v>1.4581200473329212E-2</v>
      </c>
      <c r="BR454" s="18">
        <f t="shared" si="453"/>
        <v>1.5305523231550267E-2</v>
      </c>
      <c r="BS454" s="18">
        <f t="shared" si="453"/>
        <v>1.6017672498036525E-2</v>
      </c>
      <c r="BT454" s="18">
        <f t="shared" si="454"/>
        <v>1.6717952610081348E-2</v>
      </c>
      <c r="BU454" s="18">
        <f t="shared" si="454"/>
        <v>1.7406657844241127E-2</v>
      </c>
      <c r="BV454" s="18">
        <f t="shared" si="454"/>
        <v>1.8084072828660577E-2</v>
      </c>
      <c r="BW454" s="18">
        <f t="shared" si="454"/>
        <v>1.8750472935284604E-2</v>
      </c>
      <c r="BX454" s="18">
        <f t="shared" si="454"/>
        <v>1.9406124653092105E-2</v>
      </c>
      <c r="BY454" s="18">
        <f t="shared" si="454"/>
        <v>2.0051285943414675E-2</v>
      </c>
      <c r="BZ454" s="18">
        <f t="shared" si="454"/>
        <v>2.0686206578335323E-2</v>
      </c>
      <c r="CA454" s="18">
        <f t="shared" si="454"/>
        <v>2.1311128463099717E-2</v>
      </c>
      <c r="CB454" s="18">
        <f t="shared" si="454"/>
        <v>2.1926285943414683E-2</v>
      </c>
      <c r="CC454" s="18">
        <f t="shared" si="454"/>
        <v>2.2531906098453444E-2</v>
      </c>
      <c r="CD454" s="18">
        <f t="shared" si="455"/>
        <v>2.3128209020337749E-2</v>
      </c>
      <c r="CE454" s="18">
        <f t="shared" si="455"/>
        <v>2.3715408080819254E-2</v>
      </c>
      <c r="CF454" s="18">
        <f t="shared" si="455"/>
        <v>2.4293710185838924E-2</v>
      </c>
      <c r="CG454" s="18">
        <f t="shared" si="455"/>
        <v>2.4863316018602651E-2</v>
      </c>
      <c r="CH454" s="18">
        <f t="shared" si="455"/>
        <v>2.5424420271772892E-2</v>
      </c>
      <c r="CI454" s="18">
        <f t="shared" si="455"/>
        <v>2.59772118693406E-2</v>
      </c>
      <c r="CJ454" s="18">
        <f t="shared" si="455"/>
        <v>2.6521874178708792E-2</v>
      </c>
      <c r="CK454" s="18">
        <f t="shared" si="455"/>
        <v>2.7058585213487675E-2</v>
      </c>
      <c r="CL454" s="18">
        <f t="shared" si="455"/>
        <v>2.7587517827472645E-2</v>
      </c>
      <c r="CM454" s="18">
        <f t="shared" si="455"/>
        <v>2.8108839900249205E-2</v>
      </c>
      <c r="CN454" s="18">
        <f t="shared" si="456"/>
        <v>2.8622714514843238E-2</v>
      </c>
      <c r="CO454" s="18">
        <f t="shared" si="456"/>
        <v>2.9129300127811848E-2</v>
      </c>
      <c r="CP454" s="18">
        <f t="shared" si="456"/>
        <v>2.9628750732147081E-2</v>
      </c>
      <c r="CQ454" s="18">
        <f t="shared" si="456"/>
        <v>3.0121216013344755E-2</v>
      </c>
      <c r="CR454" s="18">
        <f t="shared" si="456"/>
        <v>3.0606841498970236E-2</v>
      </c>
      <c r="CS454" s="18">
        <f t="shared" si="456"/>
        <v>3.108576870203536E-2</v>
      </c>
      <c r="CT454" s="18">
        <f t="shared" si="456"/>
        <v>3.155813525848318E-2</v>
      </c>
      <c r="CU454" s="18">
        <f t="shared" si="456"/>
        <v>3.2024075059060936E-2</v>
      </c>
      <c r="CV454" s="18">
        <f t="shared" si="456"/>
        <v>3.2483718375847126E-2</v>
      </c>
      <c r="CW454" s="18">
        <f t="shared" si="456"/>
        <v>3.2937191983683126E-2</v>
      </c>
      <c r="CX454" s="18">
        <f t="shared" si="456"/>
        <v>3.3384619276748011E-2</v>
      </c>
    </row>
    <row r="455" spans="1:102">
      <c r="A455" s="23">
        <v>4.3</v>
      </c>
      <c r="B455" s="18">
        <f t="shared" ref="B455:K464" si="457">ABS(Ct_Na+10^-pH-Kw*10^pH-Ct_Cl)</f>
        <v>9.9949881476163516E-2</v>
      </c>
      <c r="C455" s="18">
        <f t="shared" si="457"/>
        <v>9.6028312848712521E-2</v>
      </c>
      <c r="D455" s="18">
        <f t="shared" si="457"/>
        <v>9.2257573783855823E-2</v>
      </c>
      <c r="E455" s="18">
        <f t="shared" si="457"/>
        <v>8.8629126759182358E-2</v>
      </c>
      <c r="F455" s="18">
        <f t="shared" si="457"/>
        <v>8.513506666134868E-2</v>
      </c>
      <c r="G455" s="18">
        <f t="shared" si="457"/>
        <v>8.1768063294345328E-2</v>
      </c>
      <c r="H455" s="18">
        <f t="shared" si="457"/>
        <v>7.852131004759208E-2</v>
      </c>
      <c r="I455" s="18">
        <f t="shared" si="457"/>
        <v>7.5388477967391579E-2</v>
      </c>
      <c r="J455" s="18">
        <f t="shared" si="457"/>
        <v>7.2363674579611792E-2</v>
      </c>
      <c r="K455" s="18">
        <f t="shared" si="457"/>
        <v>6.9441406899892325E-2</v>
      </c>
      <c r="L455" s="18">
        <f t="shared" ref="L455:U464" si="458">ABS(Ct_Na+10^-pH-Kw*10^pH-Ct_Cl)</f>
        <v>6.6616548142830162E-2</v>
      </c>
      <c r="M455" s="18">
        <f t="shared" si="458"/>
        <v>6.3884307705671689E-2</v>
      </c>
      <c r="N455" s="18">
        <f t="shared" si="458"/>
        <v>6.1240204056808661E-2</v>
      </c>
      <c r="O455" s="18">
        <f t="shared" si="458"/>
        <v>5.8680040206322233E-2</v>
      </c>
      <c r="P455" s="18">
        <f t="shared" si="458"/>
        <v>5.6199881476163505E-2</v>
      </c>
      <c r="Q455" s="18">
        <f t="shared" si="458"/>
        <v>5.3796035322317359E-2</v>
      </c>
      <c r="R455" s="18">
        <f t="shared" si="458"/>
        <v>5.1465032991315024E-2</v>
      </c>
      <c r="S455" s="18">
        <f t="shared" si="458"/>
        <v>4.9203612819447094E-2</v>
      </c>
      <c r="T455" s="18">
        <f t="shared" si="458"/>
        <v>4.7008705005575274E-2</v>
      </c>
      <c r="U455" s="18">
        <f t="shared" si="458"/>
        <v>4.4877417708047568E-2</v>
      </c>
      <c r="V455" s="18">
        <f t="shared" ref="V455:AE464" si="459">ABS(Ct_Na+10^-pH-Kw*10^pH-Ct_Cl)</f>
        <v>4.2807024333306375E-2</v>
      </c>
      <c r="W455" s="18">
        <f t="shared" si="459"/>
        <v>4.0794951898698716E-2</v>
      </c>
      <c r="X455" s="18">
        <f t="shared" si="459"/>
        <v>3.8838770365052393E-2</v>
      </c>
      <c r="Y455" s="18">
        <f t="shared" si="459"/>
        <v>3.6936182846026511E-2</v>
      </c>
      <c r="Z455" s="18">
        <f t="shared" si="459"/>
        <v>3.508501661129864E-2</v>
      </c>
      <c r="AA455" s="18">
        <f t="shared" si="459"/>
        <v>3.3283214809496836E-2</v>
      </c>
      <c r="AB455" s="18">
        <f t="shared" si="459"/>
        <v>3.152882884458455E-2</v>
      </c>
      <c r="AC455" s="18">
        <f t="shared" si="459"/>
        <v>2.9820011346293362E-2</v>
      </c>
      <c r="AD455" s="18">
        <f t="shared" si="459"/>
        <v>2.8155009681291698E-2</v>
      </c>
      <c r="AE455" s="18">
        <f t="shared" si="459"/>
        <v>2.6532159957176164E-2</v>
      </c>
      <c r="AF455" s="18">
        <f t="shared" ref="AF455:AO464" si="460">ABS(Ct_Na+10^-pH-Kw*10^pH-Ct_Cl)</f>
        <v>2.4949881476163498E-2</v>
      </c>
      <c r="AG455" s="18">
        <f t="shared" si="460"/>
        <v>2.3406671599620302E-2</v>
      </c>
      <c r="AH455" s="18">
        <f t="shared" si="460"/>
        <v>2.1901100988358617E-2</v>
      </c>
      <c r="AI455" s="18">
        <f t="shared" si="460"/>
        <v>2.0431809187006877E-2</v>
      </c>
      <c r="AJ455" s="18">
        <f t="shared" si="460"/>
        <v>1.8997500523782546E-2</v>
      </c>
      <c r="AK455" s="18">
        <f t="shared" si="460"/>
        <v>1.7596940299692908E-2</v>
      </c>
      <c r="AL455" s="18">
        <f t="shared" si="460"/>
        <v>1.622895124360537E-2</v>
      </c>
      <c r="AM455" s="18">
        <f t="shared" si="460"/>
        <v>1.4892410211795687E-2</v>
      </c>
      <c r="AN455" s="18">
        <f t="shared" si="460"/>
        <v>1.358624511252713E-2</v>
      </c>
      <c r="AO455" s="18">
        <f t="shared" si="460"/>
        <v>1.2309432037961261E-2</v>
      </c>
      <c r="AP455" s="18">
        <f t="shared" ref="AP455:AY464" si="461">ABS(Ct_Na+10^-pH-Kw*10^pH-Ct_Cl)</f>
        <v>1.1060992587274616E-2</v>
      </c>
      <c r="AQ455" s="18">
        <f t="shared" si="461"/>
        <v>9.8399913662733859E-3</v>
      </c>
      <c r="AR455" s="18">
        <f t="shared" si="461"/>
        <v>8.6455336500765451E-3</v>
      </c>
      <c r="AS455" s="18">
        <f t="shared" si="461"/>
        <v>7.4767631965936138E-3</v>
      </c>
      <c r="AT455" s="18">
        <f t="shared" si="461"/>
        <v>6.3328601995677539E-3</v>
      </c>
      <c r="AU455" s="18">
        <f t="shared" si="461"/>
        <v>5.2130393709003547E-3</v>
      </c>
      <c r="AV455" s="18">
        <f t="shared" si="461"/>
        <v>4.116548142830162E-3</v>
      </c>
      <c r="AW455" s="18">
        <f t="shared" si="461"/>
        <v>3.0426649813181453E-3</v>
      </c>
      <c r="AX455" s="18">
        <f t="shared" si="461"/>
        <v>1.9906978026941122E-3</v>
      </c>
      <c r="AY455" s="18">
        <f t="shared" si="461"/>
        <v>9.5998248626450594E-4</v>
      </c>
      <c r="AZ455" s="18">
        <f t="shared" ref="AZ455:BI464" si="462">ABS(Ct_Na+10^-pH-Kw*10^pH-Ct_Cl)</f>
        <v>5.0118523836496787E-5</v>
      </c>
      <c r="BA455" s="18">
        <f t="shared" si="462"/>
        <v>1.0402175337374878E-3</v>
      </c>
      <c r="BB455" s="18">
        <f t="shared" si="462"/>
        <v>2.010902837561987E-3</v>
      </c>
      <c r="BC455" s="18">
        <f t="shared" si="462"/>
        <v>2.9627398830597979E-3</v>
      </c>
      <c r="BD455" s="18">
        <f t="shared" si="462"/>
        <v>3.8962723699903432E-3</v>
      </c>
      <c r="BE455" s="18">
        <f t="shared" si="462"/>
        <v>4.8120232857412487E-3</v>
      </c>
      <c r="BF455" s="18">
        <f t="shared" si="462"/>
        <v>5.7104958823270754E-3</v>
      </c>
      <c r="BG455" s="18">
        <f t="shared" si="462"/>
        <v>6.592174598602854E-3</v>
      </c>
      <c r="BH455" s="18">
        <f t="shared" si="462"/>
        <v>7.4575259312439149E-3</v>
      </c>
      <c r="BI455" s="18">
        <f t="shared" si="462"/>
        <v>8.3069992577814514E-3</v>
      </c>
      <c r="BJ455" s="18">
        <f t="shared" ref="BJ455:BS464" si="463">ABS(Ct_Na+10^-pH-Kw*10^pH-Ct_Cl)</f>
        <v>9.1410276147455838E-3</v>
      </c>
      <c r="BK455" s="18">
        <f t="shared" si="463"/>
        <v>9.9600284337464096E-3</v>
      </c>
      <c r="BL455" s="18">
        <f t="shared" si="463"/>
        <v>1.0764404238122208E-2</v>
      </c>
      <c r="BM455" s="18">
        <f t="shared" si="463"/>
        <v>1.1554543302597572E-2</v>
      </c>
      <c r="BN455" s="18">
        <f t="shared" si="463"/>
        <v>1.2330820278222458E-2</v>
      </c>
      <c r="BO455" s="18">
        <f t="shared" si="463"/>
        <v>1.3093596784706049E-2</v>
      </c>
      <c r="BP455" s="18">
        <f t="shared" si="463"/>
        <v>1.3843221972112366E-2</v>
      </c>
      <c r="BQ455" s="18">
        <f t="shared" si="463"/>
        <v>1.4580033053751031E-2</v>
      </c>
      <c r="BR455" s="18">
        <f t="shared" si="463"/>
        <v>1.5304355811972085E-2</v>
      </c>
      <c r="BS455" s="18">
        <f t="shared" si="463"/>
        <v>1.6016505078458344E-2</v>
      </c>
      <c r="BT455" s="18">
        <f t="shared" ref="BT455:CC464" si="464">ABS(Ct_Na+10^-pH-Kw*10^pH-Ct_Cl)</f>
        <v>1.6716785190503167E-2</v>
      </c>
      <c r="BU455" s="18">
        <f t="shared" si="464"/>
        <v>1.7405490424662946E-2</v>
      </c>
      <c r="BV455" s="18">
        <f t="shared" si="464"/>
        <v>1.8082905409082396E-2</v>
      </c>
      <c r="BW455" s="18">
        <f t="shared" si="464"/>
        <v>1.8749305515706423E-2</v>
      </c>
      <c r="BX455" s="18">
        <f t="shared" si="464"/>
        <v>1.9404957233513924E-2</v>
      </c>
      <c r="BY455" s="18">
        <f t="shared" si="464"/>
        <v>2.0050118523836494E-2</v>
      </c>
      <c r="BZ455" s="18">
        <f t="shared" si="464"/>
        <v>2.0685039158757142E-2</v>
      </c>
      <c r="CA455" s="18">
        <f t="shared" si="464"/>
        <v>2.1309961043521536E-2</v>
      </c>
      <c r="CB455" s="18">
        <f t="shared" si="464"/>
        <v>2.1925118523836502E-2</v>
      </c>
      <c r="CC455" s="18">
        <f t="shared" si="464"/>
        <v>2.2530738678875263E-2</v>
      </c>
      <c r="CD455" s="18">
        <f t="shared" ref="CD455:CM464" si="465">ABS(Ct_Na+10^-pH-Kw*10^pH-Ct_Cl)</f>
        <v>2.3127041600759568E-2</v>
      </c>
      <c r="CE455" s="18">
        <f t="shared" si="465"/>
        <v>2.3714240661241073E-2</v>
      </c>
      <c r="CF455" s="18">
        <f t="shared" si="465"/>
        <v>2.4292542766260743E-2</v>
      </c>
      <c r="CG455" s="18">
        <f t="shared" si="465"/>
        <v>2.4862148599024469E-2</v>
      </c>
      <c r="CH455" s="18">
        <f t="shared" si="465"/>
        <v>2.5423252852194718E-2</v>
      </c>
      <c r="CI455" s="18">
        <f t="shared" si="465"/>
        <v>2.5976044449762425E-2</v>
      </c>
      <c r="CJ455" s="18">
        <f t="shared" si="465"/>
        <v>2.6520706759130618E-2</v>
      </c>
      <c r="CK455" s="18">
        <f t="shared" si="465"/>
        <v>2.7057417793909501E-2</v>
      </c>
      <c r="CL455" s="18">
        <f t="shared" si="465"/>
        <v>2.7586350407894471E-2</v>
      </c>
      <c r="CM455" s="18">
        <f t="shared" si="465"/>
        <v>2.8107672480671031E-2</v>
      </c>
      <c r="CN455" s="18">
        <f t="shared" ref="CN455:CX464" si="466">ABS(Ct_Na+10^-pH-Kw*10^pH-Ct_Cl)</f>
        <v>2.8621547095265064E-2</v>
      </c>
      <c r="CO455" s="18">
        <f t="shared" si="466"/>
        <v>2.9128132708233674E-2</v>
      </c>
      <c r="CP455" s="18">
        <f t="shared" si="466"/>
        <v>2.9627583312568907E-2</v>
      </c>
      <c r="CQ455" s="18">
        <f t="shared" si="466"/>
        <v>3.0120048593766581E-2</v>
      </c>
      <c r="CR455" s="18">
        <f t="shared" si="466"/>
        <v>3.0605674079392062E-2</v>
      </c>
      <c r="CS455" s="18">
        <f t="shared" si="466"/>
        <v>3.1084601282457186E-2</v>
      </c>
      <c r="CT455" s="18">
        <f t="shared" si="466"/>
        <v>3.1556967838905006E-2</v>
      </c>
      <c r="CU455" s="18">
        <f t="shared" si="466"/>
        <v>3.2022907639482762E-2</v>
      </c>
      <c r="CV455" s="18">
        <f t="shared" si="466"/>
        <v>3.2482550956268952E-2</v>
      </c>
      <c r="CW455" s="18">
        <f t="shared" si="466"/>
        <v>3.2936024564104951E-2</v>
      </c>
      <c r="CX455" s="18">
        <f t="shared" si="466"/>
        <v>3.3383451857169837E-2</v>
      </c>
    </row>
    <row r="456" spans="1:102">
      <c r="A456" s="22">
        <v>4.3099999999999996</v>
      </c>
      <c r="B456" s="18">
        <f t="shared" si="457"/>
        <v>9.995102232223696E-2</v>
      </c>
      <c r="C456" s="18">
        <f t="shared" si="457"/>
        <v>9.6029453694785966E-2</v>
      </c>
      <c r="D456" s="18">
        <f t="shared" si="457"/>
        <v>9.2258714629929267E-2</v>
      </c>
      <c r="E456" s="18">
        <f t="shared" si="457"/>
        <v>8.8630267605255816E-2</v>
      </c>
      <c r="F456" s="18">
        <f t="shared" si="457"/>
        <v>8.5136207507422124E-2</v>
      </c>
      <c r="G456" s="18">
        <f t="shared" si="457"/>
        <v>8.1769204140418772E-2</v>
      </c>
      <c r="H456" s="18">
        <f t="shared" si="457"/>
        <v>7.8522450893665524E-2</v>
      </c>
      <c r="I456" s="18">
        <f t="shared" si="457"/>
        <v>7.5389618813465023E-2</v>
      </c>
      <c r="J456" s="18">
        <f t="shared" si="457"/>
        <v>7.2364815425685236E-2</v>
      </c>
      <c r="K456" s="18">
        <f t="shared" si="457"/>
        <v>6.9442547745965769E-2</v>
      </c>
      <c r="L456" s="18">
        <f t="shared" si="458"/>
        <v>6.6617688988903606E-2</v>
      </c>
      <c r="M456" s="18">
        <f t="shared" si="458"/>
        <v>6.3885448551745133E-2</v>
      </c>
      <c r="N456" s="18">
        <f t="shared" si="458"/>
        <v>6.1241344902882106E-2</v>
      </c>
      <c r="O456" s="18">
        <f t="shared" si="458"/>
        <v>5.8681181052395677E-2</v>
      </c>
      <c r="P456" s="18">
        <f t="shared" si="458"/>
        <v>5.6201022322236949E-2</v>
      </c>
      <c r="Q456" s="18">
        <f t="shared" si="458"/>
        <v>5.3797176168390803E-2</v>
      </c>
      <c r="R456" s="18">
        <f t="shared" si="458"/>
        <v>5.1466173837388468E-2</v>
      </c>
      <c r="S456" s="18">
        <f t="shared" si="458"/>
        <v>4.9204753665520538E-2</v>
      </c>
      <c r="T456" s="18">
        <f t="shared" si="458"/>
        <v>4.7009845851648718E-2</v>
      </c>
      <c r="U456" s="18">
        <f t="shared" si="458"/>
        <v>4.4878558554121012E-2</v>
      </c>
      <c r="V456" s="18">
        <f t="shared" si="459"/>
        <v>4.2808165179379819E-2</v>
      </c>
      <c r="W456" s="18">
        <f t="shared" si="459"/>
        <v>4.079609274477216E-2</v>
      </c>
      <c r="X456" s="18">
        <f t="shared" si="459"/>
        <v>3.8839911211125837E-2</v>
      </c>
      <c r="Y456" s="18">
        <f t="shared" si="459"/>
        <v>3.6937323692099962E-2</v>
      </c>
      <c r="Z456" s="18">
        <f t="shared" si="459"/>
        <v>3.5086157457372091E-2</v>
      </c>
      <c r="AA456" s="18">
        <f t="shared" si="459"/>
        <v>3.3284355655570287E-2</v>
      </c>
      <c r="AB456" s="18">
        <f t="shared" si="459"/>
        <v>3.1529969690658001E-2</v>
      </c>
      <c r="AC456" s="18">
        <f t="shared" si="459"/>
        <v>2.9821152192366814E-2</v>
      </c>
      <c r="AD456" s="18">
        <f t="shared" si="459"/>
        <v>2.8156150527365149E-2</v>
      </c>
      <c r="AE456" s="18">
        <f t="shared" si="459"/>
        <v>2.6533300803249615E-2</v>
      </c>
      <c r="AF456" s="18">
        <f t="shared" si="460"/>
        <v>2.4951022322236949E-2</v>
      </c>
      <c r="AG456" s="18">
        <f t="shared" si="460"/>
        <v>2.3407812445693753E-2</v>
      </c>
      <c r="AH456" s="18">
        <f t="shared" si="460"/>
        <v>2.1902241834432068E-2</v>
      </c>
      <c r="AI456" s="18">
        <f t="shared" si="460"/>
        <v>2.0432950033080328E-2</v>
      </c>
      <c r="AJ456" s="18">
        <f t="shared" si="460"/>
        <v>1.8998641369855997E-2</v>
      </c>
      <c r="AK456" s="18">
        <f t="shared" si="460"/>
        <v>1.7598081145766359E-2</v>
      </c>
      <c r="AL456" s="18">
        <f t="shared" si="460"/>
        <v>1.6230092089678821E-2</v>
      </c>
      <c r="AM456" s="18">
        <f t="shared" si="460"/>
        <v>1.4893551057869138E-2</v>
      </c>
      <c r="AN456" s="18">
        <f t="shared" si="460"/>
        <v>1.3587385958600581E-2</v>
      </c>
      <c r="AO456" s="18">
        <f t="shared" si="460"/>
        <v>1.2310572884034712E-2</v>
      </c>
      <c r="AP456" s="18">
        <f t="shared" si="461"/>
        <v>1.1062133433348068E-2</v>
      </c>
      <c r="AQ456" s="18">
        <f t="shared" si="461"/>
        <v>9.841132212346837E-3</v>
      </c>
      <c r="AR456" s="18">
        <f t="shared" si="461"/>
        <v>8.6466744961499961E-3</v>
      </c>
      <c r="AS456" s="18">
        <f t="shared" si="461"/>
        <v>7.4779040426670648E-3</v>
      </c>
      <c r="AT456" s="18">
        <f t="shared" si="461"/>
        <v>6.3340010456412049E-3</v>
      </c>
      <c r="AU456" s="18">
        <f t="shared" si="461"/>
        <v>5.2141802169738058E-3</v>
      </c>
      <c r="AV456" s="18">
        <f t="shared" si="461"/>
        <v>4.1176889889036131E-3</v>
      </c>
      <c r="AW456" s="18">
        <f t="shared" si="461"/>
        <v>3.0438058273915963E-3</v>
      </c>
      <c r="AX456" s="18">
        <f t="shared" si="461"/>
        <v>1.9918386487675632E-3</v>
      </c>
      <c r="AY456" s="18">
        <f t="shared" si="461"/>
        <v>9.6112333233795699E-4</v>
      </c>
      <c r="AZ456" s="18">
        <f t="shared" si="462"/>
        <v>4.8977677763045735E-5</v>
      </c>
      <c r="BA456" s="18">
        <f t="shared" si="462"/>
        <v>1.0390766876640367E-3</v>
      </c>
      <c r="BB456" s="18">
        <f t="shared" si="462"/>
        <v>2.0097619914885359E-3</v>
      </c>
      <c r="BC456" s="18">
        <f t="shared" si="462"/>
        <v>2.9615990369863468E-3</v>
      </c>
      <c r="BD456" s="18">
        <f t="shared" si="462"/>
        <v>3.8951315239168921E-3</v>
      </c>
      <c r="BE456" s="18">
        <f t="shared" si="462"/>
        <v>4.8108824396677977E-3</v>
      </c>
      <c r="BF456" s="18">
        <f t="shared" si="462"/>
        <v>5.7093550362536244E-3</v>
      </c>
      <c r="BG456" s="18">
        <f t="shared" si="462"/>
        <v>6.591033752529403E-3</v>
      </c>
      <c r="BH456" s="18">
        <f t="shared" si="462"/>
        <v>7.4563850851704638E-3</v>
      </c>
      <c r="BI456" s="18">
        <f t="shared" si="462"/>
        <v>8.3058584117080003E-3</v>
      </c>
      <c r="BJ456" s="18">
        <f t="shared" si="463"/>
        <v>9.1398867686721327E-3</v>
      </c>
      <c r="BK456" s="18">
        <f t="shared" si="463"/>
        <v>9.9588875876729585E-3</v>
      </c>
      <c r="BL456" s="18">
        <f t="shared" si="463"/>
        <v>1.0763263392048757E-2</v>
      </c>
      <c r="BM456" s="18">
        <f t="shared" si="463"/>
        <v>1.1553402456524121E-2</v>
      </c>
      <c r="BN456" s="18">
        <f t="shared" si="463"/>
        <v>1.2329679432149007E-2</v>
      </c>
      <c r="BO456" s="18">
        <f t="shared" si="463"/>
        <v>1.3092455938632598E-2</v>
      </c>
      <c r="BP456" s="18">
        <f t="shared" si="463"/>
        <v>1.3842081126038915E-2</v>
      </c>
      <c r="BQ456" s="18">
        <f t="shared" si="463"/>
        <v>1.457889220767758E-2</v>
      </c>
      <c r="BR456" s="18">
        <f t="shared" si="463"/>
        <v>1.5303214965898634E-2</v>
      </c>
      <c r="BS456" s="18">
        <f t="shared" si="463"/>
        <v>1.6015364232384893E-2</v>
      </c>
      <c r="BT456" s="18">
        <f t="shared" si="464"/>
        <v>1.6715644344429716E-2</v>
      </c>
      <c r="BU456" s="18">
        <f t="shared" si="464"/>
        <v>1.7404349578589495E-2</v>
      </c>
      <c r="BV456" s="18">
        <f t="shared" si="464"/>
        <v>1.8081764563008945E-2</v>
      </c>
      <c r="BW456" s="18">
        <f t="shared" si="464"/>
        <v>1.8748164669632972E-2</v>
      </c>
      <c r="BX456" s="18">
        <f t="shared" si="464"/>
        <v>1.9403816387440473E-2</v>
      </c>
      <c r="BY456" s="18">
        <f t="shared" si="464"/>
        <v>2.0048977677763043E-2</v>
      </c>
      <c r="BZ456" s="18">
        <f t="shared" si="464"/>
        <v>2.0683898312683691E-2</v>
      </c>
      <c r="CA456" s="18">
        <f t="shared" si="464"/>
        <v>2.1308820197448085E-2</v>
      </c>
      <c r="CB456" s="18">
        <f t="shared" si="464"/>
        <v>2.1923977677763051E-2</v>
      </c>
      <c r="CC456" s="18">
        <f t="shared" si="464"/>
        <v>2.2529597832801812E-2</v>
      </c>
      <c r="CD456" s="18">
        <f t="shared" si="465"/>
        <v>2.3125900754686117E-2</v>
      </c>
      <c r="CE456" s="18">
        <f t="shared" si="465"/>
        <v>2.3713099815167622E-2</v>
      </c>
      <c r="CF456" s="18">
        <f t="shared" si="465"/>
        <v>2.4291401920187292E-2</v>
      </c>
      <c r="CG456" s="18">
        <f t="shared" si="465"/>
        <v>2.4861007752951018E-2</v>
      </c>
      <c r="CH456" s="18">
        <f t="shared" si="465"/>
        <v>2.5422112006121274E-2</v>
      </c>
      <c r="CI456" s="18">
        <f t="shared" si="465"/>
        <v>2.5974903603688981E-2</v>
      </c>
      <c r="CJ456" s="18">
        <f t="shared" si="465"/>
        <v>2.6519565913057173E-2</v>
      </c>
      <c r="CK456" s="18">
        <f t="shared" si="465"/>
        <v>2.7056276947836057E-2</v>
      </c>
      <c r="CL456" s="18">
        <f t="shared" si="465"/>
        <v>2.7585209561821027E-2</v>
      </c>
      <c r="CM456" s="18">
        <f t="shared" si="465"/>
        <v>2.8106531634597587E-2</v>
      </c>
      <c r="CN456" s="18">
        <f t="shared" si="466"/>
        <v>2.862040624919162E-2</v>
      </c>
      <c r="CO456" s="18">
        <f t="shared" si="466"/>
        <v>2.912699186216023E-2</v>
      </c>
      <c r="CP456" s="18">
        <f t="shared" si="466"/>
        <v>2.9626442466495463E-2</v>
      </c>
      <c r="CQ456" s="18">
        <f t="shared" si="466"/>
        <v>3.0118907747693137E-2</v>
      </c>
      <c r="CR456" s="18">
        <f t="shared" si="466"/>
        <v>3.0604533233318618E-2</v>
      </c>
      <c r="CS456" s="18">
        <f t="shared" si="466"/>
        <v>3.1083460436383742E-2</v>
      </c>
      <c r="CT456" s="18">
        <f t="shared" si="466"/>
        <v>3.1555826992831562E-2</v>
      </c>
      <c r="CU456" s="18">
        <f t="shared" si="466"/>
        <v>3.2021766793409318E-2</v>
      </c>
      <c r="CV456" s="18">
        <f t="shared" si="466"/>
        <v>3.2481410110195508E-2</v>
      </c>
      <c r="CW456" s="18">
        <f t="shared" si="466"/>
        <v>3.2934883718031507E-2</v>
      </c>
      <c r="CX456" s="18">
        <f t="shared" si="466"/>
        <v>3.3382311011096392E-2</v>
      </c>
    </row>
    <row r="457" spans="1:102">
      <c r="A457" s="23">
        <v>4.32</v>
      </c>
      <c r="B457" s="18">
        <f t="shared" si="457"/>
        <v>9.9952137199697352E-2</v>
      </c>
      <c r="C457" s="18">
        <f t="shared" si="457"/>
        <v>9.6030568572246372E-2</v>
      </c>
      <c r="D457" s="18">
        <f t="shared" si="457"/>
        <v>9.225982950738966E-2</v>
      </c>
      <c r="E457" s="18">
        <f t="shared" si="457"/>
        <v>8.8631382482716209E-2</v>
      </c>
      <c r="F457" s="18">
        <f t="shared" si="457"/>
        <v>8.513732238488253E-2</v>
      </c>
      <c r="G457" s="18">
        <f t="shared" si="457"/>
        <v>8.1770319017879178E-2</v>
      </c>
      <c r="H457" s="18">
        <f t="shared" si="457"/>
        <v>7.8523565771125917E-2</v>
      </c>
      <c r="I457" s="18">
        <f t="shared" si="457"/>
        <v>7.5390733690925429E-2</v>
      </c>
      <c r="J457" s="18">
        <f t="shared" si="457"/>
        <v>7.2365930303145629E-2</v>
      </c>
      <c r="K457" s="18">
        <f t="shared" si="457"/>
        <v>6.9443662623426175E-2</v>
      </c>
      <c r="L457" s="18">
        <f t="shared" si="458"/>
        <v>6.6618803866364013E-2</v>
      </c>
      <c r="M457" s="18">
        <f t="shared" si="458"/>
        <v>6.388656342920554E-2</v>
      </c>
      <c r="N457" s="18">
        <f t="shared" si="458"/>
        <v>6.1242459780342512E-2</v>
      </c>
      <c r="O457" s="18">
        <f t="shared" si="458"/>
        <v>5.8682295929856076E-2</v>
      </c>
      <c r="P457" s="18">
        <f t="shared" si="458"/>
        <v>5.6202137199697348E-2</v>
      </c>
      <c r="Q457" s="18">
        <f t="shared" si="458"/>
        <v>5.3798291045851196E-2</v>
      </c>
      <c r="R457" s="18">
        <f t="shared" si="458"/>
        <v>5.1467288714848868E-2</v>
      </c>
      <c r="S457" s="18">
        <f t="shared" si="458"/>
        <v>4.9205868542980938E-2</v>
      </c>
      <c r="T457" s="18">
        <f t="shared" si="458"/>
        <v>4.7010960729109125E-2</v>
      </c>
      <c r="U457" s="18">
        <f t="shared" si="458"/>
        <v>4.4879673431581404E-2</v>
      </c>
      <c r="V457" s="18">
        <f t="shared" si="459"/>
        <v>4.2809280056840218E-2</v>
      </c>
      <c r="W457" s="18">
        <f t="shared" si="459"/>
        <v>4.0797207622232559E-2</v>
      </c>
      <c r="X457" s="18">
        <f t="shared" si="459"/>
        <v>3.8841026088586236E-2</v>
      </c>
      <c r="Y457" s="18">
        <f t="shared" si="459"/>
        <v>3.6938438569560354E-2</v>
      </c>
      <c r="Z457" s="18">
        <f t="shared" si="459"/>
        <v>3.5087272334832484E-2</v>
      </c>
      <c r="AA457" s="18">
        <f t="shared" si="459"/>
        <v>3.328547053303068E-2</v>
      </c>
      <c r="AB457" s="18">
        <f t="shared" si="459"/>
        <v>3.1531084568118393E-2</v>
      </c>
      <c r="AC457" s="18">
        <f t="shared" si="459"/>
        <v>2.9822267069827206E-2</v>
      </c>
      <c r="AD457" s="18">
        <f t="shared" si="459"/>
        <v>2.8157265404825542E-2</v>
      </c>
      <c r="AE457" s="18">
        <f t="shared" si="459"/>
        <v>2.6534415680710008E-2</v>
      </c>
      <c r="AF457" s="18">
        <f t="shared" si="460"/>
        <v>2.4952137199697341E-2</v>
      </c>
      <c r="AG457" s="18">
        <f t="shared" si="460"/>
        <v>2.3408927323154145E-2</v>
      </c>
      <c r="AH457" s="18">
        <f t="shared" si="460"/>
        <v>2.190335671189246E-2</v>
      </c>
      <c r="AI457" s="18">
        <f t="shared" si="460"/>
        <v>2.0434064910540721E-2</v>
      </c>
      <c r="AJ457" s="18">
        <f t="shared" si="460"/>
        <v>1.8999756247316389E-2</v>
      </c>
      <c r="AK457" s="18">
        <f t="shared" si="460"/>
        <v>1.7599196023226751E-2</v>
      </c>
      <c r="AL457" s="18">
        <f t="shared" si="460"/>
        <v>1.6231206967139214E-2</v>
      </c>
      <c r="AM457" s="18">
        <f t="shared" si="460"/>
        <v>1.489466593532953E-2</v>
      </c>
      <c r="AN457" s="18">
        <f t="shared" si="460"/>
        <v>1.3588500836060974E-2</v>
      </c>
      <c r="AO457" s="18">
        <f t="shared" si="460"/>
        <v>1.2311687761495105E-2</v>
      </c>
      <c r="AP457" s="18">
        <f t="shared" si="461"/>
        <v>1.106324831080846E-2</v>
      </c>
      <c r="AQ457" s="18">
        <f t="shared" si="461"/>
        <v>9.8422470898072295E-3</v>
      </c>
      <c r="AR457" s="18">
        <f t="shared" si="461"/>
        <v>8.6477893736103886E-3</v>
      </c>
      <c r="AS457" s="18">
        <f t="shared" si="461"/>
        <v>7.4790189201274573E-3</v>
      </c>
      <c r="AT457" s="18">
        <f t="shared" si="461"/>
        <v>6.3351159231015974E-3</v>
      </c>
      <c r="AU457" s="18">
        <f t="shared" si="461"/>
        <v>5.2152950944341983E-3</v>
      </c>
      <c r="AV457" s="18">
        <f t="shared" si="461"/>
        <v>4.1188038663640056E-3</v>
      </c>
      <c r="AW457" s="18">
        <f t="shared" si="461"/>
        <v>3.0449207048519888E-3</v>
      </c>
      <c r="AX457" s="18">
        <f t="shared" si="461"/>
        <v>1.9929535262279557E-3</v>
      </c>
      <c r="AY457" s="18">
        <f t="shared" si="461"/>
        <v>9.6223820979834951E-4</v>
      </c>
      <c r="AZ457" s="18">
        <f t="shared" si="462"/>
        <v>4.7862800302653219E-5</v>
      </c>
      <c r="BA457" s="18">
        <f t="shared" si="462"/>
        <v>1.0379618102036442E-3</v>
      </c>
      <c r="BB457" s="18">
        <f t="shared" si="462"/>
        <v>2.0086471140281434E-3</v>
      </c>
      <c r="BC457" s="18">
        <f t="shared" si="462"/>
        <v>2.9604841595259543E-3</v>
      </c>
      <c r="BD457" s="18">
        <f t="shared" si="462"/>
        <v>3.8940166464564996E-3</v>
      </c>
      <c r="BE457" s="18">
        <f t="shared" si="462"/>
        <v>4.8097675622074051E-3</v>
      </c>
      <c r="BF457" s="18">
        <f t="shared" si="462"/>
        <v>5.7082401587932319E-3</v>
      </c>
      <c r="BG457" s="18">
        <f t="shared" si="462"/>
        <v>6.5899188750690105E-3</v>
      </c>
      <c r="BH457" s="18">
        <f t="shared" si="462"/>
        <v>7.4552702077100713E-3</v>
      </c>
      <c r="BI457" s="18">
        <f t="shared" si="462"/>
        <v>8.3047435342476078E-3</v>
      </c>
      <c r="BJ457" s="18">
        <f t="shared" si="463"/>
        <v>9.1387718912117402E-3</v>
      </c>
      <c r="BK457" s="18">
        <f t="shared" si="463"/>
        <v>9.957772710212566E-3</v>
      </c>
      <c r="BL457" s="18">
        <f t="shared" si="463"/>
        <v>1.0762148514588364E-2</v>
      </c>
      <c r="BM457" s="18">
        <f t="shared" si="463"/>
        <v>1.1552287579063729E-2</v>
      </c>
      <c r="BN457" s="18">
        <f t="shared" si="463"/>
        <v>1.2328564554688615E-2</v>
      </c>
      <c r="BO457" s="18">
        <f t="shared" si="463"/>
        <v>1.3091341061172206E-2</v>
      </c>
      <c r="BP457" s="18">
        <f t="shared" si="463"/>
        <v>1.3840966248578522E-2</v>
      </c>
      <c r="BQ457" s="18">
        <f t="shared" si="463"/>
        <v>1.4577777330217187E-2</v>
      </c>
      <c r="BR457" s="18">
        <f t="shared" si="463"/>
        <v>1.5302100088438242E-2</v>
      </c>
      <c r="BS457" s="18">
        <f t="shared" si="463"/>
        <v>1.6014249354924501E-2</v>
      </c>
      <c r="BT457" s="18">
        <f t="shared" si="464"/>
        <v>1.6714529466969323E-2</v>
      </c>
      <c r="BU457" s="18">
        <f t="shared" si="464"/>
        <v>1.7403234701129103E-2</v>
      </c>
      <c r="BV457" s="18">
        <f t="shared" si="464"/>
        <v>1.8080649685548553E-2</v>
      </c>
      <c r="BW457" s="18">
        <f t="shared" si="464"/>
        <v>1.8747049792172579E-2</v>
      </c>
      <c r="BX457" s="18">
        <f t="shared" si="464"/>
        <v>1.940270150998008E-2</v>
      </c>
      <c r="BY457" s="18">
        <f t="shared" si="464"/>
        <v>2.004786280030265E-2</v>
      </c>
      <c r="BZ457" s="18">
        <f t="shared" si="464"/>
        <v>2.0682783435223298E-2</v>
      </c>
      <c r="CA457" s="18">
        <f t="shared" si="464"/>
        <v>2.1307705319987692E-2</v>
      </c>
      <c r="CB457" s="18">
        <f t="shared" si="464"/>
        <v>2.1922862800302659E-2</v>
      </c>
      <c r="CC457" s="18">
        <f t="shared" si="464"/>
        <v>2.252848295534142E-2</v>
      </c>
      <c r="CD457" s="18">
        <f t="shared" si="465"/>
        <v>2.3124785877225724E-2</v>
      </c>
      <c r="CE457" s="18">
        <f t="shared" si="465"/>
        <v>2.371198493770723E-2</v>
      </c>
      <c r="CF457" s="18">
        <f t="shared" si="465"/>
        <v>2.4290287042726899E-2</v>
      </c>
      <c r="CG457" s="18">
        <f t="shared" si="465"/>
        <v>2.4859892875490626E-2</v>
      </c>
      <c r="CH457" s="18">
        <f t="shared" si="465"/>
        <v>2.5420997128660867E-2</v>
      </c>
      <c r="CI457" s="18">
        <f t="shared" si="465"/>
        <v>2.5973788726228575E-2</v>
      </c>
      <c r="CJ457" s="18">
        <f t="shared" si="465"/>
        <v>2.6518451035596767E-2</v>
      </c>
      <c r="CK457" s="18">
        <f t="shared" si="465"/>
        <v>2.705516207037565E-2</v>
      </c>
      <c r="CL457" s="18">
        <f t="shared" si="465"/>
        <v>2.758409468436062E-2</v>
      </c>
      <c r="CM457" s="18">
        <f t="shared" si="465"/>
        <v>2.810541675713718E-2</v>
      </c>
      <c r="CN457" s="18">
        <f t="shared" si="466"/>
        <v>2.8619291371731213E-2</v>
      </c>
      <c r="CO457" s="18">
        <f t="shared" si="466"/>
        <v>2.9125876984699824E-2</v>
      </c>
      <c r="CP457" s="18">
        <f t="shared" si="466"/>
        <v>2.9625327589035057E-2</v>
      </c>
      <c r="CQ457" s="18">
        <f t="shared" si="466"/>
        <v>3.011779287023273E-2</v>
      </c>
      <c r="CR457" s="18">
        <f t="shared" si="466"/>
        <v>3.0603418355858211E-2</v>
      </c>
      <c r="CS457" s="18">
        <f t="shared" si="466"/>
        <v>3.1082345558923336E-2</v>
      </c>
      <c r="CT457" s="18">
        <f t="shared" si="466"/>
        <v>3.1554712115371156E-2</v>
      </c>
      <c r="CU457" s="18">
        <f t="shared" si="466"/>
        <v>3.2020651915948911E-2</v>
      </c>
      <c r="CV457" s="18">
        <f t="shared" si="466"/>
        <v>3.2480295232735101E-2</v>
      </c>
      <c r="CW457" s="18">
        <f t="shared" si="466"/>
        <v>3.2933768840571101E-2</v>
      </c>
      <c r="CX457" s="18">
        <f t="shared" si="466"/>
        <v>3.3381196133635986E-2</v>
      </c>
    </row>
    <row r="458" spans="1:102">
      <c r="A458" s="22">
        <v>4.33</v>
      </c>
      <c r="B458" s="18">
        <f t="shared" si="457"/>
        <v>9.9953226699667497E-2</v>
      </c>
      <c r="C458" s="18">
        <f t="shared" si="457"/>
        <v>9.6031658072216503E-2</v>
      </c>
      <c r="D458" s="18">
        <f t="shared" si="457"/>
        <v>9.2260919007359804E-2</v>
      </c>
      <c r="E458" s="18">
        <f t="shared" si="457"/>
        <v>8.8632471982686353E-2</v>
      </c>
      <c r="F458" s="18">
        <f t="shared" si="457"/>
        <v>8.5138411884852674E-2</v>
      </c>
      <c r="G458" s="18">
        <f t="shared" si="457"/>
        <v>8.1771408517849309E-2</v>
      </c>
      <c r="H458" s="18">
        <f t="shared" si="457"/>
        <v>7.8524655271096061E-2</v>
      </c>
      <c r="I458" s="18">
        <f t="shared" si="457"/>
        <v>7.539182319089556E-2</v>
      </c>
      <c r="J458" s="18">
        <f t="shared" si="457"/>
        <v>7.2367019803115773E-2</v>
      </c>
      <c r="K458" s="18">
        <f t="shared" si="457"/>
        <v>6.9444752123396319E-2</v>
      </c>
      <c r="L458" s="18">
        <f t="shared" si="458"/>
        <v>6.6619893366334157E-2</v>
      </c>
      <c r="M458" s="18">
        <f t="shared" si="458"/>
        <v>6.3887652929175684E-2</v>
      </c>
      <c r="N458" s="18">
        <f t="shared" si="458"/>
        <v>6.1243549280312649E-2</v>
      </c>
      <c r="O458" s="18">
        <f t="shared" si="458"/>
        <v>5.8683385429826221E-2</v>
      </c>
      <c r="P458" s="18">
        <f t="shared" si="458"/>
        <v>5.6203226699667486E-2</v>
      </c>
      <c r="Q458" s="18">
        <f t="shared" si="458"/>
        <v>5.379938054582134E-2</v>
      </c>
      <c r="R458" s="18">
        <f t="shared" si="458"/>
        <v>5.1468378214819005E-2</v>
      </c>
      <c r="S458" s="18">
        <f t="shared" si="458"/>
        <v>4.9206958042951082E-2</v>
      </c>
      <c r="T458" s="18">
        <f t="shared" si="458"/>
        <v>4.7012050229079262E-2</v>
      </c>
      <c r="U458" s="18">
        <f t="shared" si="458"/>
        <v>4.4880762931551549E-2</v>
      </c>
      <c r="V458" s="18">
        <f t="shared" si="459"/>
        <v>4.2810369556810363E-2</v>
      </c>
      <c r="W458" s="18">
        <f t="shared" si="459"/>
        <v>4.0798297122202704E-2</v>
      </c>
      <c r="X458" s="18">
        <f t="shared" si="459"/>
        <v>3.8842115588556381E-2</v>
      </c>
      <c r="Y458" s="18">
        <f t="shared" si="459"/>
        <v>3.6939528069530499E-2</v>
      </c>
      <c r="Z458" s="18">
        <f t="shared" si="459"/>
        <v>3.5088361834802628E-2</v>
      </c>
      <c r="AA458" s="18">
        <f t="shared" si="459"/>
        <v>3.3286560033000824E-2</v>
      </c>
      <c r="AB458" s="18">
        <f t="shared" si="459"/>
        <v>3.1532174068088538E-2</v>
      </c>
      <c r="AC458" s="18">
        <f t="shared" si="459"/>
        <v>2.982335656979735E-2</v>
      </c>
      <c r="AD458" s="18">
        <f t="shared" si="459"/>
        <v>2.8158354904795686E-2</v>
      </c>
      <c r="AE458" s="18">
        <f t="shared" si="459"/>
        <v>2.6535505180680152E-2</v>
      </c>
      <c r="AF458" s="18">
        <f t="shared" si="460"/>
        <v>2.4953226699667486E-2</v>
      </c>
      <c r="AG458" s="18">
        <f t="shared" si="460"/>
        <v>2.341001682312429E-2</v>
      </c>
      <c r="AH458" s="18">
        <f t="shared" si="460"/>
        <v>2.1904446211862605E-2</v>
      </c>
      <c r="AI458" s="18">
        <f t="shared" si="460"/>
        <v>2.0435154410510865E-2</v>
      </c>
      <c r="AJ458" s="18">
        <f t="shared" si="460"/>
        <v>1.9000845747286534E-2</v>
      </c>
      <c r="AK458" s="18">
        <f t="shared" si="460"/>
        <v>1.7600285523196896E-2</v>
      </c>
      <c r="AL458" s="18">
        <f t="shared" si="460"/>
        <v>1.6232296467109358E-2</v>
      </c>
      <c r="AM458" s="18">
        <f t="shared" si="460"/>
        <v>1.4895755435299675E-2</v>
      </c>
      <c r="AN458" s="18">
        <f t="shared" si="460"/>
        <v>1.3589590336031118E-2</v>
      </c>
      <c r="AO458" s="18">
        <f t="shared" si="460"/>
        <v>1.2312777261465249E-2</v>
      </c>
      <c r="AP458" s="18">
        <f t="shared" si="461"/>
        <v>1.1064337810778604E-2</v>
      </c>
      <c r="AQ458" s="18">
        <f t="shared" si="461"/>
        <v>9.8433365897773739E-3</v>
      </c>
      <c r="AR458" s="18">
        <f t="shared" si="461"/>
        <v>8.648878873580533E-3</v>
      </c>
      <c r="AS458" s="18">
        <f t="shared" si="461"/>
        <v>7.4801084200976017E-3</v>
      </c>
      <c r="AT458" s="18">
        <f t="shared" si="461"/>
        <v>6.3362054230717418E-3</v>
      </c>
      <c r="AU458" s="18">
        <f t="shared" si="461"/>
        <v>5.2163845944043427E-3</v>
      </c>
      <c r="AV458" s="18">
        <f t="shared" si="461"/>
        <v>4.11989336633415E-3</v>
      </c>
      <c r="AW458" s="18">
        <f t="shared" si="461"/>
        <v>3.0460102048221332E-3</v>
      </c>
      <c r="AX458" s="18">
        <f t="shared" si="461"/>
        <v>1.9940430261981001E-3</v>
      </c>
      <c r="AY458" s="18">
        <f t="shared" si="461"/>
        <v>9.6332770976849391E-4</v>
      </c>
      <c r="AZ458" s="18">
        <f t="shared" si="462"/>
        <v>4.6773300332508816E-5</v>
      </c>
      <c r="BA458" s="18">
        <f t="shared" si="462"/>
        <v>1.0368723102334998E-3</v>
      </c>
      <c r="BB458" s="18">
        <f t="shared" si="462"/>
        <v>2.007557614057999E-3</v>
      </c>
      <c r="BC458" s="18">
        <f t="shared" si="462"/>
        <v>2.9593946595558099E-3</v>
      </c>
      <c r="BD458" s="18">
        <f t="shared" si="462"/>
        <v>3.8929271464863552E-3</v>
      </c>
      <c r="BE458" s="18">
        <f t="shared" si="462"/>
        <v>4.8086780622372607E-3</v>
      </c>
      <c r="BF458" s="18">
        <f t="shared" si="462"/>
        <v>5.7071506588230875E-3</v>
      </c>
      <c r="BG458" s="18">
        <f t="shared" si="462"/>
        <v>6.5888293750988661E-3</v>
      </c>
      <c r="BH458" s="18">
        <f t="shared" si="462"/>
        <v>7.4541807077399269E-3</v>
      </c>
      <c r="BI458" s="18">
        <f t="shared" si="462"/>
        <v>8.3036540342774634E-3</v>
      </c>
      <c r="BJ458" s="18">
        <f t="shared" si="463"/>
        <v>9.1376823912415958E-3</v>
      </c>
      <c r="BK458" s="18">
        <f t="shared" si="463"/>
        <v>9.9566832102424216E-3</v>
      </c>
      <c r="BL458" s="18">
        <f t="shared" si="463"/>
        <v>1.076105901461822E-2</v>
      </c>
      <c r="BM458" s="18">
        <f t="shared" si="463"/>
        <v>1.1551198079093584E-2</v>
      </c>
      <c r="BN458" s="18">
        <f t="shared" si="463"/>
        <v>1.232747505471847E-2</v>
      </c>
      <c r="BO458" s="18">
        <f t="shared" si="463"/>
        <v>1.3090251561202061E-2</v>
      </c>
      <c r="BP458" s="18">
        <f t="shared" si="463"/>
        <v>1.3839876748608378E-2</v>
      </c>
      <c r="BQ458" s="18">
        <f t="shared" si="463"/>
        <v>1.4576687830247043E-2</v>
      </c>
      <c r="BR458" s="18">
        <f t="shared" si="463"/>
        <v>1.5301010588468097E-2</v>
      </c>
      <c r="BS458" s="18">
        <f t="shared" si="463"/>
        <v>1.6013159854954356E-2</v>
      </c>
      <c r="BT458" s="18">
        <f t="shared" si="464"/>
        <v>1.6713439966999179E-2</v>
      </c>
      <c r="BU458" s="18">
        <f t="shared" si="464"/>
        <v>1.7402145201158958E-2</v>
      </c>
      <c r="BV458" s="18">
        <f t="shared" si="464"/>
        <v>1.8079560185578408E-2</v>
      </c>
      <c r="BW458" s="18">
        <f t="shared" si="464"/>
        <v>1.8745960292202435E-2</v>
      </c>
      <c r="BX458" s="18">
        <f t="shared" si="464"/>
        <v>1.9401612010009936E-2</v>
      </c>
      <c r="BY458" s="18">
        <f t="shared" si="464"/>
        <v>2.0046773300332506E-2</v>
      </c>
      <c r="BZ458" s="18">
        <f t="shared" si="464"/>
        <v>2.0681693935253154E-2</v>
      </c>
      <c r="CA458" s="18">
        <f t="shared" si="464"/>
        <v>2.1306615820017548E-2</v>
      </c>
      <c r="CB458" s="18">
        <f t="shared" si="464"/>
        <v>2.1921773300332514E-2</v>
      </c>
      <c r="CC458" s="18">
        <f t="shared" si="464"/>
        <v>2.2527393455371275E-2</v>
      </c>
      <c r="CD458" s="18">
        <f t="shared" si="465"/>
        <v>2.312369637725558E-2</v>
      </c>
      <c r="CE458" s="18">
        <f t="shared" si="465"/>
        <v>2.3710895437737085E-2</v>
      </c>
      <c r="CF458" s="18">
        <f t="shared" si="465"/>
        <v>2.4289197542756755E-2</v>
      </c>
      <c r="CG458" s="18">
        <f t="shared" si="465"/>
        <v>2.4858803375520482E-2</v>
      </c>
      <c r="CH458" s="18">
        <f t="shared" si="465"/>
        <v>2.5419907628690737E-2</v>
      </c>
      <c r="CI458" s="18">
        <f t="shared" si="465"/>
        <v>2.5972699226258444E-2</v>
      </c>
      <c r="CJ458" s="18">
        <f t="shared" si="465"/>
        <v>2.6517361535626637E-2</v>
      </c>
      <c r="CK458" s="18">
        <f t="shared" si="465"/>
        <v>2.705407257040552E-2</v>
      </c>
      <c r="CL458" s="18">
        <f t="shared" si="465"/>
        <v>2.758300518439049E-2</v>
      </c>
      <c r="CM458" s="18">
        <f t="shared" si="465"/>
        <v>2.810432725716705E-2</v>
      </c>
      <c r="CN458" s="18">
        <f t="shared" si="466"/>
        <v>2.8618201871761083E-2</v>
      </c>
      <c r="CO458" s="18">
        <f t="shared" si="466"/>
        <v>2.9124787484729693E-2</v>
      </c>
      <c r="CP458" s="18">
        <f t="shared" si="466"/>
        <v>2.9624238089064926E-2</v>
      </c>
      <c r="CQ458" s="18">
        <f t="shared" si="466"/>
        <v>3.01167033702626E-2</v>
      </c>
      <c r="CR458" s="18">
        <f t="shared" si="466"/>
        <v>3.0602328855888081E-2</v>
      </c>
      <c r="CS458" s="18">
        <f t="shared" si="466"/>
        <v>3.1081256058953205E-2</v>
      </c>
      <c r="CT458" s="18">
        <f t="shared" si="466"/>
        <v>3.1553622615401025E-2</v>
      </c>
      <c r="CU458" s="18">
        <f t="shared" si="466"/>
        <v>3.2019562415978781E-2</v>
      </c>
      <c r="CV458" s="18">
        <f t="shared" si="466"/>
        <v>3.2479205732764971E-2</v>
      </c>
      <c r="CW458" s="18">
        <f t="shared" si="466"/>
        <v>3.293267934060097E-2</v>
      </c>
      <c r="CX458" s="18">
        <f t="shared" si="466"/>
        <v>3.3380106633665856E-2</v>
      </c>
    </row>
    <row r="459" spans="1:102">
      <c r="A459" s="23">
        <v>4.34</v>
      </c>
      <c r="B459" s="18">
        <f t="shared" si="457"/>
        <v>9.9954291399814682E-2</v>
      </c>
      <c r="C459" s="18">
        <f t="shared" si="457"/>
        <v>9.6032722772363688E-2</v>
      </c>
      <c r="D459" s="18">
        <f t="shared" si="457"/>
        <v>9.2261983707506989E-2</v>
      </c>
      <c r="E459" s="18">
        <f t="shared" si="457"/>
        <v>8.8633536682833539E-2</v>
      </c>
      <c r="F459" s="18">
        <f t="shared" si="457"/>
        <v>8.513947658499986E-2</v>
      </c>
      <c r="G459" s="18">
        <f t="shared" si="457"/>
        <v>8.1772473217996494E-2</v>
      </c>
      <c r="H459" s="18">
        <f t="shared" si="457"/>
        <v>7.8525719971243246E-2</v>
      </c>
      <c r="I459" s="18">
        <f t="shared" si="457"/>
        <v>7.5392887891042759E-2</v>
      </c>
      <c r="J459" s="18">
        <f t="shared" si="457"/>
        <v>7.2368084503262958E-2</v>
      </c>
      <c r="K459" s="18">
        <f t="shared" si="457"/>
        <v>6.9445816823543505E-2</v>
      </c>
      <c r="L459" s="18">
        <f t="shared" si="458"/>
        <v>6.6620958066481342E-2</v>
      </c>
      <c r="M459" s="18">
        <f t="shared" si="458"/>
        <v>6.3888717629322869E-2</v>
      </c>
      <c r="N459" s="18">
        <f t="shared" si="458"/>
        <v>6.1244613980459835E-2</v>
      </c>
      <c r="O459" s="18">
        <f t="shared" si="458"/>
        <v>5.8684450129973406E-2</v>
      </c>
      <c r="P459" s="18">
        <f t="shared" si="458"/>
        <v>5.6204291399814671E-2</v>
      </c>
      <c r="Q459" s="18">
        <f t="shared" si="458"/>
        <v>5.3800445245968526E-2</v>
      </c>
      <c r="R459" s="18">
        <f t="shared" si="458"/>
        <v>5.146944291496619E-2</v>
      </c>
      <c r="S459" s="18">
        <f t="shared" si="458"/>
        <v>4.9208022743098268E-2</v>
      </c>
      <c r="T459" s="18">
        <f t="shared" si="458"/>
        <v>4.7013114929226447E-2</v>
      </c>
      <c r="U459" s="18">
        <f t="shared" si="458"/>
        <v>4.4881827631698734E-2</v>
      </c>
      <c r="V459" s="18">
        <f t="shared" si="459"/>
        <v>4.2811434256957548E-2</v>
      </c>
      <c r="W459" s="18">
        <f t="shared" si="459"/>
        <v>4.0799361822349889E-2</v>
      </c>
      <c r="X459" s="18">
        <f t="shared" si="459"/>
        <v>3.8843180288703566E-2</v>
      </c>
      <c r="Y459" s="18">
        <f t="shared" si="459"/>
        <v>3.6940592769677684E-2</v>
      </c>
      <c r="Z459" s="18">
        <f t="shared" si="459"/>
        <v>3.5089426534949814E-2</v>
      </c>
      <c r="AA459" s="18">
        <f t="shared" si="459"/>
        <v>3.3287624733148009E-2</v>
      </c>
      <c r="AB459" s="18">
        <f t="shared" si="459"/>
        <v>3.1533238768235723E-2</v>
      </c>
      <c r="AC459" s="18">
        <f t="shared" si="459"/>
        <v>2.9824421269944536E-2</v>
      </c>
      <c r="AD459" s="18">
        <f t="shared" si="459"/>
        <v>2.8159419604942872E-2</v>
      </c>
      <c r="AE459" s="18">
        <f t="shared" si="459"/>
        <v>2.6536569880827338E-2</v>
      </c>
      <c r="AF459" s="18">
        <f t="shared" si="460"/>
        <v>2.4954291399814671E-2</v>
      </c>
      <c r="AG459" s="18">
        <f t="shared" si="460"/>
        <v>2.3411081523271475E-2</v>
      </c>
      <c r="AH459" s="18">
        <f t="shared" si="460"/>
        <v>2.190551091200979E-2</v>
      </c>
      <c r="AI459" s="18">
        <f t="shared" si="460"/>
        <v>2.0436219110658051E-2</v>
      </c>
      <c r="AJ459" s="18">
        <f t="shared" si="460"/>
        <v>1.9001910447433719E-2</v>
      </c>
      <c r="AK459" s="18">
        <f t="shared" si="460"/>
        <v>1.7601350223344081E-2</v>
      </c>
      <c r="AL459" s="18">
        <f t="shared" si="460"/>
        <v>1.6233361167256544E-2</v>
      </c>
      <c r="AM459" s="18">
        <f t="shared" si="460"/>
        <v>1.489682013544686E-2</v>
      </c>
      <c r="AN459" s="18">
        <f t="shared" si="460"/>
        <v>1.3590655036178304E-2</v>
      </c>
      <c r="AO459" s="18">
        <f t="shared" si="460"/>
        <v>1.2313841961612434E-2</v>
      </c>
      <c r="AP459" s="18">
        <f t="shared" si="461"/>
        <v>1.106540251092579E-2</v>
      </c>
      <c r="AQ459" s="18">
        <f t="shared" si="461"/>
        <v>9.8444012899245592E-3</v>
      </c>
      <c r="AR459" s="18">
        <f t="shared" si="461"/>
        <v>8.6499435737277183E-3</v>
      </c>
      <c r="AS459" s="18">
        <f t="shared" si="461"/>
        <v>7.481173120244787E-3</v>
      </c>
      <c r="AT459" s="18">
        <f t="shared" si="461"/>
        <v>6.3372701232189271E-3</v>
      </c>
      <c r="AU459" s="18">
        <f t="shared" si="461"/>
        <v>5.217449294551528E-3</v>
      </c>
      <c r="AV459" s="18">
        <f t="shared" si="461"/>
        <v>4.1209580664813353E-3</v>
      </c>
      <c r="AW459" s="18">
        <f t="shared" si="461"/>
        <v>3.0470749049693185E-3</v>
      </c>
      <c r="AX459" s="18">
        <f t="shared" si="461"/>
        <v>1.9951077263452854E-3</v>
      </c>
      <c r="AY459" s="18">
        <f t="shared" si="461"/>
        <v>9.6439240991567921E-4</v>
      </c>
      <c r="AZ459" s="18">
        <f t="shared" si="462"/>
        <v>4.5708600185323522E-5</v>
      </c>
      <c r="BA459" s="18">
        <f t="shared" si="462"/>
        <v>1.0358076100863145E-3</v>
      </c>
      <c r="BB459" s="18">
        <f t="shared" si="462"/>
        <v>2.0064929139108137E-3</v>
      </c>
      <c r="BC459" s="18">
        <f t="shared" si="462"/>
        <v>2.9583299594086246E-3</v>
      </c>
      <c r="BD459" s="18">
        <f t="shared" si="462"/>
        <v>3.8918624463391699E-3</v>
      </c>
      <c r="BE459" s="18">
        <f t="shared" si="462"/>
        <v>4.8076133620900754E-3</v>
      </c>
      <c r="BF459" s="18">
        <f t="shared" si="462"/>
        <v>5.7060859586759022E-3</v>
      </c>
      <c r="BG459" s="18">
        <f t="shared" si="462"/>
        <v>6.5877646749516808E-3</v>
      </c>
      <c r="BH459" s="18">
        <f t="shared" si="462"/>
        <v>7.4531160075927416E-3</v>
      </c>
      <c r="BI459" s="18">
        <f t="shared" si="462"/>
        <v>8.3025893341302781E-3</v>
      </c>
      <c r="BJ459" s="18">
        <f t="shared" si="463"/>
        <v>9.1366176910944105E-3</v>
      </c>
      <c r="BK459" s="18">
        <f t="shared" si="463"/>
        <v>9.9556185100952363E-3</v>
      </c>
      <c r="BL459" s="18">
        <f t="shared" si="463"/>
        <v>1.0759994314471034E-2</v>
      </c>
      <c r="BM459" s="18">
        <f t="shared" si="463"/>
        <v>1.1550133378946399E-2</v>
      </c>
      <c r="BN459" s="18">
        <f t="shared" si="463"/>
        <v>1.2326410354571285E-2</v>
      </c>
      <c r="BO459" s="18">
        <f t="shared" si="463"/>
        <v>1.3089186861054876E-2</v>
      </c>
      <c r="BP459" s="18">
        <f t="shared" si="463"/>
        <v>1.3838812048461192E-2</v>
      </c>
      <c r="BQ459" s="18">
        <f t="shared" si="463"/>
        <v>1.4575623130099857E-2</v>
      </c>
      <c r="BR459" s="18">
        <f t="shared" si="463"/>
        <v>1.5299945888320912E-2</v>
      </c>
      <c r="BS459" s="18">
        <f t="shared" si="463"/>
        <v>1.6012095154807171E-2</v>
      </c>
      <c r="BT459" s="18">
        <f t="shared" si="464"/>
        <v>1.6712375266851993E-2</v>
      </c>
      <c r="BU459" s="18">
        <f t="shared" si="464"/>
        <v>1.7401080501011773E-2</v>
      </c>
      <c r="BV459" s="18">
        <f t="shared" si="464"/>
        <v>1.8078495485431223E-2</v>
      </c>
      <c r="BW459" s="18">
        <f t="shared" si="464"/>
        <v>1.874489559205525E-2</v>
      </c>
      <c r="BX459" s="18">
        <f t="shared" si="464"/>
        <v>1.9400547309862751E-2</v>
      </c>
      <c r="BY459" s="18">
        <f t="shared" si="464"/>
        <v>2.004570860018532E-2</v>
      </c>
      <c r="BZ459" s="18">
        <f t="shared" si="464"/>
        <v>2.0680629235105968E-2</v>
      </c>
      <c r="CA459" s="18">
        <f t="shared" si="464"/>
        <v>2.1305551119870363E-2</v>
      </c>
      <c r="CB459" s="18">
        <f t="shared" si="464"/>
        <v>2.1920708600185329E-2</v>
      </c>
      <c r="CC459" s="18">
        <f t="shared" si="464"/>
        <v>2.252632875522409E-2</v>
      </c>
      <c r="CD459" s="18">
        <f t="shared" si="465"/>
        <v>2.3122631677108395E-2</v>
      </c>
      <c r="CE459" s="18">
        <f t="shared" si="465"/>
        <v>2.37098307375899E-2</v>
      </c>
      <c r="CF459" s="18">
        <f t="shared" si="465"/>
        <v>2.4288132842609569E-2</v>
      </c>
      <c r="CG459" s="18">
        <f t="shared" si="465"/>
        <v>2.4857738675373296E-2</v>
      </c>
      <c r="CH459" s="18">
        <f t="shared" si="465"/>
        <v>2.5418842928543538E-2</v>
      </c>
      <c r="CI459" s="18">
        <f t="shared" si="465"/>
        <v>2.5971634526111245E-2</v>
      </c>
      <c r="CJ459" s="18">
        <f t="shared" si="465"/>
        <v>2.6516296835479437E-2</v>
      </c>
      <c r="CK459" s="18">
        <f t="shared" si="465"/>
        <v>2.7053007870258321E-2</v>
      </c>
      <c r="CL459" s="18">
        <f t="shared" si="465"/>
        <v>2.7581940484243291E-2</v>
      </c>
      <c r="CM459" s="18">
        <f t="shared" si="465"/>
        <v>2.8103262557019851E-2</v>
      </c>
      <c r="CN459" s="18">
        <f t="shared" si="466"/>
        <v>2.8617137171613884E-2</v>
      </c>
      <c r="CO459" s="18">
        <f t="shared" si="466"/>
        <v>2.9123722784582494E-2</v>
      </c>
      <c r="CP459" s="18">
        <f t="shared" si="466"/>
        <v>2.9623173388917727E-2</v>
      </c>
      <c r="CQ459" s="18">
        <f t="shared" si="466"/>
        <v>3.0115638670115401E-2</v>
      </c>
      <c r="CR459" s="18">
        <f t="shared" si="466"/>
        <v>3.0601264155740882E-2</v>
      </c>
      <c r="CS459" s="18">
        <f t="shared" si="466"/>
        <v>3.1080191358806006E-2</v>
      </c>
      <c r="CT459" s="18">
        <f t="shared" si="466"/>
        <v>3.1552557915253826E-2</v>
      </c>
      <c r="CU459" s="18">
        <f t="shared" si="466"/>
        <v>3.2018497715831581E-2</v>
      </c>
      <c r="CV459" s="18">
        <f t="shared" si="466"/>
        <v>3.2478141032617772E-2</v>
      </c>
      <c r="CW459" s="18">
        <f t="shared" si="466"/>
        <v>3.2931614640453771E-2</v>
      </c>
      <c r="CX459" s="18">
        <f t="shared" si="466"/>
        <v>3.3379041933518656E-2</v>
      </c>
    </row>
    <row r="460" spans="1:102">
      <c r="A460" s="22">
        <v>4.3499999999999996</v>
      </c>
      <c r="B460" s="18">
        <f t="shared" si="457"/>
        <v>9.9955331864657021E-2</v>
      </c>
      <c r="C460" s="18">
        <f t="shared" si="457"/>
        <v>9.6033763237206041E-2</v>
      </c>
      <c r="D460" s="18">
        <f t="shared" si="457"/>
        <v>9.2263024172349328E-2</v>
      </c>
      <c r="E460" s="18">
        <f t="shared" si="457"/>
        <v>8.8634577147675878E-2</v>
      </c>
      <c r="F460" s="18">
        <f t="shared" si="457"/>
        <v>8.5140517049842199E-2</v>
      </c>
      <c r="G460" s="18">
        <f t="shared" si="457"/>
        <v>8.1773513682838833E-2</v>
      </c>
      <c r="H460" s="18">
        <f t="shared" si="457"/>
        <v>7.8526760436085585E-2</v>
      </c>
      <c r="I460" s="18">
        <f t="shared" si="457"/>
        <v>7.5393928355885098E-2</v>
      </c>
      <c r="J460" s="18">
        <f t="shared" si="457"/>
        <v>7.2369124968105297E-2</v>
      </c>
      <c r="K460" s="18">
        <f t="shared" si="457"/>
        <v>6.9446857288385844E-2</v>
      </c>
      <c r="L460" s="18">
        <f t="shared" si="458"/>
        <v>6.6621998531323681E-2</v>
      </c>
      <c r="M460" s="18">
        <f t="shared" si="458"/>
        <v>6.3889758094165208E-2</v>
      </c>
      <c r="N460" s="18">
        <f t="shared" si="458"/>
        <v>6.1245654445302181E-2</v>
      </c>
      <c r="O460" s="18">
        <f t="shared" si="458"/>
        <v>5.8685490594815745E-2</v>
      </c>
      <c r="P460" s="18">
        <f t="shared" si="458"/>
        <v>5.6205331864657017E-2</v>
      </c>
      <c r="Q460" s="18">
        <f t="shared" si="458"/>
        <v>5.3801485710810865E-2</v>
      </c>
      <c r="R460" s="18">
        <f t="shared" si="458"/>
        <v>5.1470483379808536E-2</v>
      </c>
      <c r="S460" s="18">
        <f t="shared" si="458"/>
        <v>4.9209063207940607E-2</v>
      </c>
      <c r="T460" s="18">
        <f t="shared" si="458"/>
        <v>4.7014155394068793E-2</v>
      </c>
      <c r="U460" s="18">
        <f t="shared" si="458"/>
        <v>4.4882868096541073E-2</v>
      </c>
      <c r="V460" s="18">
        <f t="shared" si="459"/>
        <v>4.2812474721799887E-2</v>
      </c>
      <c r="W460" s="18">
        <f t="shared" si="459"/>
        <v>4.0800402287192228E-2</v>
      </c>
      <c r="X460" s="18">
        <f t="shared" si="459"/>
        <v>3.8844220753545905E-2</v>
      </c>
      <c r="Y460" s="18">
        <f t="shared" si="459"/>
        <v>3.694163323452003E-2</v>
      </c>
      <c r="Z460" s="18">
        <f t="shared" si="459"/>
        <v>3.5090466999792159E-2</v>
      </c>
      <c r="AA460" s="18">
        <f t="shared" si="459"/>
        <v>3.3288665197990355E-2</v>
      </c>
      <c r="AB460" s="18">
        <f t="shared" si="459"/>
        <v>3.1534279233078069E-2</v>
      </c>
      <c r="AC460" s="18">
        <f t="shared" si="459"/>
        <v>2.9825461734786882E-2</v>
      </c>
      <c r="AD460" s="18">
        <f t="shared" si="459"/>
        <v>2.8160460069785218E-2</v>
      </c>
      <c r="AE460" s="18">
        <f t="shared" si="459"/>
        <v>2.6537610345669684E-2</v>
      </c>
      <c r="AF460" s="18">
        <f t="shared" si="460"/>
        <v>2.4955331864657017E-2</v>
      </c>
      <c r="AG460" s="18">
        <f t="shared" si="460"/>
        <v>2.3412121988113821E-2</v>
      </c>
      <c r="AH460" s="18">
        <f t="shared" si="460"/>
        <v>2.1906551376852136E-2</v>
      </c>
      <c r="AI460" s="18">
        <f t="shared" si="460"/>
        <v>2.0437259575500397E-2</v>
      </c>
      <c r="AJ460" s="18">
        <f t="shared" si="460"/>
        <v>1.9002950912276065E-2</v>
      </c>
      <c r="AK460" s="18">
        <f t="shared" si="460"/>
        <v>1.7602390688186427E-2</v>
      </c>
      <c r="AL460" s="18">
        <f t="shared" si="460"/>
        <v>1.623440163209889E-2</v>
      </c>
      <c r="AM460" s="18">
        <f t="shared" si="460"/>
        <v>1.4897860600289206E-2</v>
      </c>
      <c r="AN460" s="18">
        <f t="shared" si="460"/>
        <v>1.3591695501020649E-2</v>
      </c>
      <c r="AO460" s="18">
        <f t="shared" si="460"/>
        <v>1.231488242645478E-2</v>
      </c>
      <c r="AP460" s="18">
        <f t="shared" si="461"/>
        <v>1.1066442975768136E-2</v>
      </c>
      <c r="AQ460" s="18">
        <f t="shared" si="461"/>
        <v>9.8454417547669051E-3</v>
      </c>
      <c r="AR460" s="18">
        <f t="shared" si="461"/>
        <v>8.6509840385700643E-3</v>
      </c>
      <c r="AS460" s="18">
        <f t="shared" si="461"/>
        <v>7.482213585087133E-3</v>
      </c>
      <c r="AT460" s="18">
        <f t="shared" si="461"/>
        <v>6.3383105880612731E-3</v>
      </c>
      <c r="AU460" s="18">
        <f t="shared" si="461"/>
        <v>5.2184897593938739E-3</v>
      </c>
      <c r="AV460" s="18">
        <f t="shared" si="461"/>
        <v>4.1219985313236812E-3</v>
      </c>
      <c r="AW460" s="18">
        <f t="shared" si="461"/>
        <v>3.0481153698116645E-3</v>
      </c>
      <c r="AX460" s="18">
        <f t="shared" si="461"/>
        <v>1.9961481911876314E-3</v>
      </c>
      <c r="AY460" s="18">
        <f t="shared" si="461"/>
        <v>9.6543287475802514E-4</v>
      </c>
      <c r="AZ460" s="18">
        <f t="shared" si="462"/>
        <v>4.4668135342977588E-5</v>
      </c>
      <c r="BA460" s="18">
        <f t="shared" si="462"/>
        <v>1.0347671452439686E-3</v>
      </c>
      <c r="BB460" s="18">
        <f t="shared" si="462"/>
        <v>2.0054524490684678E-3</v>
      </c>
      <c r="BC460" s="18">
        <f t="shared" si="462"/>
        <v>2.9572894945662787E-3</v>
      </c>
      <c r="BD460" s="18">
        <f t="shared" si="462"/>
        <v>3.890821981496824E-3</v>
      </c>
      <c r="BE460" s="18">
        <f t="shared" si="462"/>
        <v>4.8065728972477295E-3</v>
      </c>
      <c r="BF460" s="18">
        <f t="shared" si="462"/>
        <v>5.7050454938335562E-3</v>
      </c>
      <c r="BG460" s="18">
        <f t="shared" si="462"/>
        <v>6.5867242101093348E-3</v>
      </c>
      <c r="BH460" s="18">
        <f t="shared" si="462"/>
        <v>7.4520755427503957E-3</v>
      </c>
      <c r="BI460" s="18">
        <f t="shared" si="462"/>
        <v>8.3015488692879322E-3</v>
      </c>
      <c r="BJ460" s="18">
        <f t="shared" si="463"/>
        <v>9.1355772262520646E-3</v>
      </c>
      <c r="BK460" s="18">
        <f t="shared" si="463"/>
        <v>9.9545780452528904E-3</v>
      </c>
      <c r="BL460" s="18">
        <f t="shared" si="463"/>
        <v>1.0758953849628689E-2</v>
      </c>
      <c r="BM460" s="18">
        <f t="shared" si="463"/>
        <v>1.1549092914104053E-2</v>
      </c>
      <c r="BN460" s="18">
        <f t="shared" si="463"/>
        <v>1.2325369889728939E-2</v>
      </c>
      <c r="BO460" s="18">
        <f t="shared" si="463"/>
        <v>1.308814639621253E-2</v>
      </c>
      <c r="BP460" s="18">
        <f t="shared" si="463"/>
        <v>1.3837771583618846E-2</v>
      </c>
      <c r="BQ460" s="18">
        <f t="shared" si="463"/>
        <v>1.4574582665257511E-2</v>
      </c>
      <c r="BR460" s="18">
        <f t="shared" si="463"/>
        <v>1.5298905423478566E-2</v>
      </c>
      <c r="BS460" s="18">
        <f t="shared" si="463"/>
        <v>1.6011054689964825E-2</v>
      </c>
      <c r="BT460" s="18">
        <f t="shared" si="464"/>
        <v>1.6711334802009647E-2</v>
      </c>
      <c r="BU460" s="18">
        <f t="shared" si="464"/>
        <v>1.7400040036169427E-2</v>
      </c>
      <c r="BV460" s="18">
        <f t="shared" si="464"/>
        <v>1.8077455020588877E-2</v>
      </c>
      <c r="BW460" s="18">
        <f t="shared" si="464"/>
        <v>1.8743855127212904E-2</v>
      </c>
      <c r="BX460" s="18">
        <f t="shared" si="464"/>
        <v>1.9399506845020405E-2</v>
      </c>
      <c r="BY460" s="18">
        <f t="shared" si="464"/>
        <v>2.0044668135342975E-2</v>
      </c>
      <c r="BZ460" s="18">
        <f t="shared" si="464"/>
        <v>2.0679588770263622E-2</v>
      </c>
      <c r="CA460" s="18">
        <f t="shared" si="464"/>
        <v>2.1304510655028017E-2</v>
      </c>
      <c r="CB460" s="18">
        <f t="shared" si="464"/>
        <v>2.1919668135342983E-2</v>
      </c>
      <c r="CC460" s="18">
        <f t="shared" si="464"/>
        <v>2.2525288290381744E-2</v>
      </c>
      <c r="CD460" s="18">
        <f t="shared" si="465"/>
        <v>2.3121591212266049E-2</v>
      </c>
      <c r="CE460" s="18">
        <f t="shared" si="465"/>
        <v>2.3708790272747554E-2</v>
      </c>
      <c r="CF460" s="18">
        <f t="shared" si="465"/>
        <v>2.4287092377767223E-2</v>
      </c>
      <c r="CG460" s="18">
        <f t="shared" si="465"/>
        <v>2.485669821053095E-2</v>
      </c>
      <c r="CH460" s="18">
        <f t="shared" si="465"/>
        <v>2.5417802463701199E-2</v>
      </c>
      <c r="CI460" s="18">
        <f t="shared" si="465"/>
        <v>2.5970594061268906E-2</v>
      </c>
      <c r="CJ460" s="18">
        <f t="shared" si="465"/>
        <v>2.6515256370637098E-2</v>
      </c>
      <c r="CK460" s="18">
        <f t="shared" si="465"/>
        <v>2.7051967405415982E-2</v>
      </c>
      <c r="CL460" s="18">
        <f t="shared" si="465"/>
        <v>2.7580900019400952E-2</v>
      </c>
      <c r="CM460" s="18">
        <f t="shared" si="465"/>
        <v>2.8102222092177512E-2</v>
      </c>
      <c r="CN460" s="18">
        <f t="shared" si="466"/>
        <v>2.8616096706771545E-2</v>
      </c>
      <c r="CO460" s="18">
        <f t="shared" si="466"/>
        <v>2.9122682319740155E-2</v>
      </c>
      <c r="CP460" s="18">
        <f t="shared" si="466"/>
        <v>2.9622132924075388E-2</v>
      </c>
      <c r="CQ460" s="18">
        <f t="shared" si="466"/>
        <v>3.0114598205273062E-2</v>
      </c>
      <c r="CR460" s="18">
        <f t="shared" si="466"/>
        <v>3.0600223690898543E-2</v>
      </c>
      <c r="CS460" s="18">
        <f t="shared" si="466"/>
        <v>3.1079150893963667E-2</v>
      </c>
      <c r="CT460" s="18">
        <f t="shared" si="466"/>
        <v>3.1551517450411487E-2</v>
      </c>
      <c r="CU460" s="18">
        <f t="shared" si="466"/>
        <v>3.2017457250989242E-2</v>
      </c>
      <c r="CV460" s="18">
        <f t="shared" si="466"/>
        <v>3.2477100567775433E-2</v>
      </c>
      <c r="CW460" s="18">
        <f t="shared" si="466"/>
        <v>3.2930574175611432E-2</v>
      </c>
      <c r="CX460" s="18">
        <f t="shared" si="466"/>
        <v>3.3378001468676317E-2</v>
      </c>
    </row>
    <row r="461" spans="1:102">
      <c r="A461" s="23">
        <v>4.3600000000000003</v>
      </c>
      <c r="B461" s="18">
        <f t="shared" si="457"/>
        <v>9.9956348645862753E-2</v>
      </c>
      <c r="C461" s="18">
        <f t="shared" si="457"/>
        <v>9.6034780018411772E-2</v>
      </c>
      <c r="D461" s="18">
        <f t="shared" si="457"/>
        <v>9.226404095355506E-2</v>
      </c>
      <c r="E461" s="18">
        <f t="shared" si="457"/>
        <v>8.8635593928881609E-2</v>
      </c>
      <c r="F461" s="18">
        <f t="shared" si="457"/>
        <v>8.514153383104793E-2</v>
      </c>
      <c r="G461" s="18">
        <f t="shared" si="457"/>
        <v>8.1774530464044565E-2</v>
      </c>
      <c r="H461" s="18">
        <f t="shared" si="457"/>
        <v>7.8527777217291317E-2</v>
      </c>
      <c r="I461" s="18">
        <f t="shared" si="457"/>
        <v>7.539494513709083E-2</v>
      </c>
      <c r="J461" s="18">
        <f t="shared" si="457"/>
        <v>7.2370141749311029E-2</v>
      </c>
      <c r="K461" s="18">
        <f t="shared" si="457"/>
        <v>6.9447874069591575E-2</v>
      </c>
      <c r="L461" s="18">
        <f t="shared" si="458"/>
        <v>6.6623015312529413E-2</v>
      </c>
      <c r="M461" s="18">
        <f t="shared" si="458"/>
        <v>6.389077487537094E-2</v>
      </c>
      <c r="N461" s="18">
        <f t="shared" si="458"/>
        <v>6.1246671226507912E-2</v>
      </c>
      <c r="O461" s="18">
        <f t="shared" si="458"/>
        <v>5.8686507376021477E-2</v>
      </c>
      <c r="P461" s="18">
        <f t="shared" si="458"/>
        <v>5.6206348645862748E-2</v>
      </c>
      <c r="Q461" s="18">
        <f t="shared" si="458"/>
        <v>5.3802502492016596E-2</v>
      </c>
      <c r="R461" s="18">
        <f t="shared" si="458"/>
        <v>5.1471500161014268E-2</v>
      </c>
      <c r="S461" s="18">
        <f t="shared" si="458"/>
        <v>4.9210079989146338E-2</v>
      </c>
      <c r="T461" s="18">
        <f t="shared" si="458"/>
        <v>4.7015172175274525E-2</v>
      </c>
      <c r="U461" s="18">
        <f t="shared" si="458"/>
        <v>4.4883884877746805E-2</v>
      </c>
      <c r="V461" s="18">
        <f t="shared" si="459"/>
        <v>4.2813491503005618E-2</v>
      </c>
      <c r="W461" s="18">
        <f t="shared" si="459"/>
        <v>4.0801419068397959E-2</v>
      </c>
      <c r="X461" s="18">
        <f t="shared" si="459"/>
        <v>3.8845237534751637E-2</v>
      </c>
      <c r="Y461" s="18">
        <f t="shared" si="459"/>
        <v>3.6942650015725755E-2</v>
      </c>
      <c r="Z461" s="18">
        <f t="shared" si="459"/>
        <v>3.5091483780997884E-2</v>
      </c>
      <c r="AA461" s="18">
        <f t="shared" si="459"/>
        <v>3.328968197919608E-2</v>
      </c>
      <c r="AB461" s="18">
        <f t="shared" si="459"/>
        <v>3.1535296014283794E-2</v>
      </c>
      <c r="AC461" s="18">
        <f t="shared" si="459"/>
        <v>2.9826478515992606E-2</v>
      </c>
      <c r="AD461" s="18">
        <f t="shared" si="459"/>
        <v>2.8161476850990942E-2</v>
      </c>
      <c r="AE461" s="18">
        <f t="shared" si="459"/>
        <v>2.6538627126875408E-2</v>
      </c>
      <c r="AF461" s="18">
        <f t="shared" si="460"/>
        <v>2.4956348645862741E-2</v>
      </c>
      <c r="AG461" s="18">
        <f t="shared" si="460"/>
        <v>2.3413138769319546E-2</v>
      </c>
      <c r="AH461" s="18">
        <f t="shared" si="460"/>
        <v>2.1907568158057861E-2</v>
      </c>
      <c r="AI461" s="18">
        <f t="shared" si="460"/>
        <v>2.0438276356706121E-2</v>
      </c>
      <c r="AJ461" s="18">
        <f t="shared" si="460"/>
        <v>1.9003967693481789E-2</v>
      </c>
      <c r="AK461" s="18">
        <f t="shared" si="460"/>
        <v>1.7603407469392152E-2</v>
      </c>
      <c r="AL461" s="18">
        <f t="shared" si="460"/>
        <v>1.6235418413304614E-2</v>
      </c>
      <c r="AM461" s="18">
        <f t="shared" si="460"/>
        <v>1.4898877381494931E-2</v>
      </c>
      <c r="AN461" s="18">
        <f t="shared" si="460"/>
        <v>1.3592712282226374E-2</v>
      </c>
      <c r="AO461" s="18">
        <f t="shared" si="460"/>
        <v>1.2315899207660505E-2</v>
      </c>
      <c r="AP461" s="18">
        <f t="shared" si="461"/>
        <v>1.106745975697386E-2</v>
      </c>
      <c r="AQ461" s="18">
        <f t="shared" si="461"/>
        <v>9.8464585359726298E-3</v>
      </c>
      <c r="AR461" s="18">
        <f t="shared" si="461"/>
        <v>8.6520008197757889E-3</v>
      </c>
      <c r="AS461" s="18">
        <f t="shared" si="461"/>
        <v>7.4832303662928576E-3</v>
      </c>
      <c r="AT461" s="18">
        <f t="shared" si="461"/>
        <v>6.3393273692669977E-3</v>
      </c>
      <c r="AU461" s="18">
        <f t="shared" si="461"/>
        <v>5.2195065405995986E-3</v>
      </c>
      <c r="AV461" s="18">
        <f t="shared" si="461"/>
        <v>4.1230153125294058E-3</v>
      </c>
      <c r="AW461" s="18">
        <f t="shared" si="461"/>
        <v>3.0491321510173891E-3</v>
      </c>
      <c r="AX461" s="18">
        <f t="shared" si="461"/>
        <v>1.997164972393356E-3</v>
      </c>
      <c r="AY461" s="18">
        <f t="shared" si="461"/>
        <v>9.6644965596374977E-4</v>
      </c>
      <c r="AZ461" s="18">
        <f t="shared" si="462"/>
        <v>4.3651354137252962E-5</v>
      </c>
      <c r="BA461" s="18">
        <f t="shared" si="462"/>
        <v>1.0337503640382439E-3</v>
      </c>
      <c r="BB461" s="18">
        <f t="shared" si="462"/>
        <v>2.0044356678627431E-3</v>
      </c>
      <c r="BC461" s="18">
        <f t="shared" si="462"/>
        <v>2.956272713360554E-3</v>
      </c>
      <c r="BD461" s="18">
        <f t="shared" si="462"/>
        <v>3.8898052002910993E-3</v>
      </c>
      <c r="BE461" s="18">
        <f t="shared" si="462"/>
        <v>4.8055561160420049E-3</v>
      </c>
      <c r="BF461" s="18">
        <f t="shared" si="462"/>
        <v>5.7040287126278316E-3</v>
      </c>
      <c r="BG461" s="18">
        <f t="shared" si="462"/>
        <v>6.5857074289036102E-3</v>
      </c>
      <c r="BH461" s="18">
        <f t="shared" si="462"/>
        <v>7.4510587615446711E-3</v>
      </c>
      <c r="BI461" s="18">
        <f t="shared" si="462"/>
        <v>8.3005320880822075E-3</v>
      </c>
      <c r="BJ461" s="18">
        <f t="shared" si="463"/>
        <v>9.13456044504634E-3</v>
      </c>
      <c r="BK461" s="18">
        <f t="shared" si="463"/>
        <v>9.9535612640471657E-3</v>
      </c>
      <c r="BL461" s="18">
        <f t="shared" si="463"/>
        <v>1.0757937068422964E-2</v>
      </c>
      <c r="BM461" s="18">
        <f t="shared" si="463"/>
        <v>1.1548076132898329E-2</v>
      </c>
      <c r="BN461" s="18">
        <f t="shared" si="463"/>
        <v>1.2324353108523214E-2</v>
      </c>
      <c r="BO461" s="18">
        <f t="shared" si="463"/>
        <v>1.3087129615006805E-2</v>
      </c>
      <c r="BP461" s="18">
        <f t="shared" si="463"/>
        <v>1.3836754802413122E-2</v>
      </c>
      <c r="BQ461" s="18">
        <f t="shared" si="463"/>
        <v>1.4573565884051787E-2</v>
      </c>
      <c r="BR461" s="18">
        <f t="shared" si="463"/>
        <v>1.5297888642272842E-2</v>
      </c>
      <c r="BS461" s="18">
        <f t="shared" si="463"/>
        <v>1.60100379087591E-2</v>
      </c>
      <c r="BT461" s="18">
        <f t="shared" si="464"/>
        <v>1.6710318020803923E-2</v>
      </c>
      <c r="BU461" s="18">
        <f t="shared" si="464"/>
        <v>1.7399023254963703E-2</v>
      </c>
      <c r="BV461" s="18">
        <f t="shared" si="464"/>
        <v>1.8076438239383152E-2</v>
      </c>
      <c r="BW461" s="18">
        <f t="shared" si="464"/>
        <v>1.8742838346007179E-2</v>
      </c>
      <c r="BX461" s="18">
        <f t="shared" si="464"/>
        <v>1.939849006381468E-2</v>
      </c>
      <c r="BY461" s="18">
        <f t="shared" si="464"/>
        <v>2.004365135413725E-2</v>
      </c>
      <c r="BZ461" s="18">
        <f t="shared" si="464"/>
        <v>2.0678571989057898E-2</v>
      </c>
      <c r="CA461" s="18">
        <f t="shared" si="464"/>
        <v>2.1303493873822292E-2</v>
      </c>
      <c r="CB461" s="18">
        <f t="shared" si="464"/>
        <v>2.1918651354137259E-2</v>
      </c>
      <c r="CC461" s="18">
        <f t="shared" si="464"/>
        <v>2.2524271509176019E-2</v>
      </c>
      <c r="CD461" s="18">
        <f t="shared" si="465"/>
        <v>2.3120574431060324E-2</v>
      </c>
      <c r="CE461" s="18">
        <f t="shared" si="465"/>
        <v>2.370777349154183E-2</v>
      </c>
      <c r="CF461" s="18">
        <f t="shared" si="465"/>
        <v>2.4286075596561499E-2</v>
      </c>
      <c r="CG461" s="18">
        <f t="shared" si="465"/>
        <v>2.4855681429325226E-2</v>
      </c>
      <c r="CH461" s="18">
        <f t="shared" si="465"/>
        <v>2.5416785682495467E-2</v>
      </c>
      <c r="CI461" s="18">
        <f t="shared" si="465"/>
        <v>2.5969577280063175E-2</v>
      </c>
      <c r="CJ461" s="18">
        <f t="shared" si="465"/>
        <v>2.6514239589431367E-2</v>
      </c>
      <c r="CK461" s="18">
        <f t="shared" si="465"/>
        <v>2.705095062421025E-2</v>
      </c>
      <c r="CL461" s="18">
        <f t="shared" si="465"/>
        <v>2.757988323819522E-2</v>
      </c>
      <c r="CM461" s="18">
        <f t="shared" si="465"/>
        <v>2.810120531097178E-2</v>
      </c>
      <c r="CN461" s="18">
        <f t="shared" si="466"/>
        <v>2.8615079925565813E-2</v>
      </c>
      <c r="CO461" s="18">
        <f t="shared" si="466"/>
        <v>2.9121665538534423E-2</v>
      </c>
      <c r="CP461" s="18">
        <f t="shared" si="466"/>
        <v>2.9621116142869656E-2</v>
      </c>
      <c r="CQ461" s="18">
        <f t="shared" si="466"/>
        <v>3.011358142406733E-2</v>
      </c>
      <c r="CR461" s="18">
        <f t="shared" si="466"/>
        <v>3.0599206909692811E-2</v>
      </c>
      <c r="CS461" s="18">
        <f t="shared" si="466"/>
        <v>3.1078134112757935E-2</v>
      </c>
      <c r="CT461" s="18">
        <f t="shared" si="466"/>
        <v>3.1550500669205755E-2</v>
      </c>
      <c r="CU461" s="18">
        <f t="shared" si="466"/>
        <v>3.2016440469783511E-2</v>
      </c>
      <c r="CV461" s="18">
        <f t="shared" si="466"/>
        <v>3.2476083786569701E-2</v>
      </c>
      <c r="CW461" s="18">
        <f t="shared" si="466"/>
        <v>3.2929557394405701E-2</v>
      </c>
      <c r="CX461" s="18">
        <f t="shared" si="466"/>
        <v>3.3376984687470586E-2</v>
      </c>
    </row>
    <row r="462" spans="1:102">
      <c r="A462" s="22">
        <v>4.37</v>
      </c>
      <c r="B462" s="18">
        <f t="shared" si="457"/>
        <v>9.995734228254273E-2</v>
      </c>
      <c r="C462" s="18">
        <f t="shared" si="457"/>
        <v>9.6035773655091736E-2</v>
      </c>
      <c r="D462" s="18">
        <f t="shared" si="457"/>
        <v>9.2265034590235037E-2</v>
      </c>
      <c r="E462" s="18">
        <f t="shared" si="457"/>
        <v>8.8636587565561586E-2</v>
      </c>
      <c r="F462" s="18">
        <f t="shared" si="457"/>
        <v>8.5142527467727908E-2</v>
      </c>
      <c r="G462" s="18">
        <f t="shared" si="457"/>
        <v>8.1775524100724542E-2</v>
      </c>
      <c r="H462" s="18">
        <f t="shared" si="457"/>
        <v>7.8528770853971294E-2</v>
      </c>
      <c r="I462" s="18">
        <f t="shared" si="457"/>
        <v>7.5395938773770793E-2</v>
      </c>
      <c r="J462" s="18">
        <f t="shared" si="457"/>
        <v>7.2371135385991006E-2</v>
      </c>
      <c r="K462" s="18">
        <f t="shared" si="457"/>
        <v>6.9448867706271553E-2</v>
      </c>
      <c r="L462" s="18">
        <f t="shared" si="458"/>
        <v>6.662400894920939E-2</v>
      </c>
      <c r="M462" s="18">
        <f t="shared" si="458"/>
        <v>6.3891768512050917E-2</v>
      </c>
      <c r="N462" s="18">
        <f t="shared" si="458"/>
        <v>6.1247664863187876E-2</v>
      </c>
      <c r="O462" s="18">
        <f t="shared" si="458"/>
        <v>5.8687501012701447E-2</v>
      </c>
      <c r="P462" s="18">
        <f t="shared" si="458"/>
        <v>5.6207342282542719E-2</v>
      </c>
      <c r="Q462" s="18">
        <f t="shared" si="458"/>
        <v>5.3803496128696573E-2</v>
      </c>
      <c r="R462" s="18">
        <f t="shared" si="458"/>
        <v>5.1472493797694238E-2</v>
      </c>
      <c r="S462" s="18">
        <f t="shared" si="458"/>
        <v>4.9211073625826308E-2</v>
      </c>
      <c r="T462" s="18">
        <f t="shared" si="458"/>
        <v>4.7016165811954488E-2</v>
      </c>
      <c r="U462" s="18">
        <f t="shared" si="458"/>
        <v>4.4884878514426782E-2</v>
      </c>
      <c r="V462" s="18">
        <f t="shared" si="459"/>
        <v>4.2814485139685589E-2</v>
      </c>
      <c r="W462" s="18">
        <f t="shared" si="459"/>
        <v>4.080241270507793E-2</v>
      </c>
      <c r="X462" s="18">
        <f t="shared" si="459"/>
        <v>3.8846231171431607E-2</v>
      </c>
      <c r="Y462" s="18">
        <f t="shared" si="459"/>
        <v>3.6943643652405732E-2</v>
      </c>
      <c r="Z462" s="18">
        <f t="shared" si="459"/>
        <v>3.5092477417677861E-2</v>
      </c>
      <c r="AA462" s="18">
        <f t="shared" si="459"/>
        <v>3.3290675615876057E-2</v>
      </c>
      <c r="AB462" s="18">
        <f t="shared" si="459"/>
        <v>3.1536289650963771E-2</v>
      </c>
      <c r="AC462" s="18">
        <f t="shared" si="459"/>
        <v>2.9827472152672584E-2</v>
      </c>
      <c r="AD462" s="18">
        <f t="shared" si="459"/>
        <v>2.8162470487670919E-2</v>
      </c>
      <c r="AE462" s="18">
        <f t="shared" si="459"/>
        <v>2.6539620763555385E-2</v>
      </c>
      <c r="AF462" s="18">
        <f t="shared" si="460"/>
        <v>2.4957342282542719E-2</v>
      </c>
      <c r="AG462" s="18">
        <f t="shared" si="460"/>
        <v>2.3414132405999523E-2</v>
      </c>
      <c r="AH462" s="18">
        <f t="shared" si="460"/>
        <v>2.1908561794737838E-2</v>
      </c>
      <c r="AI462" s="18">
        <f t="shared" si="460"/>
        <v>2.0439269993386099E-2</v>
      </c>
      <c r="AJ462" s="18">
        <f t="shared" si="460"/>
        <v>1.9004961330161767E-2</v>
      </c>
      <c r="AK462" s="18">
        <f t="shared" si="460"/>
        <v>1.7604401106072129E-2</v>
      </c>
      <c r="AL462" s="18">
        <f t="shared" si="460"/>
        <v>1.6236412049984592E-2</v>
      </c>
      <c r="AM462" s="18">
        <f t="shared" si="460"/>
        <v>1.4899871018174908E-2</v>
      </c>
      <c r="AN462" s="18">
        <f t="shared" si="460"/>
        <v>1.3593705918906351E-2</v>
      </c>
      <c r="AO462" s="18">
        <f t="shared" si="460"/>
        <v>1.2316892844340482E-2</v>
      </c>
      <c r="AP462" s="18">
        <f t="shared" si="461"/>
        <v>1.1068453393653838E-2</v>
      </c>
      <c r="AQ462" s="18">
        <f t="shared" si="461"/>
        <v>9.8474521726526071E-3</v>
      </c>
      <c r="AR462" s="18">
        <f t="shared" si="461"/>
        <v>8.6529944564557662E-3</v>
      </c>
      <c r="AS462" s="18">
        <f t="shared" si="461"/>
        <v>7.4842240029728349E-3</v>
      </c>
      <c r="AT462" s="18">
        <f t="shared" si="461"/>
        <v>6.340321005946975E-3</v>
      </c>
      <c r="AU462" s="18">
        <f t="shared" si="461"/>
        <v>5.2205001772795759E-3</v>
      </c>
      <c r="AV462" s="18">
        <f t="shared" si="461"/>
        <v>4.1240089492093832E-3</v>
      </c>
      <c r="AW462" s="18">
        <f t="shared" si="461"/>
        <v>3.0501257876973664E-3</v>
      </c>
      <c r="AX462" s="18">
        <f t="shared" si="461"/>
        <v>1.9981586090733333E-3</v>
      </c>
      <c r="AY462" s="18">
        <f t="shared" si="461"/>
        <v>9.6744329264372708E-4</v>
      </c>
      <c r="AZ462" s="18">
        <f t="shared" si="462"/>
        <v>4.2657717457275646E-5</v>
      </c>
      <c r="BA462" s="18">
        <f t="shared" si="462"/>
        <v>1.0327567273582666E-3</v>
      </c>
      <c r="BB462" s="18">
        <f t="shared" si="462"/>
        <v>2.0034420311827658E-3</v>
      </c>
      <c r="BC462" s="18">
        <f t="shared" si="462"/>
        <v>2.9552790766805767E-3</v>
      </c>
      <c r="BD462" s="18">
        <f t="shared" si="462"/>
        <v>3.888811563611122E-3</v>
      </c>
      <c r="BE462" s="18">
        <f t="shared" si="462"/>
        <v>4.8045624793620276E-3</v>
      </c>
      <c r="BF462" s="18">
        <f t="shared" si="462"/>
        <v>5.7030350759478543E-3</v>
      </c>
      <c r="BG462" s="18">
        <f t="shared" si="462"/>
        <v>6.5847137922236329E-3</v>
      </c>
      <c r="BH462" s="18">
        <f t="shared" si="462"/>
        <v>7.4500651248646937E-3</v>
      </c>
      <c r="BI462" s="18">
        <f t="shared" si="462"/>
        <v>8.2995384514022302E-3</v>
      </c>
      <c r="BJ462" s="18">
        <f t="shared" si="463"/>
        <v>9.1335668083663626E-3</v>
      </c>
      <c r="BK462" s="18">
        <f t="shared" si="463"/>
        <v>9.9525676273671884E-3</v>
      </c>
      <c r="BL462" s="18">
        <f t="shared" si="463"/>
        <v>1.0756943431742987E-2</v>
      </c>
      <c r="BM462" s="18">
        <f t="shared" si="463"/>
        <v>1.1547082496218351E-2</v>
      </c>
      <c r="BN462" s="18">
        <f t="shared" si="463"/>
        <v>1.2323359471843237E-2</v>
      </c>
      <c r="BO462" s="18">
        <f t="shared" si="463"/>
        <v>1.3086135978326828E-2</v>
      </c>
      <c r="BP462" s="18">
        <f t="shared" si="463"/>
        <v>1.3835761165733144E-2</v>
      </c>
      <c r="BQ462" s="18">
        <f t="shared" si="463"/>
        <v>1.4572572247371809E-2</v>
      </c>
      <c r="BR462" s="18">
        <f t="shared" si="463"/>
        <v>1.5296895005592864E-2</v>
      </c>
      <c r="BS462" s="18">
        <f t="shared" si="463"/>
        <v>1.6009044272079123E-2</v>
      </c>
      <c r="BT462" s="18">
        <f t="shared" si="464"/>
        <v>1.6709324384123946E-2</v>
      </c>
      <c r="BU462" s="18">
        <f t="shared" si="464"/>
        <v>1.7398029618283725E-2</v>
      </c>
      <c r="BV462" s="18">
        <f t="shared" si="464"/>
        <v>1.8075444602703175E-2</v>
      </c>
      <c r="BW462" s="18">
        <f t="shared" si="464"/>
        <v>1.8741844709327202E-2</v>
      </c>
      <c r="BX462" s="18">
        <f t="shared" si="464"/>
        <v>1.9397496427134703E-2</v>
      </c>
      <c r="BY462" s="18">
        <f t="shared" si="464"/>
        <v>2.0042657717457273E-2</v>
      </c>
      <c r="BZ462" s="18">
        <f t="shared" si="464"/>
        <v>2.0677578352377921E-2</v>
      </c>
      <c r="CA462" s="18">
        <f t="shared" si="464"/>
        <v>2.1302500237142315E-2</v>
      </c>
      <c r="CB462" s="18">
        <f t="shared" si="464"/>
        <v>2.1917657717457281E-2</v>
      </c>
      <c r="CC462" s="18">
        <f t="shared" si="464"/>
        <v>2.2523277872496042E-2</v>
      </c>
      <c r="CD462" s="18">
        <f t="shared" si="465"/>
        <v>2.3119580794380347E-2</v>
      </c>
      <c r="CE462" s="18">
        <f t="shared" si="465"/>
        <v>2.3706779854861852E-2</v>
      </c>
      <c r="CF462" s="18">
        <f t="shared" si="465"/>
        <v>2.4285081959881522E-2</v>
      </c>
      <c r="CG462" s="18">
        <f t="shared" si="465"/>
        <v>2.4854687792645248E-2</v>
      </c>
      <c r="CH462" s="18">
        <f t="shared" si="465"/>
        <v>2.541579204581549E-2</v>
      </c>
      <c r="CI462" s="18">
        <f t="shared" si="465"/>
        <v>2.5968583643383197E-2</v>
      </c>
      <c r="CJ462" s="18">
        <f t="shared" si="465"/>
        <v>2.6513245952751389E-2</v>
      </c>
      <c r="CK462" s="18">
        <f t="shared" si="465"/>
        <v>2.7049956987530273E-2</v>
      </c>
      <c r="CL462" s="18">
        <f t="shared" si="465"/>
        <v>2.7578889601515243E-2</v>
      </c>
      <c r="CM462" s="18">
        <f t="shared" si="465"/>
        <v>2.8100211674291803E-2</v>
      </c>
      <c r="CN462" s="18">
        <f t="shared" si="466"/>
        <v>2.8614086288885836E-2</v>
      </c>
      <c r="CO462" s="18">
        <f t="shared" si="466"/>
        <v>2.9120671901854446E-2</v>
      </c>
      <c r="CP462" s="18">
        <f t="shared" si="466"/>
        <v>2.9620122506189679E-2</v>
      </c>
      <c r="CQ462" s="18">
        <f t="shared" si="466"/>
        <v>3.0112587787387353E-2</v>
      </c>
      <c r="CR462" s="18">
        <f t="shared" si="466"/>
        <v>3.0598213273012834E-2</v>
      </c>
      <c r="CS462" s="18">
        <f t="shared" si="466"/>
        <v>3.1077140476077958E-2</v>
      </c>
      <c r="CT462" s="18">
        <f t="shared" si="466"/>
        <v>3.1549507032525778E-2</v>
      </c>
      <c r="CU462" s="18">
        <f t="shared" si="466"/>
        <v>3.2015446833103534E-2</v>
      </c>
      <c r="CV462" s="18">
        <f t="shared" si="466"/>
        <v>3.2475090149889724E-2</v>
      </c>
      <c r="CW462" s="18">
        <f t="shared" si="466"/>
        <v>3.2928563757725723E-2</v>
      </c>
      <c r="CX462" s="18">
        <f t="shared" si="466"/>
        <v>3.3375991050790609E-2</v>
      </c>
    </row>
    <row r="463" spans="1:102">
      <c r="A463" s="23">
        <v>4.38</v>
      </c>
      <c r="B463" s="18">
        <f t="shared" si="457"/>
        <v>9.9958313301536261E-2</v>
      </c>
      <c r="C463" s="18">
        <f t="shared" si="457"/>
        <v>9.6036744674085281E-2</v>
      </c>
      <c r="D463" s="18">
        <f t="shared" si="457"/>
        <v>9.2266005609228569E-2</v>
      </c>
      <c r="E463" s="18">
        <f t="shared" si="457"/>
        <v>8.8637558584555118E-2</v>
      </c>
      <c r="F463" s="18">
        <f t="shared" si="457"/>
        <v>8.5143498486721439E-2</v>
      </c>
      <c r="G463" s="18">
        <f t="shared" si="457"/>
        <v>8.1776495119718073E-2</v>
      </c>
      <c r="H463" s="18">
        <f t="shared" si="457"/>
        <v>7.8529741872964826E-2</v>
      </c>
      <c r="I463" s="18">
        <f t="shared" si="457"/>
        <v>7.5396909792764338E-2</v>
      </c>
      <c r="J463" s="18">
        <f t="shared" si="457"/>
        <v>7.2372106404984538E-2</v>
      </c>
      <c r="K463" s="18">
        <f t="shared" si="457"/>
        <v>6.9449838725265084E-2</v>
      </c>
      <c r="L463" s="18">
        <f t="shared" si="458"/>
        <v>6.6624979968202921E-2</v>
      </c>
      <c r="M463" s="18">
        <f t="shared" si="458"/>
        <v>6.3892739531044448E-2</v>
      </c>
      <c r="N463" s="18">
        <f t="shared" si="458"/>
        <v>6.1248635882181414E-2</v>
      </c>
      <c r="O463" s="18">
        <f t="shared" si="458"/>
        <v>5.8688472031694985E-2</v>
      </c>
      <c r="P463" s="18">
        <f t="shared" si="458"/>
        <v>5.620831330153625E-2</v>
      </c>
      <c r="Q463" s="18">
        <f t="shared" si="458"/>
        <v>5.3804467147690105E-2</v>
      </c>
      <c r="R463" s="18">
        <f t="shared" si="458"/>
        <v>5.147346481668777E-2</v>
      </c>
      <c r="S463" s="18">
        <f t="shared" si="458"/>
        <v>4.9212044644819847E-2</v>
      </c>
      <c r="T463" s="18">
        <f t="shared" si="458"/>
        <v>4.7017136830948027E-2</v>
      </c>
      <c r="U463" s="18">
        <f t="shared" si="458"/>
        <v>4.4885849533420313E-2</v>
      </c>
      <c r="V463" s="18">
        <f t="shared" si="459"/>
        <v>4.2815456158679127E-2</v>
      </c>
      <c r="W463" s="18">
        <f t="shared" si="459"/>
        <v>4.0803383724071468E-2</v>
      </c>
      <c r="X463" s="18">
        <f t="shared" si="459"/>
        <v>3.8847202190425145E-2</v>
      </c>
      <c r="Y463" s="18">
        <f t="shared" si="459"/>
        <v>3.694461467139927E-2</v>
      </c>
      <c r="Z463" s="18">
        <f t="shared" si="459"/>
        <v>3.50934484366714E-2</v>
      </c>
      <c r="AA463" s="18">
        <f t="shared" si="459"/>
        <v>3.3291646634869596E-2</v>
      </c>
      <c r="AB463" s="18">
        <f t="shared" si="459"/>
        <v>3.1537260669957309E-2</v>
      </c>
      <c r="AC463" s="18">
        <f t="shared" si="459"/>
        <v>2.9828443171666122E-2</v>
      </c>
      <c r="AD463" s="18">
        <f t="shared" si="459"/>
        <v>2.8163441506664458E-2</v>
      </c>
      <c r="AE463" s="18">
        <f t="shared" si="459"/>
        <v>2.6540591782548924E-2</v>
      </c>
      <c r="AF463" s="18">
        <f t="shared" si="460"/>
        <v>2.4958313301536257E-2</v>
      </c>
      <c r="AG463" s="18">
        <f t="shared" si="460"/>
        <v>2.3415103424993061E-2</v>
      </c>
      <c r="AH463" s="18">
        <f t="shared" si="460"/>
        <v>2.1909532813731376E-2</v>
      </c>
      <c r="AI463" s="18">
        <f t="shared" si="460"/>
        <v>2.0440241012379637E-2</v>
      </c>
      <c r="AJ463" s="18">
        <f t="shared" si="460"/>
        <v>1.9005932349155305E-2</v>
      </c>
      <c r="AK463" s="18">
        <f t="shared" si="460"/>
        <v>1.7605372125065667E-2</v>
      </c>
      <c r="AL463" s="18">
        <f t="shared" si="460"/>
        <v>1.623738306897813E-2</v>
      </c>
      <c r="AM463" s="18">
        <f t="shared" si="460"/>
        <v>1.4900842037168446E-2</v>
      </c>
      <c r="AN463" s="18">
        <f t="shared" si="460"/>
        <v>1.359467693789989E-2</v>
      </c>
      <c r="AO463" s="18">
        <f t="shared" si="460"/>
        <v>1.2317863863334021E-2</v>
      </c>
      <c r="AP463" s="18">
        <f t="shared" si="461"/>
        <v>1.1069424412647376E-2</v>
      </c>
      <c r="AQ463" s="18">
        <f t="shared" si="461"/>
        <v>9.8484231916461454E-3</v>
      </c>
      <c r="AR463" s="18">
        <f t="shared" si="461"/>
        <v>8.6539654754493045E-3</v>
      </c>
      <c r="AS463" s="18">
        <f t="shared" si="461"/>
        <v>7.4851950219663732E-3</v>
      </c>
      <c r="AT463" s="18">
        <f t="shared" si="461"/>
        <v>6.3412920249405133E-3</v>
      </c>
      <c r="AU463" s="18">
        <f t="shared" si="461"/>
        <v>5.2214711962731142E-3</v>
      </c>
      <c r="AV463" s="18">
        <f t="shared" si="461"/>
        <v>4.1249799682029215E-3</v>
      </c>
      <c r="AW463" s="18">
        <f t="shared" si="461"/>
        <v>3.0510968066909047E-3</v>
      </c>
      <c r="AX463" s="18">
        <f t="shared" si="461"/>
        <v>1.9991296280668716E-3</v>
      </c>
      <c r="AY463" s="18">
        <f t="shared" si="461"/>
        <v>9.6841431163726538E-4</v>
      </c>
      <c r="AZ463" s="18">
        <f t="shared" si="462"/>
        <v>4.1686698463737348E-5</v>
      </c>
      <c r="BA463" s="18">
        <f t="shared" si="462"/>
        <v>1.0317857083647283E-3</v>
      </c>
      <c r="BB463" s="18">
        <f t="shared" si="462"/>
        <v>2.0024710121892275E-3</v>
      </c>
      <c r="BC463" s="18">
        <f t="shared" si="462"/>
        <v>2.9543080576870384E-3</v>
      </c>
      <c r="BD463" s="18">
        <f t="shared" si="462"/>
        <v>3.8878405446175837E-3</v>
      </c>
      <c r="BE463" s="18">
        <f t="shared" si="462"/>
        <v>4.8035914603684893E-3</v>
      </c>
      <c r="BF463" s="18">
        <f t="shared" si="462"/>
        <v>5.702064056954316E-3</v>
      </c>
      <c r="BG463" s="18">
        <f t="shared" si="462"/>
        <v>6.5837427732300946E-3</v>
      </c>
      <c r="BH463" s="18">
        <f t="shared" si="462"/>
        <v>7.4490941058711554E-3</v>
      </c>
      <c r="BI463" s="18">
        <f t="shared" si="462"/>
        <v>8.2985674324086919E-3</v>
      </c>
      <c r="BJ463" s="18">
        <f t="shared" si="463"/>
        <v>9.1325957893728243E-3</v>
      </c>
      <c r="BK463" s="18">
        <f t="shared" si="463"/>
        <v>9.9515966083736501E-3</v>
      </c>
      <c r="BL463" s="18">
        <f t="shared" si="463"/>
        <v>1.0755972412749448E-2</v>
      </c>
      <c r="BM463" s="18">
        <f t="shared" si="463"/>
        <v>1.1546111477224813E-2</v>
      </c>
      <c r="BN463" s="18">
        <f t="shared" si="463"/>
        <v>1.2322388452849699E-2</v>
      </c>
      <c r="BO463" s="18">
        <f t="shared" si="463"/>
        <v>1.308516495933329E-2</v>
      </c>
      <c r="BP463" s="18">
        <f t="shared" si="463"/>
        <v>1.3834790146739606E-2</v>
      </c>
      <c r="BQ463" s="18">
        <f t="shared" si="463"/>
        <v>1.4571601228378271E-2</v>
      </c>
      <c r="BR463" s="18">
        <f t="shared" si="463"/>
        <v>1.5295923986599326E-2</v>
      </c>
      <c r="BS463" s="18">
        <f t="shared" si="463"/>
        <v>1.6008073253085585E-2</v>
      </c>
      <c r="BT463" s="18">
        <f t="shared" si="464"/>
        <v>1.6708353365130407E-2</v>
      </c>
      <c r="BU463" s="18">
        <f t="shared" si="464"/>
        <v>1.7397058599290187E-2</v>
      </c>
      <c r="BV463" s="18">
        <f t="shared" si="464"/>
        <v>1.8074473583709637E-2</v>
      </c>
      <c r="BW463" s="18">
        <f t="shared" si="464"/>
        <v>1.8740873690333663E-2</v>
      </c>
      <c r="BX463" s="18">
        <f t="shared" si="464"/>
        <v>1.9396525408141164E-2</v>
      </c>
      <c r="BY463" s="18">
        <f t="shared" si="464"/>
        <v>2.0041686698463734E-2</v>
      </c>
      <c r="BZ463" s="18">
        <f t="shared" si="464"/>
        <v>2.0676607333384382E-2</v>
      </c>
      <c r="CA463" s="18">
        <f t="shared" si="464"/>
        <v>2.1301529218148776E-2</v>
      </c>
      <c r="CB463" s="18">
        <f t="shared" si="464"/>
        <v>2.1916686698463743E-2</v>
      </c>
      <c r="CC463" s="18">
        <f t="shared" si="464"/>
        <v>2.2522306853502504E-2</v>
      </c>
      <c r="CD463" s="18">
        <f t="shared" si="465"/>
        <v>2.3118609775386809E-2</v>
      </c>
      <c r="CE463" s="18">
        <f t="shared" si="465"/>
        <v>2.3705808835868314E-2</v>
      </c>
      <c r="CF463" s="18">
        <f t="shared" si="465"/>
        <v>2.4284110940887983E-2</v>
      </c>
      <c r="CG463" s="18">
        <f t="shared" si="465"/>
        <v>2.485371677365171E-2</v>
      </c>
      <c r="CH463" s="18">
        <f t="shared" si="465"/>
        <v>2.5414821026821958E-2</v>
      </c>
      <c r="CI463" s="18">
        <f t="shared" si="465"/>
        <v>2.5967612624389666E-2</v>
      </c>
      <c r="CJ463" s="18">
        <f t="shared" si="465"/>
        <v>2.6512274933757858E-2</v>
      </c>
      <c r="CK463" s="18">
        <f t="shared" si="465"/>
        <v>2.7048985968536741E-2</v>
      </c>
      <c r="CL463" s="18">
        <f t="shared" si="465"/>
        <v>2.7577918582521711E-2</v>
      </c>
      <c r="CM463" s="18">
        <f t="shared" si="465"/>
        <v>2.8099240655298272E-2</v>
      </c>
      <c r="CN463" s="18">
        <f t="shared" si="466"/>
        <v>2.8613115269892304E-2</v>
      </c>
      <c r="CO463" s="18">
        <f t="shared" si="466"/>
        <v>2.9119700882860915E-2</v>
      </c>
      <c r="CP463" s="18">
        <f t="shared" si="466"/>
        <v>2.9619151487196148E-2</v>
      </c>
      <c r="CQ463" s="18">
        <f t="shared" si="466"/>
        <v>3.0111616768393822E-2</v>
      </c>
      <c r="CR463" s="18">
        <f t="shared" si="466"/>
        <v>3.0597242254019302E-2</v>
      </c>
      <c r="CS463" s="18">
        <f t="shared" si="466"/>
        <v>3.1076169457084427E-2</v>
      </c>
      <c r="CT463" s="18">
        <f t="shared" si="466"/>
        <v>3.1548536013532247E-2</v>
      </c>
      <c r="CU463" s="18">
        <f t="shared" si="466"/>
        <v>3.2014475814110002E-2</v>
      </c>
      <c r="CV463" s="18">
        <f t="shared" si="466"/>
        <v>3.2474119130896192E-2</v>
      </c>
      <c r="CW463" s="18">
        <f t="shared" si="466"/>
        <v>3.2927592738732192E-2</v>
      </c>
      <c r="CX463" s="18">
        <f t="shared" si="466"/>
        <v>3.3375020031797077E-2</v>
      </c>
    </row>
    <row r="464" spans="1:102">
      <c r="A464" s="22">
        <v>4.3899999999999997</v>
      </c>
      <c r="B464" s="18">
        <f t="shared" si="457"/>
        <v>9.9959262217690484E-2</v>
      </c>
      <c r="C464" s="18">
        <f t="shared" si="457"/>
        <v>9.6037693590239503E-2</v>
      </c>
      <c r="D464" s="18">
        <f t="shared" si="457"/>
        <v>9.2266954525382791E-2</v>
      </c>
      <c r="E464" s="18">
        <f t="shared" si="457"/>
        <v>8.863850750070934E-2</v>
      </c>
      <c r="F464" s="18">
        <f t="shared" si="457"/>
        <v>8.5144447402875661E-2</v>
      </c>
      <c r="G464" s="18">
        <f t="shared" si="457"/>
        <v>8.1777444035872296E-2</v>
      </c>
      <c r="H464" s="18">
        <f t="shared" si="457"/>
        <v>7.8530690789119048E-2</v>
      </c>
      <c r="I464" s="18">
        <f t="shared" si="457"/>
        <v>7.5397858708918561E-2</v>
      </c>
      <c r="J464" s="18">
        <f t="shared" si="457"/>
        <v>7.237305532113876E-2</v>
      </c>
      <c r="K464" s="18">
        <f t="shared" si="457"/>
        <v>6.9450787641419306E-2</v>
      </c>
      <c r="L464" s="18">
        <f t="shared" si="458"/>
        <v>6.6625928884357144E-2</v>
      </c>
      <c r="M464" s="18">
        <f t="shared" si="458"/>
        <v>6.3893688447198671E-2</v>
      </c>
      <c r="N464" s="18">
        <f t="shared" si="458"/>
        <v>6.1249584798335636E-2</v>
      </c>
      <c r="O464" s="18">
        <f t="shared" si="458"/>
        <v>5.8689420947849208E-2</v>
      </c>
      <c r="P464" s="18">
        <f t="shared" si="458"/>
        <v>5.6209262217690473E-2</v>
      </c>
      <c r="Q464" s="18">
        <f t="shared" si="458"/>
        <v>5.3805416063844327E-2</v>
      </c>
      <c r="R464" s="18">
        <f t="shared" si="458"/>
        <v>5.1474413732841992E-2</v>
      </c>
      <c r="S464" s="18">
        <f t="shared" si="458"/>
        <v>4.9212993560974069E-2</v>
      </c>
      <c r="T464" s="18">
        <f t="shared" si="458"/>
        <v>4.7018085747102249E-2</v>
      </c>
      <c r="U464" s="18">
        <f t="shared" si="458"/>
        <v>4.4886798449574536E-2</v>
      </c>
      <c r="V464" s="18">
        <f t="shared" si="459"/>
        <v>4.281640507483335E-2</v>
      </c>
      <c r="W464" s="18">
        <f t="shared" si="459"/>
        <v>4.0804332640225691E-2</v>
      </c>
      <c r="X464" s="18">
        <f t="shared" si="459"/>
        <v>3.8848151106579368E-2</v>
      </c>
      <c r="Y464" s="18">
        <f t="shared" si="459"/>
        <v>3.6945563587553493E-2</v>
      </c>
      <c r="Z464" s="18">
        <f t="shared" si="459"/>
        <v>3.5094397352825622E-2</v>
      </c>
      <c r="AA464" s="18">
        <f t="shared" si="459"/>
        <v>3.3292595551023818E-2</v>
      </c>
      <c r="AB464" s="18">
        <f t="shared" si="459"/>
        <v>3.1538209586111532E-2</v>
      </c>
      <c r="AC464" s="18">
        <f t="shared" si="459"/>
        <v>2.9829392087820344E-2</v>
      </c>
      <c r="AD464" s="18">
        <f t="shared" si="459"/>
        <v>2.816439042281868E-2</v>
      </c>
      <c r="AE464" s="18">
        <f t="shared" si="459"/>
        <v>2.6541540698703146E-2</v>
      </c>
      <c r="AF464" s="18">
        <f t="shared" si="460"/>
        <v>2.495926221769048E-2</v>
      </c>
      <c r="AG464" s="18">
        <f t="shared" si="460"/>
        <v>2.3416052341147284E-2</v>
      </c>
      <c r="AH464" s="18">
        <f t="shared" si="460"/>
        <v>2.1910481729885599E-2</v>
      </c>
      <c r="AI464" s="18">
        <f t="shared" si="460"/>
        <v>2.0441189928533859E-2</v>
      </c>
      <c r="AJ464" s="18">
        <f t="shared" si="460"/>
        <v>1.9006881265309528E-2</v>
      </c>
      <c r="AK464" s="18">
        <f t="shared" si="460"/>
        <v>1.760632104121989E-2</v>
      </c>
      <c r="AL464" s="18">
        <f t="shared" si="460"/>
        <v>1.6238331985132352E-2</v>
      </c>
      <c r="AM464" s="18">
        <f t="shared" si="460"/>
        <v>1.4901790953322669E-2</v>
      </c>
      <c r="AN464" s="18">
        <f t="shared" si="460"/>
        <v>1.3595625854054112E-2</v>
      </c>
      <c r="AO464" s="18">
        <f t="shared" si="460"/>
        <v>1.2318812779488243E-2</v>
      </c>
      <c r="AP464" s="18">
        <f t="shared" si="461"/>
        <v>1.1070373328801598E-2</v>
      </c>
      <c r="AQ464" s="18">
        <f t="shared" si="461"/>
        <v>9.8493721078003679E-3</v>
      </c>
      <c r="AR464" s="18">
        <f t="shared" si="461"/>
        <v>8.654914391603527E-3</v>
      </c>
      <c r="AS464" s="18">
        <f t="shared" si="461"/>
        <v>7.4861439381205958E-3</v>
      </c>
      <c r="AT464" s="18">
        <f t="shared" si="461"/>
        <v>6.3422409410947359E-3</v>
      </c>
      <c r="AU464" s="18">
        <f t="shared" si="461"/>
        <v>5.2224201124273367E-3</v>
      </c>
      <c r="AV464" s="18">
        <f t="shared" si="461"/>
        <v>4.125928884357144E-3</v>
      </c>
      <c r="AW464" s="18">
        <f t="shared" si="461"/>
        <v>3.0520457228451273E-3</v>
      </c>
      <c r="AX464" s="18">
        <f t="shared" si="461"/>
        <v>2.0000785442210942E-3</v>
      </c>
      <c r="AY464" s="18">
        <f t="shared" si="461"/>
        <v>9.6936322779148792E-4</v>
      </c>
      <c r="AZ464" s="18">
        <f t="shared" si="462"/>
        <v>4.0737782309514803E-5</v>
      </c>
      <c r="BA464" s="18">
        <f t="shared" si="462"/>
        <v>1.0308367922105058E-3</v>
      </c>
      <c r="BB464" s="18">
        <f t="shared" si="462"/>
        <v>2.001522096035005E-3</v>
      </c>
      <c r="BC464" s="18">
        <f t="shared" si="462"/>
        <v>2.9533591415328159E-3</v>
      </c>
      <c r="BD464" s="18">
        <f t="shared" si="462"/>
        <v>3.8868916284633612E-3</v>
      </c>
      <c r="BE464" s="18">
        <f t="shared" si="462"/>
        <v>4.8026425442142667E-3</v>
      </c>
      <c r="BF464" s="18">
        <f t="shared" si="462"/>
        <v>5.7011151408000935E-3</v>
      </c>
      <c r="BG464" s="18">
        <f t="shared" si="462"/>
        <v>6.5827938570758721E-3</v>
      </c>
      <c r="BH464" s="18">
        <f t="shared" si="462"/>
        <v>7.4481451897169329E-3</v>
      </c>
      <c r="BI464" s="18">
        <f t="shared" si="462"/>
        <v>8.2976185162544694E-3</v>
      </c>
      <c r="BJ464" s="18">
        <f t="shared" si="463"/>
        <v>9.1316468732186018E-3</v>
      </c>
      <c r="BK464" s="18">
        <f t="shared" si="463"/>
        <v>9.9506476922194276E-3</v>
      </c>
      <c r="BL464" s="18">
        <f t="shared" si="463"/>
        <v>1.0755023496595226E-2</v>
      </c>
      <c r="BM464" s="18">
        <f t="shared" si="463"/>
        <v>1.154516256107059E-2</v>
      </c>
      <c r="BN464" s="18">
        <f t="shared" si="463"/>
        <v>1.2321439536695476E-2</v>
      </c>
      <c r="BO464" s="18">
        <f t="shared" si="463"/>
        <v>1.3084216043179067E-2</v>
      </c>
      <c r="BP464" s="18">
        <f t="shared" si="463"/>
        <v>1.3833841230585384E-2</v>
      </c>
      <c r="BQ464" s="18">
        <f t="shared" si="463"/>
        <v>1.4570652312224049E-2</v>
      </c>
      <c r="BR464" s="18">
        <f t="shared" si="463"/>
        <v>1.5294975070445103E-2</v>
      </c>
      <c r="BS464" s="18">
        <f t="shared" si="463"/>
        <v>1.6007124336931362E-2</v>
      </c>
      <c r="BT464" s="18">
        <f t="shared" si="464"/>
        <v>1.6707404448976185E-2</v>
      </c>
      <c r="BU464" s="18">
        <f t="shared" si="464"/>
        <v>1.7396109683135964E-2</v>
      </c>
      <c r="BV464" s="18">
        <f t="shared" si="464"/>
        <v>1.8073524667555414E-2</v>
      </c>
      <c r="BW464" s="18">
        <f t="shared" si="464"/>
        <v>1.8739924774179441E-2</v>
      </c>
      <c r="BX464" s="18">
        <f t="shared" si="464"/>
        <v>1.9395576491986942E-2</v>
      </c>
      <c r="BY464" s="18">
        <f t="shared" si="464"/>
        <v>2.0040737782309512E-2</v>
      </c>
      <c r="BZ464" s="18">
        <f t="shared" si="464"/>
        <v>2.067565841723016E-2</v>
      </c>
      <c r="CA464" s="18">
        <f t="shared" si="464"/>
        <v>2.1300580301994554E-2</v>
      </c>
      <c r="CB464" s="18">
        <f t="shared" si="464"/>
        <v>2.191573778230952E-2</v>
      </c>
      <c r="CC464" s="18">
        <f t="shared" si="464"/>
        <v>2.2521357937348281E-2</v>
      </c>
      <c r="CD464" s="18">
        <f t="shared" si="465"/>
        <v>2.3117660859232586E-2</v>
      </c>
      <c r="CE464" s="18">
        <f t="shared" si="465"/>
        <v>2.3704859919714091E-2</v>
      </c>
      <c r="CF464" s="18">
        <f t="shared" si="465"/>
        <v>2.4283162024733761E-2</v>
      </c>
      <c r="CG464" s="18">
        <f t="shared" si="465"/>
        <v>2.4852767857497488E-2</v>
      </c>
      <c r="CH464" s="18">
        <f t="shared" si="465"/>
        <v>2.5413872110667736E-2</v>
      </c>
      <c r="CI464" s="18">
        <f t="shared" si="465"/>
        <v>2.5966663708235443E-2</v>
      </c>
      <c r="CJ464" s="18">
        <f t="shared" si="465"/>
        <v>2.6511326017603636E-2</v>
      </c>
      <c r="CK464" s="18">
        <f t="shared" si="465"/>
        <v>2.7048037052382519E-2</v>
      </c>
      <c r="CL464" s="18">
        <f t="shared" si="465"/>
        <v>2.7576969666367489E-2</v>
      </c>
      <c r="CM464" s="18">
        <f t="shared" si="465"/>
        <v>2.8098291739144049E-2</v>
      </c>
      <c r="CN464" s="18">
        <f t="shared" si="466"/>
        <v>2.8612166353738082E-2</v>
      </c>
      <c r="CO464" s="18">
        <f t="shared" si="466"/>
        <v>2.9118751966706692E-2</v>
      </c>
      <c r="CP464" s="18">
        <f t="shared" si="466"/>
        <v>2.9618202571041925E-2</v>
      </c>
      <c r="CQ464" s="18">
        <f t="shared" si="466"/>
        <v>3.0110667852239599E-2</v>
      </c>
      <c r="CR464" s="18">
        <f t="shared" si="466"/>
        <v>3.059629333786508E-2</v>
      </c>
      <c r="CS464" s="18">
        <f t="shared" si="466"/>
        <v>3.1075220540930204E-2</v>
      </c>
      <c r="CT464" s="18">
        <f t="shared" si="466"/>
        <v>3.1547587097378024E-2</v>
      </c>
      <c r="CU464" s="18">
        <f t="shared" si="466"/>
        <v>3.201352689795578E-2</v>
      </c>
      <c r="CV464" s="18">
        <f t="shared" si="466"/>
        <v>3.247317021474197E-2</v>
      </c>
      <c r="CW464" s="18">
        <f t="shared" si="466"/>
        <v>3.292664382257797E-2</v>
      </c>
      <c r="CX464" s="18">
        <f t="shared" si="466"/>
        <v>3.3374071115642855E-2</v>
      </c>
    </row>
    <row r="465" spans="1:102">
      <c r="A465" s="23">
        <v>4.4000000000000004</v>
      </c>
      <c r="B465" s="18">
        <f t="shared" ref="B465:K474" si="467">ABS(Ct_Na+10^-pH-Kw*10^pH-Ct_Cl)</f>
        <v>9.9960189534133298E-2</v>
      </c>
      <c r="C465" s="18">
        <f t="shared" si="467"/>
        <v>9.6038620906682318E-2</v>
      </c>
      <c r="D465" s="18">
        <f t="shared" si="467"/>
        <v>9.2267881841825605E-2</v>
      </c>
      <c r="E465" s="18">
        <f t="shared" si="467"/>
        <v>8.8639434817152155E-2</v>
      </c>
      <c r="F465" s="18">
        <f t="shared" si="467"/>
        <v>8.5145374719318476E-2</v>
      </c>
      <c r="G465" s="18">
        <f t="shared" si="467"/>
        <v>8.177837135231511E-2</v>
      </c>
      <c r="H465" s="18">
        <f t="shared" si="467"/>
        <v>7.8531618105561862E-2</v>
      </c>
      <c r="I465" s="18">
        <f t="shared" si="467"/>
        <v>7.5398786025361375E-2</v>
      </c>
      <c r="J465" s="18">
        <f t="shared" si="467"/>
        <v>7.2373982637581574E-2</v>
      </c>
      <c r="K465" s="18">
        <f t="shared" si="467"/>
        <v>6.9451714957862121E-2</v>
      </c>
      <c r="L465" s="18">
        <f t="shared" ref="L465:U474" si="468">ABS(Ct_Na+10^-pH-Kw*10^pH-Ct_Cl)</f>
        <v>6.6626856200799958E-2</v>
      </c>
      <c r="M465" s="18">
        <f t="shared" si="468"/>
        <v>6.3894615763641485E-2</v>
      </c>
      <c r="N465" s="18">
        <f t="shared" si="468"/>
        <v>6.1250512114778451E-2</v>
      </c>
      <c r="O465" s="18">
        <f t="shared" si="468"/>
        <v>5.8690348264292022E-2</v>
      </c>
      <c r="P465" s="18">
        <f t="shared" si="468"/>
        <v>5.6210189534133287E-2</v>
      </c>
      <c r="Q465" s="18">
        <f t="shared" si="468"/>
        <v>5.3806343380287142E-2</v>
      </c>
      <c r="R465" s="18">
        <f t="shared" si="468"/>
        <v>5.1475341049284806E-2</v>
      </c>
      <c r="S465" s="18">
        <f t="shared" si="468"/>
        <v>4.9213920877416883E-2</v>
      </c>
      <c r="T465" s="18">
        <f t="shared" si="468"/>
        <v>4.7019013063545063E-2</v>
      </c>
      <c r="U465" s="18">
        <f t="shared" si="468"/>
        <v>4.488772576601735E-2</v>
      </c>
      <c r="V465" s="18">
        <f t="shared" ref="V465:AE474" si="469">ABS(Ct_Na+10^-pH-Kw*10^pH-Ct_Cl)</f>
        <v>4.2817332391276164E-2</v>
      </c>
      <c r="W465" s="18">
        <f t="shared" si="469"/>
        <v>4.0805259956668505E-2</v>
      </c>
      <c r="X465" s="18">
        <f t="shared" si="469"/>
        <v>3.8849078423022182E-2</v>
      </c>
      <c r="Y465" s="18">
        <f t="shared" si="469"/>
        <v>3.6946490903996307E-2</v>
      </c>
      <c r="Z465" s="18">
        <f t="shared" si="469"/>
        <v>3.5095324669268436E-2</v>
      </c>
      <c r="AA465" s="18">
        <f t="shared" si="469"/>
        <v>3.3293522867466632E-2</v>
      </c>
      <c r="AB465" s="18">
        <f t="shared" si="469"/>
        <v>3.1539136902554346E-2</v>
      </c>
      <c r="AC465" s="18">
        <f t="shared" si="469"/>
        <v>2.9830319404263159E-2</v>
      </c>
      <c r="AD465" s="18">
        <f t="shared" si="469"/>
        <v>2.8165317739261495E-2</v>
      </c>
      <c r="AE465" s="18">
        <f t="shared" si="469"/>
        <v>2.654246801514596E-2</v>
      </c>
      <c r="AF465" s="18">
        <f t="shared" ref="AF465:AO474" si="470">ABS(Ct_Na+10^-pH-Kw*10^pH-Ct_Cl)</f>
        <v>2.4960189534133294E-2</v>
      </c>
      <c r="AG465" s="18">
        <f t="shared" si="470"/>
        <v>2.3416979657590098E-2</v>
      </c>
      <c r="AH465" s="18">
        <f t="shared" si="470"/>
        <v>2.1911409046328413E-2</v>
      </c>
      <c r="AI465" s="18">
        <f t="shared" si="470"/>
        <v>2.0442117244976674E-2</v>
      </c>
      <c r="AJ465" s="18">
        <f t="shared" si="470"/>
        <v>1.9007808581752342E-2</v>
      </c>
      <c r="AK465" s="18">
        <f t="shared" si="470"/>
        <v>1.7607248357662704E-2</v>
      </c>
      <c r="AL465" s="18">
        <f t="shared" si="470"/>
        <v>1.6239259301575167E-2</v>
      </c>
      <c r="AM465" s="18">
        <f t="shared" si="470"/>
        <v>1.4902718269765483E-2</v>
      </c>
      <c r="AN465" s="18">
        <f t="shared" si="470"/>
        <v>1.3596553170496926E-2</v>
      </c>
      <c r="AO465" s="18">
        <f t="shared" si="470"/>
        <v>1.2319740095931057E-2</v>
      </c>
      <c r="AP465" s="18">
        <f t="shared" ref="AP465:AY474" si="471">ABS(Ct_Na+10^-pH-Kw*10^pH-Ct_Cl)</f>
        <v>1.1071300645244413E-2</v>
      </c>
      <c r="AQ465" s="18">
        <f t="shared" si="471"/>
        <v>9.8502994242431821E-3</v>
      </c>
      <c r="AR465" s="18">
        <f t="shared" si="471"/>
        <v>8.6558417080463412E-3</v>
      </c>
      <c r="AS465" s="18">
        <f t="shared" si="471"/>
        <v>7.4870712545634099E-3</v>
      </c>
      <c r="AT465" s="18">
        <f t="shared" si="471"/>
        <v>6.34316825753755E-3</v>
      </c>
      <c r="AU465" s="18">
        <f t="shared" si="471"/>
        <v>5.2233474288701509E-3</v>
      </c>
      <c r="AV465" s="18">
        <f t="shared" si="471"/>
        <v>4.1268562007999582E-3</v>
      </c>
      <c r="AW465" s="18">
        <f t="shared" si="471"/>
        <v>3.0529730392879414E-3</v>
      </c>
      <c r="AX465" s="18">
        <f t="shared" si="471"/>
        <v>2.0010058606639083E-3</v>
      </c>
      <c r="AY465" s="18">
        <f t="shared" si="471"/>
        <v>9.7029054423430211E-4</v>
      </c>
      <c r="AZ465" s="18">
        <f t="shared" ref="AZ465:BI474" si="472">ABS(Ct_Na+10^-pH-Kw*10^pH-Ct_Cl)</f>
        <v>3.9810465866700617E-5</v>
      </c>
      <c r="BA465" s="18">
        <f t="shared" si="472"/>
        <v>1.0299094757676916E-3</v>
      </c>
      <c r="BB465" s="18">
        <f t="shared" si="472"/>
        <v>2.0005947795921908E-3</v>
      </c>
      <c r="BC465" s="18">
        <f t="shared" si="472"/>
        <v>2.9524318250900017E-3</v>
      </c>
      <c r="BD465" s="18">
        <f t="shared" si="472"/>
        <v>3.885964312020547E-3</v>
      </c>
      <c r="BE465" s="18">
        <f t="shared" si="472"/>
        <v>4.8017152277714525E-3</v>
      </c>
      <c r="BF465" s="18">
        <f t="shared" si="472"/>
        <v>5.7001878243572793E-3</v>
      </c>
      <c r="BG465" s="18">
        <f t="shared" si="472"/>
        <v>6.5818665406330579E-3</v>
      </c>
      <c r="BH465" s="18">
        <f t="shared" si="472"/>
        <v>7.4472178732741187E-3</v>
      </c>
      <c r="BI465" s="18">
        <f t="shared" si="472"/>
        <v>8.2966911998116552E-3</v>
      </c>
      <c r="BJ465" s="18">
        <f t="shared" ref="BJ465:BS474" si="473">ABS(Ct_Na+10^-pH-Kw*10^pH-Ct_Cl)</f>
        <v>9.1307195567757876E-3</v>
      </c>
      <c r="BK465" s="18">
        <f t="shared" si="473"/>
        <v>9.9497203757766134E-3</v>
      </c>
      <c r="BL465" s="18">
        <f t="shared" si="473"/>
        <v>1.0754096180152412E-2</v>
      </c>
      <c r="BM465" s="18">
        <f t="shared" si="473"/>
        <v>1.1544235244627776E-2</v>
      </c>
      <c r="BN465" s="18">
        <f t="shared" si="473"/>
        <v>1.2320512220252662E-2</v>
      </c>
      <c r="BO465" s="18">
        <f t="shared" si="473"/>
        <v>1.3083288726736253E-2</v>
      </c>
      <c r="BP465" s="18">
        <f t="shared" si="473"/>
        <v>1.3832913914142569E-2</v>
      </c>
      <c r="BQ465" s="18">
        <f t="shared" si="473"/>
        <v>1.4569724995781234E-2</v>
      </c>
      <c r="BR465" s="18">
        <f t="shared" si="473"/>
        <v>1.5294047754002289E-2</v>
      </c>
      <c r="BS465" s="18">
        <f t="shared" si="473"/>
        <v>1.6006197020488548E-2</v>
      </c>
      <c r="BT465" s="18">
        <f t="shared" ref="BT465:CC474" si="474">ABS(Ct_Na+10^-pH-Kw*10^pH-Ct_Cl)</f>
        <v>1.6706477132533371E-2</v>
      </c>
      <c r="BU465" s="18">
        <f t="shared" si="474"/>
        <v>1.739518236669315E-2</v>
      </c>
      <c r="BV465" s="18">
        <f t="shared" si="474"/>
        <v>1.80725973511126E-2</v>
      </c>
      <c r="BW465" s="18">
        <f t="shared" si="474"/>
        <v>1.8738997457736627E-2</v>
      </c>
      <c r="BX465" s="18">
        <f t="shared" si="474"/>
        <v>1.9394649175544128E-2</v>
      </c>
      <c r="BY465" s="18">
        <f t="shared" si="474"/>
        <v>2.0039810465866698E-2</v>
      </c>
      <c r="BZ465" s="18">
        <f t="shared" si="474"/>
        <v>2.0674731100787345E-2</v>
      </c>
      <c r="CA465" s="18">
        <f t="shared" si="474"/>
        <v>2.129965298555174E-2</v>
      </c>
      <c r="CB465" s="18">
        <f t="shared" si="474"/>
        <v>2.1914810465866706E-2</v>
      </c>
      <c r="CC465" s="18">
        <f t="shared" si="474"/>
        <v>2.2520430620905467E-2</v>
      </c>
      <c r="CD465" s="18">
        <f t="shared" ref="CD465:CM474" si="475">ABS(Ct_Na+10^-pH-Kw*10^pH-Ct_Cl)</f>
        <v>2.3116733542789772E-2</v>
      </c>
      <c r="CE465" s="18">
        <f t="shared" si="475"/>
        <v>2.3703932603271277E-2</v>
      </c>
      <c r="CF465" s="18">
        <f t="shared" si="475"/>
        <v>2.4282234708290946E-2</v>
      </c>
      <c r="CG465" s="18">
        <f t="shared" si="475"/>
        <v>2.4851840541054673E-2</v>
      </c>
      <c r="CH465" s="18">
        <f t="shared" si="475"/>
        <v>2.5412944794224922E-2</v>
      </c>
      <c r="CI465" s="18">
        <f t="shared" si="475"/>
        <v>2.5965736391792629E-2</v>
      </c>
      <c r="CJ465" s="18">
        <f t="shared" si="475"/>
        <v>2.6510398701160821E-2</v>
      </c>
      <c r="CK465" s="18">
        <f t="shared" si="475"/>
        <v>2.7047109735939705E-2</v>
      </c>
      <c r="CL465" s="18">
        <f t="shared" si="475"/>
        <v>2.7576042349924675E-2</v>
      </c>
      <c r="CM465" s="18">
        <f t="shared" si="475"/>
        <v>2.8097364422701235E-2</v>
      </c>
      <c r="CN465" s="18">
        <f t="shared" ref="CN465:CX474" si="476">ABS(Ct_Na+10^-pH-Kw*10^pH-Ct_Cl)</f>
        <v>2.8611239037295268E-2</v>
      </c>
      <c r="CO465" s="18">
        <f t="shared" si="476"/>
        <v>2.9117824650263878E-2</v>
      </c>
      <c r="CP465" s="18">
        <f t="shared" si="476"/>
        <v>2.9617275254599111E-2</v>
      </c>
      <c r="CQ465" s="18">
        <f t="shared" si="476"/>
        <v>3.0109740535796785E-2</v>
      </c>
      <c r="CR465" s="18">
        <f t="shared" si="476"/>
        <v>3.0595366021422266E-2</v>
      </c>
      <c r="CS465" s="18">
        <f t="shared" si="476"/>
        <v>3.107429322448739E-2</v>
      </c>
      <c r="CT465" s="18">
        <f t="shared" si="476"/>
        <v>3.154665978093521E-2</v>
      </c>
      <c r="CU465" s="18">
        <f t="shared" si="476"/>
        <v>3.2012599581512965E-2</v>
      </c>
      <c r="CV465" s="18">
        <f t="shared" si="476"/>
        <v>3.2472242898299156E-2</v>
      </c>
      <c r="CW465" s="18">
        <f t="shared" si="476"/>
        <v>3.2925716506135155E-2</v>
      </c>
      <c r="CX465" s="18">
        <f t="shared" si="476"/>
        <v>3.337314379920004E-2</v>
      </c>
    </row>
    <row r="466" spans="1:102">
      <c r="A466" s="22">
        <v>4.41</v>
      </c>
      <c r="B466" s="18">
        <f t="shared" si="467"/>
        <v>9.9961095742540154E-2</v>
      </c>
      <c r="C466" s="18">
        <f t="shared" si="467"/>
        <v>9.6039527115089174E-2</v>
      </c>
      <c r="D466" s="18">
        <f t="shared" si="467"/>
        <v>9.2268788050232461E-2</v>
      </c>
      <c r="E466" s="18">
        <f t="shared" si="467"/>
        <v>8.8640341025559011E-2</v>
      </c>
      <c r="F466" s="18">
        <f t="shared" si="467"/>
        <v>8.5146280927725332E-2</v>
      </c>
      <c r="G466" s="18">
        <f t="shared" si="467"/>
        <v>8.1779277560721966E-2</v>
      </c>
      <c r="H466" s="18">
        <f t="shared" si="467"/>
        <v>7.8532524313968718E-2</v>
      </c>
      <c r="I466" s="18">
        <f t="shared" si="467"/>
        <v>7.5399692233768231E-2</v>
      </c>
      <c r="J466" s="18">
        <f t="shared" si="467"/>
        <v>7.237488884598843E-2</v>
      </c>
      <c r="K466" s="18">
        <f t="shared" si="467"/>
        <v>6.9452621166268977E-2</v>
      </c>
      <c r="L466" s="18">
        <f t="shared" si="468"/>
        <v>6.6627762409206814E-2</v>
      </c>
      <c r="M466" s="18">
        <f t="shared" si="468"/>
        <v>6.3895521972048341E-2</v>
      </c>
      <c r="N466" s="18">
        <f t="shared" si="468"/>
        <v>6.1251418323185307E-2</v>
      </c>
      <c r="O466" s="18">
        <f t="shared" si="468"/>
        <v>5.8691254472698878E-2</v>
      </c>
      <c r="P466" s="18">
        <f t="shared" si="468"/>
        <v>5.6211095742540143E-2</v>
      </c>
      <c r="Q466" s="18">
        <f t="shared" si="468"/>
        <v>5.3807249588693998E-2</v>
      </c>
      <c r="R466" s="18">
        <f t="shared" si="468"/>
        <v>5.1476247257691662E-2</v>
      </c>
      <c r="S466" s="18">
        <f t="shared" si="468"/>
        <v>4.921482708582374E-2</v>
      </c>
      <c r="T466" s="18">
        <f t="shared" si="468"/>
        <v>4.701991927195192E-2</v>
      </c>
      <c r="U466" s="18">
        <f t="shared" si="468"/>
        <v>4.4888631974424206E-2</v>
      </c>
      <c r="V466" s="18">
        <f t="shared" si="469"/>
        <v>4.281823859968302E-2</v>
      </c>
      <c r="W466" s="18">
        <f t="shared" si="469"/>
        <v>4.0806166165075361E-2</v>
      </c>
      <c r="X466" s="18">
        <f t="shared" si="469"/>
        <v>3.8849984631429038E-2</v>
      </c>
      <c r="Y466" s="18">
        <f t="shared" si="469"/>
        <v>3.6947397112403156E-2</v>
      </c>
      <c r="Z466" s="18">
        <f t="shared" si="469"/>
        <v>3.5096230877675286E-2</v>
      </c>
      <c r="AA466" s="18">
        <f t="shared" si="469"/>
        <v>3.3294429075873481E-2</v>
      </c>
      <c r="AB466" s="18">
        <f t="shared" si="469"/>
        <v>3.1540043110961195E-2</v>
      </c>
      <c r="AC466" s="18">
        <f t="shared" si="469"/>
        <v>2.9831225612670008E-2</v>
      </c>
      <c r="AD466" s="18">
        <f t="shared" si="469"/>
        <v>2.8166223947668344E-2</v>
      </c>
      <c r="AE466" s="18">
        <f t="shared" si="469"/>
        <v>2.654337422355281E-2</v>
      </c>
      <c r="AF466" s="18">
        <f t="shared" si="470"/>
        <v>2.4961095742540143E-2</v>
      </c>
      <c r="AG466" s="18">
        <f t="shared" si="470"/>
        <v>2.3417885865996947E-2</v>
      </c>
      <c r="AH466" s="18">
        <f t="shared" si="470"/>
        <v>2.1912315254735262E-2</v>
      </c>
      <c r="AI466" s="18">
        <f t="shared" si="470"/>
        <v>2.0443023453383523E-2</v>
      </c>
      <c r="AJ466" s="18">
        <f t="shared" si="470"/>
        <v>1.9008714790159191E-2</v>
      </c>
      <c r="AK466" s="18">
        <f t="shared" si="470"/>
        <v>1.7608154566069553E-2</v>
      </c>
      <c r="AL466" s="18">
        <f t="shared" si="470"/>
        <v>1.6240165509982016E-2</v>
      </c>
      <c r="AM466" s="18">
        <f t="shared" si="470"/>
        <v>1.4903624478172332E-2</v>
      </c>
      <c r="AN466" s="18">
        <f t="shared" si="470"/>
        <v>1.3597459378903776E-2</v>
      </c>
      <c r="AO466" s="18">
        <f t="shared" si="470"/>
        <v>1.2320646304337907E-2</v>
      </c>
      <c r="AP466" s="18">
        <f t="shared" si="471"/>
        <v>1.1072206853651262E-2</v>
      </c>
      <c r="AQ466" s="18">
        <f t="shared" si="471"/>
        <v>9.8512056326500314E-3</v>
      </c>
      <c r="AR466" s="18">
        <f t="shared" si="471"/>
        <v>8.6567479164531905E-3</v>
      </c>
      <c r="AS466" s="18">
        <f t="shared" si="471"/>
        <v>7.4879774629702592E-3</v>
      </c>
      <c r="AT466" s="18">
        <f t="shared" si="471"/>
        <v>6.3440744659443993E-3</v>
      </c>
      <c r="AU466" s="18">
        <f t="shared" si="471"/>
        <v>5.2242536372770002E-3</v>
      </c>
      <c r="AV466" s="18">
        <f t="shared" si="471"/>
        <v>4.1277624092068074E-3</v>
      </c>
      <c r="AW466" s="18">
        <f t="shared" si="471"/>
        <v>3.0538792476947907E-3</v>
      </c>
      <c r="AX466" s="18">
        <f t="shared" si="471"/>
        <v>2.0019120690707576E-3</v>
      </c>
      <c r="AY466" s="18">
        <f t="shared" si="471"/>
        <v>9.7119675264115135E-4</v>
      </c>
      <c r="AZ466" s="18">
        <f t="shared" si="472"/>
        <v>3.8904257459851377E-5</v>
      </c>
      <c r="BA466" s="18">
        <f t="shared" si="472"/>
        <v>1.0290032673608424E-3</v>
      </c>
      <c r="BB466" s="18">
        <f t="shared" si="472"/>
        <v>1.9996885711853415E-3</v>
      </c>
      <c r="BC466" s="18">
        <f t="shared" si="472"/>
        <v>2.9515256166831524E-3</v>
      </c>
      <c r="BD466" s="18">
        <f t="shared" si="472"/>
        <v>3.8850581036136977E-3</v>
      </c>
      <c r="BE466" s="18">
        <f t="shared" si="472"/>
        <v>4.8008090193646033E-3</v>
      </c>
      <c r="BF466" s="18">
        <f t="shared" si="472"/>
        <v>5.69928161595043E-3</v>
      </c>
      <c r="BG466" s="18">
        <f t="shared" si="472"/>
        <v>6.5809603322262086E-3</v>
      </c>
      <c r="BH466" s="18">
        <f t="shared" si="472"/>
        <v>7.4463116648672695E-3</v>
      </c>
      <c r="BI466" s="18">
        <f t="shared" si="472"/>
        <v>8.295784991404806E-3</v>
      </c>
      <c r="BJ466" s="18">
        <f t="shared" si="473"/>
        <v>9.1298133483689384E-3</v>
      </c>
      <c r="BK466" s="18">
        <f t="shared" si="473"/>
        <v>9.9488141673697641E-3</v>
      </c>
      <c r="BL466" s="18">
        <f t="shared" si="473"/>
        <v>1.0753189971745562E-2</v>
      </c>
      <c r="BM466" s="18">
        <f t="shared" si="473"/>
        <v>1.1543329036220927E-2</v>
      </c>
      <c r="BN466" s="18">
        <f t="shared" si="473"/>
        <v>1.2319606011845813E-2</v>
      </c>
      <c r="BO466" s="18">
        <f t="shared" si="473"/>
        <v>1.3082382518329404E-2</v>
      </c>
      <c r="BP466" s="18">
        <f t="shared" si="473"/>
        <v>1.383200770573572E-2</v>
      </c>
      <c r="BQ466" s="18">
        <f t="shared" si="473"/>
        <v>1.4568818787374385E-2</v>
      </c>
      <c r="BR466" s="18">
        <f t="shared" si="473"/>
        <v>1.529314154559544E-2</v>
      </c>
      <c r="BS466" s="18">
        <f t="shared" si="473"/>
        <v>1.6005290812081699E-2</v>
      </c>
      <c r="BT466" s="18">
        <f t="shared" si="474"/>
        <v>1.6705570924126521E-2</v>
      </c>
      <c r="BU466" s="18">
        <f t="shared" si="474"/>
        <v>1.7394276158286301E-2</v>
      </c>
      <c r="BV466" s="18">
        <f t="shared" si="474"/>
        <v>1.8071691142705751E-2</v>
      </c>
      <c r="BW466" s="18">
        <f t="shared" si="474"/>
        <v>1.8738091249329777E-2</v>
      </c>
      <c r="BX466" s="18">
        <f t="shared" si="474"/>
        <v>1.9393742967137279E-2</v>
      </c>
      <c r="BY466" s="18">
        <f t="shared" si="474"/>
        <v>2.0038904257459848E-2</v>
      </c>
      <c r="BZ466" s="18">
        <f t="shared" si="474"/>
        <v>2.0673824892380496E-2</v>
      </c>
      <c r="CA466" s="18">
        <f t="shared" si="474"/>
        <v>2.129874677714489E-2</v>
      </c>
      <c r="CB466" s="18">
        <f t="shared" si="474"/>
        <v>2.1913904257459857E-2</v>
      </c>
      <c r="CC466" s="18">
        <f t="shared" si="474"/>
        <v>2.2519524412498618E-2</v>
      </c>
      <c r="CD466" s="18">
        <f t="shared" si="475"/>
        <v>2.3115827334382923E-2</v>
      </c>
      <c r="CE466" s="18">
        <f t="shared" si="475"/>
        <v>2.3703026394864428E-2</v>
      </c>
      <c r="CF466" s="18">
        <f t="shared" si="475"/>
        <v>2.4281328499884097E-2</v>
      </c>
      <c r="CG466" s="18">
        <f t="shared" si="475"/>
        <v>2.4850934332647824E-2</v>
      </c>
      <c r="CH466" s="18">
        <f t="shared" si="475"/>
        <v>2.5412038585818052E-2</v>
      </c>
      <c r="CI466" s="18">
        <f t="shared" si="475"/>
        <v>2.5964830183385759E-2</v>
      </c>
      <c r="CJ466" s="18">
        <f t="shared" si="475"/>
        <v>2.6509492492753951E-2</v>
      </c>
      <c r="CK466" s="18">
        <f t="shared" si="475"/>
        <v>2.7046203527532835E-2</v>
      </c>
      <c r="CL466" s="18">
        <f t="shared" si="475"/>
        <v>2.7575136141517805E-2</v>
      </c>
      <c r="CM466" s="18">
        <f t="shared" si="475"/>
        <v>2.8096458214294365E-2</v>
      </c>
      <c r="CN466" s="18">
        <f t="shared" si="476"/>
        <v>2.8610332828888398E-2</v>
      </c>
      <c r="CO466" s="18">
        <f t="shared" si="476"/>
        <v>2.9116918441857008E-2</v>
      </c>
      <c r="CP466" s="18">
        <f t="shared" si="476"/>
        <v>2.9616369046192241E-2</v>
      </c>
      <c r="CQ466" s="18">
        <f t="shared" si="476"/>
        <v>3.0108834327389915E-2</v>
      </c>
      <c r="CR466" s="18">
        <f t="shared" si="476"/>
        <v>3.0594459813015396E-2</v>
      </c>
      <c r="CS466" s="18">
        <f t="shared" si="476"/>
        <v>3.107338701608052E-2</v>
      </c>
      <c r="CT466" s="18">
        <f t="shared" si="476"/>
        <v>3.154575357252834E-2</v>
      </c>
      <c r="CU466" s="18">
        <f t="shared" si="476"/>
        <v>3.2011693373106095E-2</v>
      </c>
      <c r="CV466" s="18">
        <f t="shared" si="476"/>
        <v>3.2471336689892286E-2</v>
      </c>
      <c r="CW466" s="18">
        <f t="shared" si="476"/>
        <v>3.2924810297728285E-2</v>
      </c>
      <c r="CX466" s="18">
        <f t="shared" si="476"/>
        <v>3.337223759079317E-2</v>
      </c>
    </row>
    <row r="467" spans="1:102">
      <c r="A467" s="23">
        <v>4.42</v>
      </c>
      <c r="B467" s="18">
        <f t="shared" si="467"/>
        <v>9.9961981323394747E-2</v>
      </c>
      <c r="C467" s="18">
        <f t="shared" si="467"/>
        <v>9.6040412695943767E-2</v>
      </c>
      <c r="D467" s="18">
        <f t="shared" si="467"/>
        <v>9.2269673631087054E-2</v>
      </c>
      <c r="E467" s="18">
        <f t="shared" si="467"/>
        <v>8.8641226606413603E-2</v>
      </c>
      <c r="F467" s="18">
        <f t="shared" si="467"/>
        <v>8.5147166508579925E-2</v>
      </c>
      <c r="G467" s="18">
        <f t="shared" si="467"/>
        <v>8.1780163141576559E-2</v>
      </c>
      <c r="H467" s="18">
        <f t="shared" si="467"/>
        <v>7.8533409894823311E-2</v>
      </c>
      <c r="I467" s="18">
        <f t="shared" si="467"/>
        <v>7.5400577814622824E-2</v>
      </c>
      <c r="J467" s="18">
        <f t="shared" si="467"/>
        <v>7.2375774426843023E-2</v>
      </c>
      <c r="K467" s="18">
        <f t="shared" si="467"/>
        <v>6.945350674712357E-2</v>
      </c>
      <c r="L467" s="18">
        <f t="shared" si="468"/>
        <v>6.6628647990061407E-2</v>
      </c>
      <c r="M467" s="18">
        <f t="shared" si="468"/>
        <v>6.3896407552902934E-2</v>
      </c>
      <c r="N467" s="18">
        <f t="shared" si="468"/>
        <v>6.1252303904039899E-2</v>
      </c>
      <c r="O467" s="18">
        <f t="shared" si="468"/>
        <v>5.8692140053553471E-2</v>
      </c>
      <c r="P467" s="18">
        <f t="shared" si="468"/>
        <v>5.6211981323394736E-2</v>
      </c>
      <c r="Q467" s="18">
        <f t="shared" si="468"/>
        <v>5.380813516954859E-2</v>
      </c>
      <c r="R467" s="18">
        <f t="shared" si="468"/>
        <v>5.1477132838546255E-2</v>
      </c>
      <c r="S467" s="18">
        <f t="shared" si="468"/>
        <v>4.9215712666678332E-2</v>
      </c>
      <c r="T467" s="18">
        <f t="shared" si="468"/>
        <v>4.7020804852806512E-2</v>
      </c>
      <c r="U467" s="18">
        <f t="shared" si="468"/>
        <v>4.4889517555278799E-2</v>
      </c>
      <c r="V467" s="18">
        <f t="shared" si="469"/>
        <v>4.2819124180537613E-2</v>
      </c>
      <c r="W467" s="18">
        <f t="shared" si="469"/>
        <v>4.0807051745929954E-2</v>
      </c>
      <c r="X467" s="18">
        <f t="shared" si="469"/>
        <v>3.8850870212283631E-2</v>
      </c>
      <c r="Y467" s="18">
        <f t="shared" si="469"/>
        <v>3.6948282693257756E-2</v>
      </c>
      <c r="Z467" s="18">
        <f t="shared" si="469"/>
        <v>3.5097116458529885E-2</v>
      </c>
      <c r="AA467" s="18">
        <f t="shared" si="469"/>
        <v>3.3295314656728081E-2</v>
      </c>
      <c r="AB467" s="18">
        <f t="shared" si="469"/>
        <v>3.1540928691815795E-2</v>
      </c>
      <c r="AC467" s="18">
        <f t="shared" si="469"/>
        <v>2.9832111193524607E-2</v>
      </c>
      <c r="AD467" s="18">
        <f t="shared" si="469"/>
        <v>2.8167109528522943E-2</v>
      </c>
      <c r="AE467" s="18">
        <f t="shared" si="469"/>
        <v>2.6544259804407409E-2</v>
      </c>
      <c r="AF467" s="18">
        <f t="shared" si="470"/>
        <v>2.4961981323394743E-2</v>
      </c>
      <c r="AG467" s="18">
        <f t="shared" si="470"/>
        <v>2.3418771446851547E-2</v>
      </c>
      <c r="AH467" s="18">
        <f t="shared" si="470"/>
        <v>2.1913200835589862E-2</v>
      </c>
      <c r="AI467" s="18">
        <f t="shared" si="470"/>
        <v>2.0443909034238122E-2</v>
      </c>
      <c r="AJ467" s="18">
        <f t="shared" si="470"/>
        <v>1.9009600371013791E-2</v>
      </c>
      <c r="AK467" s="18">
        <f t="shared" si="470"/>
        <v>1.7609040146924153E-2</v>
      </c>
      <c r="AL467" s="18">
        <f t="shared" si="470"/>
        <v>1.6241051090836615E-2</v>
      </c>
      <c r="AM467" s="18">
        <f t="shared" si="470"/>
        <v>1.4904510059026932E-2</v>
      </c>
      <c r="AN467" s="18">
        <f t="shared" si="470"/>
        <v>1.3598344959758375E-2</v>
      </c>
      <c r="AO467" s="18">
        <f t="shared" si="470"/>
        <v>1.2321531885192506E-2</v>
      </c>
      <c r="AP467" s="18">
        <f t="shared" si="471"/>
        <v>1.1073092434505862E-2</v>
      </c>
      <c r="AQ467" s="18">
        <f t="shared" si="471"/>
        <v>9.852091213504631E-3</v>
      </c>
      <c r="AR467" s="18">
        <f t="shared" si="471"/>
        <v>8.6576334973077901E-3</v>
      </c>
      <c r="AS467" s="18">
        <f t="shared" si="471"/>
        <v>7.4888630438248588E-3</v>
      </c>
      <c r="AT467" s="18">
        <f t="shared" si="471"/>
        <v>6.3449600467989989E-3</v>
      </c>
      <c r="AU467" s="18">
        <f t="shared" si="471"/>
        <v>5.2251392181315998E-3</v>
      </c>
      <c r="AV467" s="18">
        <f t="shared" si="471"/>
        <v>4.128647990061407E-3</v>
      </c>
      <c r="AW467" s="18">
        <f t="shared" si="471"/>
        <v>3.0547648285493903E-3</v>
      </c>
      <c r="AX467" s="18">
        <f t="shared" si="471"/>
        <v>2.0027976499253572E-3</v>
      </c>
      <c r="AY467" s="18">
        <f t="shared" si="471"/>
        <v>9.7208233349575096E-4</v>
      </c>
      <c r="AZ467" s="18">
        <f t="shared" si="472"/>
        <v>3.8018676605251767E-5</v>
      </c>
      <c r="BA467" s="18">
        <f t="shared" si="472"/>
        <v>1.0281176865062427E-3</v>
      </c>
      <c r="BB467" s="18">
        <f t="shared" si="472"/>
        <v>1.9988029903307419E-3</v>
      </c>
      <c r="BC467" s="18">
        <f t="shared" si="472"/>
        <v>2.9506400358285528E-3</v>
      </c>
      <c r="BD467" s="18">
        <f t="shared" si="472"/>
        <v>3.8841725227590981E-3</v>
      </c>
      <c r="BE467" s="18">
        <f t="shared" si="472"/>
        <v>4.7999234385100037E-3</v>
      </c>
      <c r="BF467" s="18">
        <f t="shared" si="472"/>
        <v>5.6983960350958304E-3</v>
      </c>
      <c r="BG467" s="18">
        <f t="shared" si="472"/>
        <v>6.580074751371609E-3</v>
      </c>
      <c r="BH467" s="18">
        <f t="shared" si="472"/>
        <v>7.4454260840126699E-3</v>
      </c>
      <c r="BI467" s="18">
        <f t="shared" si="472"/>
        <v>8.2948994105502064E-3</v>
      </c>
      <c r="BJ467" s="18">
        <f t="shared" si="473"/>
        <v>9.1289277675143388E-3</v>
      </c>
      <c r="BK467" s="18">
        <f t="shared" si="473"/>
        <v>9.9479285865151645E-3</v>
      </c>
      <c r="BL467" s="18">
        <f t="shared" si="473"/>
        <v>1.0752304390890963E-2</v>
      </c>
      <c r="BM467" s="18">
        <f t="shared" si="473"/>
        <v>1.1542443455366327E-2</v>
      </c>
      <c r="BN467" s="18">
        <f t="shared" si="473"/>
        <v>1.2318720430991213E-2</v>
      </c>
      <c r="BO467" s="18">
        <f t="shared" si="473"/>
        <v>1.3081496937474804E-2</v>
      </c>
      <c r="BP467" s="18">
        <f t="shared" si="473"/>
        <v>1.3831122124881121E-2</v>
      </c>
      <c r="BQ467" s="18">
        <f t="shared" si="473"/>
        <v>1.4567933206519786E-2</v>
      </c>
      <c r="BR467" s="18">
        <f t="shared" si="473"/>
        <v>1.529225596474084E-2</v>
      </c>
      <c r="BS467" s="18">
        <f t="shared" si="473"/>
        <v>1.6004405231227099E-2</v>
      </c>
      <c r="BT467" s="18">
        <f t="shared" si="474"/>
        <v>1.6704685343271922E-2</v>
      </c>
      <c r="BU467" s="18">
        <f t="shared" si="474"/>
        <v>1.7393390577431701E-2</v>
      </c>
      <c r="BV467" s="18">
        <f t="shared" si="474"/>
        <v>1.8070805561851151E-2</v>
      </c>
      <c r="BW467" s="18">
        <f t="shared" si="474"/>
        <v>1.8737205668475178E-2</v>
      </c>
      <c r="BX467" s="18">
        <f t="shared" si="474"/>
        <v>1.9392857386282679E-2</v>
      </c>
      <c r="BY467" s="18">
        <f t="shared" si="474"/>
        <v>2.0038018676605249E-2</v>
      </c>
      <c r="BZ467" s="18">
        <f t="shared" si="474"/>
        <v>2.0672939311525897E-2</v>
      </c>
      <c r="CA467" s="18">
        <f t="shared" si="474"/>
        <v>2.1297861196290291E-2</v>
      </c>
      <c r="CB467" s="18">
        <f t="shared" si="474"/>
        <v>2.1913018676605257E-2</v>
      </c>
      <c r="CC467" s="18">
        <f t="shared" si="474"/>
        <v>2.2518638831644018E-2</v>
      </c>
      <c r="CD467" s="18">
        <f t="shared" si="475"/>
        <v>2.3114941753528323E-2</v>
      </c>
      <c r="CE467" s="18">
        <f t="shared" si="475"/>
        <v>2.3702140814009828E-2</v>
      </c>
      <c r="CF467" s="18">
        <f t="shared" si="475"/>
        <v>2.4280442919029498E-2</v>
      </c>
      <c r="CG467" s="18">
        <f t="shared" si="475"/>
        <v>2.4850048751793224E-2</v>
      </c>
      <c r="CH467" s="18">
        <f t="shared" si="475"/>
        <v>2.5411153004963473E-2</v>
      </c>
      <c r="CI467" s="18">
        <f t="shared" si="475"/>
        <v>2.596394460253118E-2</v>
      </c>
      <c r="CJ467" s="18">
        <f t="shared" si="475"/>
        <v>2.6508606911899373E-2</v>
      </c>
      <c r="CK467" s="18">
        <f t="shared" si="475"/>
        <v>2.7045317946678256E-2</v>
      </c>
      <c r="CL467" s="18">
        <f t="shared" si="475"/>
        <v>2.7574250560663226E-2</v>
      </c>
      <c r="CM467" s="18">
        <f t="shared" si="475"/>
        <v>2.8095572633439786E-2</v>
      </c>
      <c r="CN467" s="18">
        <f t="shared" si="476"/>
        <v>2.8609447248033819E-2</v>
      </c>
      <c r="CO467" s="18">
        <f t="shared" si="476"/>
        <v>2.9116032861002429E-2</v>
      </c>
      <c r="CP467" s="18">
        <f t="shared" si="476"/>
        <v>2.9615483465337662E-2</v>
      </c>
      <c r="CQ467" s="18">
        <f t="shared" si="476"/>
        <v>3.0107948746535336E-2</v>
      </c>
      <c r="CR467" s="18">
        <f t="shared" si="476"/>
        <v>3.0593574232160817E-2</v>
      </c>
      <c r="CS467" s="18">
        <f t="shared" si="476"/>
        <v>3.1072501435225941E-2</v>
      </c>
      <c r="CT467" s="18">
        <f t="shared" si="476"/>
        <v>3.1544867991673761E-2</v>
      </c>
      <c r="CU467" s="18">
        <f t="shared" si="476"/>
        <v>3.2010807792251517E-2</v>
      </c>
      <c r="CV467" s="18">
        <f t="shared" si="476"/>
        <v>3.2470451109037707E-2</v>
      </c>
      <c r="CW467" s="18">
        <f t="shared" si="476"/>
        <v>3.2923924716873706E-2</v>
      </c>
      <c r="CX467" s="18">
        <f t="shared" si="476"/>
        <v>3.3371352009938592E-2</v>
      </c>
    </row>
    <row r="468" spans="1:102">
      <c r="A468" s="22">
        <v>4.43</v>
      </c>
      <c r="B468" s="18">
        <f t="shared" si="467"/>
        <v>9.9962846746243769E-2</v>
      </c>
      <c r="C468" s="18">
        <f t="shared" si="467"/>
        <v>9.6041278118792775E-2</v>
      </c>
      <c r="D468" s="18">
        <f t="shared" si="467"/>
        <v>9.2270539053936076E-2</v>
      </c>
      <c r="E468" s="18">
        <f t="shared" si="467"/>
        <v>8.8642092029262626E-2</v>
      </c>
      <c r="F468" s="18">
        <f t="shared" si="467"/>
        <v>8.5148031931428947E-2</v>
      </c>
      <c r="G468" s="18">
        <f t="shared" si="467"/>
        <v>8.1781028564425581E-2</v>
      </c>
      <c r="H468" s="18">
        <f t="shared" si="467"/>
        <v>7.8534275317672333E-2</v>
      </c>
      <c r="I468" s="18">
        <f t="shared" si="467"/>
        <v>7.5401443237471846E-2</v>
      </c>
      <c r="J468" s="18">
        <f t="shared" si="467"/>
        <v>7.2376639849692045E-2</v>
      </c>
      <c r="K468" s="18">
        <f t="shared" si="467"/>
        <v>6.9454372169972592E-2</v>
      </c>
      <c r="L468" s="18">
        <f t="shared" si="468"/>
        <v>6.6629513412910429E-2</v>
      </c>
      <c r="M468" s="18">
        <f t="shared" si="468"/>
        <v>6.3897272975751956E-2</v>
      </c>
      <c r="N468" s="18">
        <f t="shared" si="468"/>
        <v>6.1253169326888922E-2</v>
      </c>
      <c r="O468" s="18">
        <f t="shared" si="468"/>
        <v>5.8693005476402493E-2</v>
      </c>
      <c r="P468" s="18">
        <f t="shared" si="468"/>
        <v>5.6212846746243758E-2</v>
      </c>
      <c r="Q468" s="18">
        <f t="shared" si="468"/>
        <v>5.3809000592397613E-2</v>
      </c>
      <c r="R468" s="18">
        <f t="shared" si="468"/>
        <v>5.1477998261395277E-2</v>
      </c>
      <c r="S468" s="18">
        <f t="shared" si="468"/>
        <v>4.9216578089527355E-2</v>
      </c>
      <c r="T468" s="18">
        <f t="shared" si="468"/>
        <v>4.7021670275655535E-2</v>
      </c>
      <c r="U468" s="18">
        <f t="shared" si="468"/>
        <v>4.4890382978127821E-2</v>
      </c>
      <c r="V468" s="18">
        <f t="shared" si="469"/>
        <v>4.2819989603386635E-2</v>
      </c>
      <c r="W468" s="18">
        <f t="shared" si="469"/>
        <v>4.0807917168778976E-2</v>
      </c>
      <c r="X468" s="18">
        <f t="shared" si="469"/>
        <v>3.8851735635132653E-2</v>
      </c>
      <c r="Y468" s="18">
        <f t="shared" si="469"/>
        <v>3.6949148116106764E-2</v>
      </c>
      <c r="Z468" s="18">
        <f t="shared" si="469"/>
        <v>3.5097981881378894E-2</v>
      </c>
      <c r="AA468" s="18">
        <f t="shared" si="469"/>
        <v>3.329618007957709E-2</v>
      </c>
      <c r="AB468" s="18">
        <f t="shared" si="469"/>
        <v>3.1541794114664803E-2</v>
      </c>
      <c r="AC468" s="18">
        <f t="shared" si="469"/>
        <v>2.9832976616373616E-2</v>
      </c>
      <c r="AD468" s="18">
        <f t="shared" si="469"/>
        <v>2.8167974951371952E-2</v>
      </c>
      <c r="AE468" s="18">
        <f t="shared" si="469"/>
        <v>2.6545125227256418E-2</v>
      </c>
      <c r="AF468" s="18">
        <f t="shared" si="470"/>
        <v>2.4962846746243751E-2</v>
      </c>
      <c r="AG468" s="18">
        <f t="shared" si="470"/>
        <v>2.3419636869700555E-2</v>
      </c>
      <c r="AH468" s="18">
        <f t="shared" si="470"/>
        <v>2.191406625843887E-2</v>
      </c>
      <c r="AI468" s="18">
        <f t="shared" si="470"/>
        <v>2.0444774457087131E-2</v>
      </c>
      <c r="AJ468" s="18">
        <f t="shared" si="470"/>
        <v>1.9010465793862799E-2</v>
      </c>
      <c r="AK468" s="18">
        <f t="shared" si="470"/>
        <v>1.7609905569773161E-2</v>
      </c>
      <c r="AL468" s="18">
        <f t="shared" si="470"/>
        <v>1.6241916513685624E-2</v>
      </c>
      <c r="AM468" s="18">
        <f t="shared" si="470"/>
        <v>1.490537548187594E-2</v>
      </c>
      <c r="AN468" s="18">
        <f t="shared" si="470"/>
        <v>1.3599210382607384E-2</v>
      </c>
      <c r="AO468" s="18">
        <f t="shared" si="470"/>
        <v>1.2322397308041515E-2</v>
      </c>
      <c r="AP468" s="18">
        <f t="shared" si="471"/>
        <v>1.107395785735487E-2</v>
      </c>
      <c r="AQ468" s="18">
        <f t="shared" si="471"/>
        <v>9.8529566363536394E-3</v>
      </c>
      <c r="AR468" s="18">
        <f t="shared" si="471"/>
        <v>8.6584989201567986E-3</v>
      </c>
      <c r="AS468" s="18">
        <f t="shared" si="471"/>
        <v>7.4897284666738673E-3</v>
      </c>
      <c r="AT468" s="18">
        <f t="shared" si="471"/>
        <v>6.3458254696480074E-3</v>
      </c>
      <c r="AU468" s="18">
        <f t="shared" si="471"/>
        <v>5.2260046409806082E-3</v>
      </c>
      <c r="AV468" s="18">
        <f t="shared" si="471"/>
        <v>4.1295134129104155E-3</v>
      </c>
      <c r="AW468" s="18">
        <f t="shared" si="471"/>
        <v>3.0556302513983988E-3</v>
      </c>
      <c r="AX468" s="18">
        <f t="shared" si="471"/>
        <v>2.0036630727743657E-3</v>
      </c>
      <c r="AY468" s="18">
        <f t="shared" si="471"/>
        <v>9.7294775634475944E-4</v>
      </c>
      <c r="AZ468" s="18">
        <f t="shared" si="472"/>
        <v>3.7153253756243287E-5</v>
      </c>
      <c r="BA468" s="18">
        <f t="shared" si="472"/>
        <v>1.0272522636572343E-3</v>
      </c>
      <c r="BB468" s="18">
        <f t="shared" si="472"/>
        <v>1.9979375674817335E-3</v>
      </c>
      <c r="BC468" s="18">
        <f t="shared" si="472"/>
        <v>2.9497746129795444E-3</v>
      </c>
      <c r="BD468" s="18">
        <f t="shared" si="472"/>
        <v>3.8833070999100897E-3</v>
      </c>
      <c r="BE468" s="18">
        <f t="shared" si="472"/>
        <v>4.7990580156609952E-3</v>
      </c>
      <c r="BF468" s="18">
        <f t="shared" si="472"/>
        <v>5.6975306122468219E-3</v>
      </c>
      <c r="BG468" s="18">
        <f t="shared" si="472"/>
        <v>6.5792093285226005E-3</v>
      </c>
      <c r="BH468" s="18">
        <f t="shared" si="472"/>
        <v>7.4445606611636614E-3</v>
      </c>
      <c r="BI468" s="18">
        <f t="shared" si="472"/>
        <v>8.2940339877011979E-3</v>
      </c>
      <c r="BJ468" s="18">
        <f t="shared" si="473"/>
        <v>9.1280623446653303E-3</v>
      </c>
      <c r="BK468" s="18">
        <f t="shared" si="473"/>
        <v>9.9470631636661561E-3</v>
      </c>
      <c r="BL468" s="18">
        <f t="shared" si="473"/>
        <v>1.0751438968041954E-2</v>
      </c>
      <c r="BM468" s="18">
        <f t="shared" si="473"/>
        <v>1.1541578032517319E-2</v>
      </c>
      <c r="BN468" s="18">
        <f t="shared" si="473"/>
        <v>1.2317855008142205E-2</v>
      </c>
      <c r="BO468" s="18">
        <f t="shared" si="473"/>
        <v>1.3080631514625796E-2</v>
      </c>
      <c r="BP468" s="18">
        <f t="shared" si="473"/>
        <v>1.3830256702032112E-2</v>
      </c>
      <c r="BQ468" s="18">
        <f t="shared" si="473"/>
        <v>1.4567067783670777E-2</v>
      </c>
      <c r="BR468" s="18">
        <f t="shared" si="473"/>
        <v>1.5291390541891832E-2</v>
      </c>
      <c r="BS468" s="18">
        <f t="shared" si="473"/>
        <v>1.6003539808378091E-2</v>
      </c>
      <c r="BT468" s="18">
        <f t="shared" si="474"/>
        <v>1.6703819920422913E-2</v>
      </c>
      <c r="BU468" s="18">
        <f t="shared" si="474"/>
        <v>1.7392525154582693E-2</v>
      </c>
      <c r="BV468" s="18">
        <f t="shared" si="474"/>
        <v>1.8069940139002143E-2</v>
      </c>
      <c r="BW468" s="18">
        <f t="shared" si="474"/>
        <v>1.8736340245626169E-2</v>
      </c>
      <c r="BX468" s="18">
        <f t="shared" si="474"/>
        <v>1.939199196343367E-2</v>
      </c>
      <c r="BY468" s="18">
        <f t="shared" si="474"/>
        <v>2.003715325375624E-2</v>
      </c>
      <c r="BZ468" s="18">
        <f t="shared" si="474"/>
        <v>2.0672073888676888E-2</v>
      </c>
      <c r="CA468" s="18">
        <f t="shared" si="474"/>
        <v>2.1296995773441282E-2</v>
      </c>
      <c r="CB468" s="18">
        <f t="shared" si="474"/>
        <v>2.1912153253756249E-2</v>
      </c>
      <c r="CC468" s="18">
        <f t="shared" si="474"/>
        <v>2.251777340879501E-2</v>
      </c>
      <c r="CD468" s="18">
        <f t="shared" si="475"/>
        <v>2.3114076330679315E-2</v>
      </c>
      <c r="CE468" s="18">
        <f t="shared" si="475"/>
        <v>2.370127539116082E-2</v>
      </c>
      <c r="CF468" s="18">
        <f t="shared" si="475"/>
        <v>2.4279577496180489E-2</v>
      </c>
      <c r="CG468" s="18">
        <f t="shared" si="475"/>
        <v>2.4849183328944216E-2</v>
      </c>
      <c r="CH468" s="18">
        <f t="shared" si="475"/>
        <v>2.5410287582114451E-2</v>
      </c>
      <c r="CI468" s="18">
        <f t="shared" si="475"/>
        <v>2.5963079179682158E-2</v>
      </c>
      <c r="CJ468" s="18">
        <f t="shared" si="475"/>
        <v>2.650774148905035E-2</v>
      </c>
      <c r="CK468" s="18">
        <f t="shared" si="475"/>
        <v>2.7044452523829234E-2</v>
      </c>
      <c r="CL468" s="18">
        <f t="shared" si="475"/>
        <v>2.7573385137814203E-2</v>
      </c>
      <c r="CM468" s="18">
        <f t="shared" si="475"/>
        <v>2.8094707210590764E-2</v>
      </c>
      <c r="CN468" s="18">
        <f t="shared" si="476"/>
        <v>2.8608581825184796E-2</v>
      </c>
      <c r="CO468" s="18">
        <f t="shared" si="476"/>
        <v>2.9115167438153407E-2</v>
      </c>
      <c r="CP468" s="18">
        <f t="shared" si="476"/>
        <v>2.961461804248864E-2</v>
      </c>
      <c r="CQ468" s="18">
        <f t="shared" si="476"/>
        <v>3.0107083323686314E-2</v>
      </c>
      <c r="CR468" s="18">
        <f t="shared" si="476"/>
        <v>3.0592708809311794E-2</v>
      </c>
      <c r="CS468" s="18">
        <f t="shared" si="476"/>
        <v>3.1071636012376919E-2</v>
      </c>
      <c r="CT468" s="18">
        <f t="shared" si="476"/>
        <v>3.1544002568824739E-2</v>
      </c>
      <c r="CU468" s="18">
        <f t="shared" si="476"/>
        <v>3.2009942369402494E-2</v>
      </c>
      <c r="CV468" s="18">
        <f t="shared" si="476"/>
        <v>3.2469585686188684E-2</v>
      </c>
      <c r="CW468" s="18">
        <f t="shared" si="476"/>
        <v>3.2923059294024684E-2</v>
      </c>
      <c r="CX468" s="18">
        <f t="shared" si="476"/>
        <v>3.3370486587089569E-2</v>
      </c>
    </row>
    <row r="469" spans="1:102">
      <c r="A469" s="23">
        <v>4.4400000000000004</v>
      </c>
      <c r="B469" s="18">
        <f t="shared" si="467"/>
        <v>9.9963692469945867E-2</v>
      </c>
      <c r="C469" s="18">
        <f t="shared" si="467"/>
        <v>9.6042123842494873E-2</v>
      </c>
      <c r="D469" s="18">
        <f t="shared" si="467"/>
        <v>9.2271384777638174E-2</v>
      </c>
      <c r="E469" s="18">
        <f t="shared" si="467"/>
        <v>8.8642937752964723E-2</v>
      </c>
      <c r="F469" s="18">
        <f t="shared" si="467"/>
        <v>8.5148877655131044E-2</v>
      </c>
      <c r="G469" s="18">
        <f t="shared" si="467"/>
        <v>8.1781874288127679E-2</v>
      </c>
      <c r="H469" s="18">
        <f t="shared" si="467"/>
        <v>7.8535121041374431E-2</v>
      </c>
      <c r="I469" s="18">
        <f t="shared" si="467"/>
        <v>7.540228896117393E-2</v>
      </c>
      <c r="J469" s="18">
        <f t="shared" si="467"/>
        <v>7.2377485573394143E-2</v>
      </c>
      <c r="K469" s="18">
        <f t="shared" si="467"/>
        <v>6.9455217893674689E-2</v>
      </c>
      <c r="L469" s="18">
        <f t="shared" si="468"/>
        <v>6.6630359136612527E-2</v>
      </c>
      <c r="M469" s="18">
        <f t="shared" si="468"/>
        <v>6.3898118699454054E-2</v>
      </c>
      <c r="N469" s="18">
        <f t="shared" si="468"/>
        <v>6.1254015050591019E-2</v>
      </c>
      <c r="O469" s="18">
        <f t="shared" si="468"/>
        <v>5.8693851200104591E-2</v>
      </c>
      <c r="P469" s="18">
        <f t="shared" si="468"/>
        <v>5.6213692469945856E-2</v>
      </c>
      <c r="Q469" s="18">
        <f t="shared" si="468"/>
        <v>5.380984631609971E-2</v>
      </c>
      <c r="R469" s="18">
        <f t="shared" si="468"/>
        <v>5.1478843985097375E-2</v>
      </c>
      <c r="S469" s="18">
        <f t="shared" si="468"/>
        <v>4.9217423813229452E-2</v>
      </c>
      <c r="T469" s="18">
        <f t="shared" si="468"/>
        <v>4.7022515999357632E-2</v>
      </c>
      <c r="U469" s="18">
        <f t="shared" si="468"/>
        <v>4.4891228701829919E-2</v>
      </c>
      <c r="V469" s="18">
        <f t="shared" si="469"/>
        <v>4.2820835327088733E-2</v>
      </c>
      <c r="W469" s="18">
        <f t="shared" si="469"/>
        <v>4.0808762892481074E-2</v>
      </c>
      <c r="X469" s="18">
        <f t="shared" si="469"/>
        <v>3.8852581358834751E-2</v>
      </c>
      <c r="Y469" s="18">
        <f t="shared" si="469"/>
        <v>3.6949993839808869E-2</v>
      </c>
      <c r="Z469" s="18">
        <f t="shared" si="469"/>
        <v>3.5098827605080998E-2</v>
      </c>
      <c r="AA469" s="18">
        <f t="shared" si="469"/>
        <v>3.3297025803279194E-2</v>
      </c>
      <c r="AB469" s="18">
        <f t="shared" si="469"/>
        <v>3.1542639838366908E-2</v>
      </c>
      <c r="AC469" s="18">
        <f t="shared" si="469"/>
        <v>2.983382234007572E-2</v>
      </c>
      <c r="AD469" s="18">
        <f t="shared" si="469"/>
        <v>2.8168820675074056E-2</v>
      </c>
      <c r="AE469" s="18">
        <f t="shared" si="469"/>
        <v>2.6545970950958522E-2</v>
      </c>
      <c r="AF469" s="18">
        <f t="shared" si="470"/>
        <v>2.4963692469945856E-2</v>
      </c>
      <c r="AG469" s="18">
        <f t="shared" si="470"/>
        <v>2.342048259340266E-2</v>
      </c>
      <c r="AH469" s="18">
        <f t="shared" si="470"/>
        <v>2.1914911982140975E-2</v>
      </c>
      <c r="AI469" s="18">
        <f t="shared" si="470"/>
        <v>2.0445620180789235E-2</v>
      </c>
      <c r="AJ469" s="18">
        <f t="shared" si="470"/>
        <v>1.9011311517564904E-2</v>
      </c>
      <c r="AK469" s="18">
        <f t="shared" si="470"/>
        <v>1.7610751293475266E-2</v>
      </c>
      <c r="AL469" s="18">
        <f t="shared" si="470"/>
        <v>1.6242762237387728E-2</v>
      </c>
      <c r="AM469" s="18">
        <f t="shared" si="470"/>
        <v>1.4906221205578045E-2</v>
      </c>
      <c r="AN469" s="18">
        <f t="shared" si="470"/>
        <v>1.3600056106309488E-2</v>
      </c>
      <c r="AO469" s="18">
        <f t="shared" si="470"/>
        <v>1.2323243031743619E-2</v>
      </c>
      <c r="AP469" s="18">
        <f t="shared" si="471"/>
        <v>1.1074803581056974E-2</v>
      </c>
      <c r="AQ469" s="18">
        <f t="shared" si="471"/>
        <v>9.8538023600557439E-3</v>
      </c>
      <c r="AR469" s="18">
        <f t="shared" si="471"/>
        <v>8.6593446438589031E-3</v>
      </c>
      <c r="AS469" s="18">
        <f t="shared" si="471"/>
        <v>7.4905741903759718E-3</v>
      </c>
      <c r="AT469" s="18">
        <f t="shared" si="471"/>
        <v>6.3466711933501119E-3</v>
      </c>
      <c r="AU469" s="18">
        <f t="shared" si="471"/>
        <v>5.2268503646827127E-3</v>
      </c>
      <c r="AV469" s="18">
        <f t="shared" si="471"/>
        <v>4.13035913661252E-3</v>
      </c>
      <c r="AW469" s="18">
        <f t="shared" si="471"/>
        <v>3.0564759751005033E-3</v>
      </c>
      <c r="AX469" s="18">
        <f t="shared" si="471"/>
        <v>2.0045087964764702E-3</v>
      </c>
      <c r="AY469" s="18">
        <f t="shared" si="471"/>
        <v>9.7379348004686395E-4</v>
      </c>
      <c r="AZ469" s="18">
        <f t="shared" si="472"/>
        <v>3.6307530054138781E-5</v>
      </c>
      <c r="BA469" s="18">
        <f t="shared" si="472"/>
        <v>1.0264065399551298E-3</v>
      </c>
      <c r="BB469" s="18">
        <f t="shared" si="472"/>
        <v>1.997091843779629E-3</v>
      </c>
      <c r="BC469" s="18">
        <f t="shared" si="472"/>
        <v>2.9489288892774398E-3</v>
      </c>
      <c r="BD469" s="18">
        <f t="shared" si="472"/>
        <v>3.8824613762079851E-3</v>
      </c>
      <c r="BE469" s="18">
        <f t="shared" si="472"/>
        <v>4.7982122919588907E-3</v>
      </c>
      <c r="BF469" s="18">
        <f t="shared" si="472"/>
        <v>5.6966848885447174E-3</v>
      </c>
      <c r="BG469" s="18">
        <f t="shared" si="472"/>
        <v>6.578363604820496E-3</v>
      </c>
      <c r="BH469" s="18">
        <f t="shared" si="472"/>
        <v>7.4437149374615569E-3</v>
      </c>
      <c r="BI469" s="18">
        <f t="shared" si="472"/>
        <v>8.2931882639990934E-3</v>
      </c>
      <c r="BJ469" s="18">
        <f t="shared" si="473"/>
        <v>9.1272166209632258E-3</v>
      </c>
      <c r="BK469" s="18">
        <f t="shared" si="473"/>
        <v>9.9462174399640516E-3</v>
      </c>
      <c r="BL469" s="18">
        <f t="shared" si="473"/>
        <v>1.075059324433985E-2</v>
      </c>
      <c r="BM469" s="18">
        <f t="shared" si="473"/>
        <v>1.1540732308815214E-2</v>
      </c>
      <c r="BN469" s="18">
        <f t="shared" si="473"/>
        <v>1.23170092844401E-2</v>
      </c>
      <c r="BO469" s="18">
        <f t="shared" si="473"/>
        <v>1.3079785790923691E-2</v>
      </c>
      <c r="BP469" s="18">
        <f t="shared" si="473"/>
        <v>1.3829410978330008E-2</v>
      </c>
      <c r="BQ469" s="18">
        <f t="shared" si="473"/>
        <v>1.4566222059968673E-2</v>
      </c>
      <c r="BR469" s="18">
        <f t="shared" si="473"/>
        <v>1.5290544818189727E-2</v>
      </c>
      <c r="BS469" s="18">
        <f t="shared" si="473"/>
        <v>1.6002694084675986E-2</v>
      </c>
      <c r="BT469" s="18">
        <f t="shared" si="474"/>
        <v>1.6702974196720809E-2</v>
      </c>
      <c r="BU469" s="18">
        <f t="shared" si="474"/>
        <v>1.7391679430880588E-2</v>
      </c>
      <c r="BV469" s="18">
        <f t="shared" si="474"/>
        <v>1.8069094415300038E-2</v>
      </c>
      <c r="BW469" s="18">
        <f t="shared" si="474"/>
        <v>1.8735494521924065E-2</v>
      </c>
      <c r="BX469" s="18">
        <f t="shared" si="474"/>
        <v>1.9391146239731566E-2</v>
      </c>
      <c r="BY469" s="18">
        <f t="shared" si="474"/>
        <v>2.0036307530054136E-2</v>
      </c>
      <c r="BZ469" s="18">
        <f t="shared" si="474"/>
        <v>2.0671228164974784E-2</v>
      </c>
      <c r="CA469" s="18">
        <f t="shared" si="474"/>
        <v>2.1296150049739178E-2</v>
      </c>
      <c r="CB469" s="18">
        <f t="shared" si="474"/>
        <v>2.1911307530054144E-2</v>
      </c>
      <c r="CC469" s="18">
        <f t="shared" si="474"/>
        <v>2.2516927685092905E-2</v>
      </c>
      <c r="CD469" s="18">
        <f t="shared" si="475"/>
        <v>2.311323060697721E-2</v>
      </c>
      <c r="CE469" s="18">
        <f t="shared" si="475"/>
        <v>2.3700429667458715E-2</v>
      </c>
      <c r="CF469" s="18">
        <f t="shared" si="475"/>
        <v>2.4278731772478385E-2</v>
      </c>
      <c r="CG469" s="18">
        <f t="shared" si="475"/>
        <v>2.4848337605242111E-2</v>
      </c>
      <c r="CH469" s="18">
        <f t="shared" si="475"/>
        <v>2.5409441858412353E-2</v>
      </c>
      <c r="CI469" s="18">
        <f t="shared" si="475"/>
        <v>2.596223345598006E-2</v>
      </c>
      <c r="CJ469" s="18">
        <f t="shared" si="475"/>
        <v>2.6506895765348253E-2</v>
      </c>
      <c r="CK469" s="18">
        <f t="shared" si="475"/>
        <v>2.7043606800127136E-2</v>
      </c>
      <c r="CL469" s="18">
        <f t="shared" si="475"/>
        <v>2.7572539414112106E-2</v>
      </c>
      <c r="CM469" s="18">
        <f t="shared" si="475"/>
        <v>2.8093861486888666E-2</v>
      </c>
      <c r="CN469" s="18">
        <f t="shared" si="476"/>
        <v>2.8607736101482699E-2</v>
      </c>
      <c r="CO469" s="18">
        <f t="shared" si="476"/>
        <v>2.9114321714451309E-2</v>
      </c>
      <c r="CP469" s="18">
        <f t="shared" si="476"/>
        <v>2.9613772318786542E-2</v>
      </c>
      <c r="CQ469" s="18">
        <f t="shared" si="476"/>
        <v>3.0106237599984216E-2</v>
      </c>
      <c r="CR469" s="18">
        <f t="shared" si="476"/>
        <v>3.0591863085609697E-2</v>
      </c>
      <c r="CS469" s="18">
        <f t="shared" si="476"/>
        <v>3.1070790288674821E-2</v>
      </c>
      <c r="CT469" s="18">
        <f t="shared" si="476"/>
        <v>3.1543156845122641E-2</v>
      </c>
      <c r="CU469" s="18">
        <f t="shared" si="476"/>
        <v>3.2009096645700397E-2</v>
      </c>
      <c r="CV469" s="18">
        <f t="shared" si="476"/>
        <v>3.2468739962486587E-2</v>
      </c>
      <c r="CW469" s="18">
        <f t="shared" si="476"/>
        <v>3.2922213570322587E-2</v>
      </c>
      <c r="CX469" s="18">
        <f t="shared" si="476"/>
        <v>3.3369640863387472E-2</v>
      </c>
    </row>
    <row r="470" spans="1:102">
      <c r="A470" s="22">
        <v>4.45</v>
      </c>
      <c r="B470" s="18">
        <f t="shared" si="467"/>
        <v>9.9964518942914943E-2</v>
      </c>
      <c r="C470" s="18">
        <f t="shared" si="467"/>
        <v>9.6042950315463949E-2</v>
      </c>
      <c r="D470" s="18">
        <f t="shared" si="467"/>
        <v>9.227221125060725E-2</v>
      </c>
      <c r="E470" s="18">
        <f t="shared" si="467"/>
        <v>8.8643764225933799E-2</v>
      </c>
      <c r="F470" s="18">
        <f t="shared" si="467"/>
        <v>8.514970412810012E-2</v>
      </c>
      <c r="G470" s="18">
        <f t="shared" si="467"/>
        <v>8.1782700761096755E-2</v>
      </c>
      <c r="H470" s="18">
        <f t="shared" si="467"/>
        <v>7.8535947514343507E-2</v>
      </c>
      <c r="I470" s="18">
        <f t="shared" si="467"/>
        <v>7.540311543414302E-2</v>
      </c>
      <c r="J470" s="18">
        <f t="shared" si="467"/>
        <v>7.2378312046363219E-2</v>
      </c>
      <c r="K470" s="18">
        <f t="shared" si="467"/>
        <v>6.9456044366643765E-2</v>
      </c>
      <c r="L470" s="18">
        <f t="shared" si="468"/>
        <v>6.6631185609581589E-2</v>
      </c>
      <c r="M470" s="18">
        <f t="shared" si="468"/>
        <v>6.3898945172423116E-2</v>
      </c>
      <c r="N470" s="18">
        <f t="shared" si="468"/>
        <v>6.1254841523560088E-2</v>
      </c>
      <c r="O470" s="18">
        <f t="shared" si="468"/>
        <v>5.869467767307366E-2</v>
      </c>
      <c r="P470" s="18">
        <f t="shared" si="468"/>
        <v>5.6214518942914932E-2</v>
      </c>
      <c r="Q470" s="18">
        <f t="shared" si="468"/>
        <v>5.3810672789068786E-2</v>
      </c>
      <c r="R470" s="18">
        <f t="shared" si="468"/>
        <v>5.1479670458066451E-2</v>
      </c>
      <c r="S470" s="18">
        <f t="shared" si="468"/>
        <v>4.9218250286198521E-2</v>
      </c>
      <c r="T470" s="18">
        <f t="shared" si="468"/>
        <v>4.7023342472326701E-2</v>
      </c>
      <c r="U470" s="18">
        <f t="shared" si="468"/>
        <v>4.4892055174798995E-2</v>
      </c>
      <c r="V470" s="18">
        <f t="shared" si="469"/>
        <v>4.2821661800057802E-2</v>
      </c>
      <c r="W470" s="18">
        <f t="shared" si="469"/>
        <v>4.0809589365450143E-2</v>
      </c>
      <c r="X470" s="18">
        <f t="shared" si="469"/>
        <v>3.885340783180382E-2</v>
      </c>
      <c r="Y470" s="18">
        <f t="shared" si="469"/>
        <v>3.6950820312777945E-2</v>
      </c>
      <c r="Z470" s="18">
        <f t="shared" si="469"/>
        <v>3.5099654078050074E-2</v>
      </c>
      <c r="AA470" s="18">
        <f t="shared" si="469"/>
        <v>3.329785227624827E-2</v>
      </c>
      <c r="AB470" s="18">
        <f t="shared" si="469"/>
        <v>3.1543466311335984E-2</v>
      </c>
      <c r="AC470" s="18">
        <f t="shared" si="469"/>
        <v>2.9834648813044796E-2</v>
      </c>
      <c r="AD470" s="18">
        <f t="shared" si="469"/>
        <v>2.8169647148043132E-2</v>
      </c>
      <c r="AE470" s="18">
        <f t="shared" si="469"/>
        <v>2.6546797423927598E-2</v>
      </c>
      <c r="AF470" s="18">
        <f t="shared" si="470"/>
        <v>2.4964518942914932E-2</v>
      </c>
      <c r="AG470" s="18">
        <f t="shared" si="470"/>
        <v>2.3421309066371736E-2</v>
      </c>
      <c r="AH470" s="18">
        <f t="shared" si="470"/>
        <v>2.1915738455110051E-2</v>
      </c>
      <c r="AI470" s="18">
        <f t="shared" si="470"/>
        <v>2.0446446653758311E-2</v>
      </c>
      <c r="AJ470" s="18">
        <f t="shared" si="470"/>
        <v>1.901213799053398E-2</v>
      </c>
      <c r="AK470" s="18">
        <f t="shared" si="470"/>
        <v>1.7611577766444342E-2</v>
      </c>
      <c r="AL470" s="18">
        <f t="shared" si="470"/>
        <v>1.6243588710356804E-2</v>
      </c>
      <c r="AM470" s="18">
        <f t="shared" si="470"/>
        <v>1.4907047678547121E-2</v>
      </c>
      <c r="AN470" s="18">
        <f t="shared" si="470"/>
        <v>1.3600882579278564E-2</v>
      </c>
      <c r="AO470" s="18">
        <f t="shared" si="470"/>
        <v>1.2324069504712695E-2</v>
      </c>
      <c r="AP470" s="18">
        <f t="shared" si="471"/>
        <v>1.107563005402605E-2</v>
      </c>
      <c r="AQ470" s="18">
        <f t="shared" si="471"/>
        <v>9.85462883302482E-3</v>
      </c>
      <c r="AR470" s="18">
        <f t="shared" si="471"/>
        <v>8.6601711168279791E-3</v>
      </c>
      <c r="AS470" s="18">
        <f t="shared" si="471"/>
        <v>7.4914006633450478E-3</v>
      </c>
      <c r="AT470" s="18">
        <f t="shared" si="471"/>
        <v>6.3474976663191879E-3</v>
      </c>
      <c r="AU470" s="18">
        <f t="shared" si="471"/>
        <v>5.2276768376517888E-3</v>
      </c>
      <c r="AV470" s="18">
        <f t="shared" si="471"/>
        <v>4.131185609581596E-3</v>
      </c>
      <c r="AW470" s="18">
        <f t="shared" si="471"/>
        <v>3.0573024480695793E-3</v>
      </c>
      <c r="AX470" s="18">
        <f t="shared" si="471"/>
        <v>2.0053352694455462E-3</v>
      </c>
      <c r="AY470" s="18">
        <f t="shared" si="471"/>
        <v>9.7461995301593995E-4</v>
      </c>
      <c r="AZ470" s="18">
        <f t="shared" si="472"/>
        <v>3.5481057085062773E-5</v>
      </c>
      <c r="BA470" s="18">
        <f t="shared" si="472"/>
        <v>1.0255800669860538E-3</v>
      </c>
      <c r="BB470" s="18">
        <f t="shared" si="472"/>
        <v>1.9962653708105529E-3</v>
      </c>
      <c r="BC470" s="18">
        <f t="shared" si="472"/>
        <v>2.9481024163083638E-3</v>
      </c>
      <c r="BD470" s="18">
        <f t="shared" si="472"/>
        <v>3.8816349032389091E-3</v>
      </c>
      <c r="BE470" s="18">
        <f t="shared" si="472"/>
        <v>4.7973858189898147E-3</v>
      </c>
      <c r="BF470" s="18">
        <f t="shared" si="472"/>
        <v>5.6958584155756414E-3</v>
      </c>
      <c r="BG470" s="18">
        <f t="shared" si="472"/>
        <v>6.57753713185142E-3</v>
      </c>
      <c r="BH470" s="18">
        <f t="shared" si="472"/>
        <v>7.4428884644924809E-3</v>
      </c>
      <c r="BI470" s="18">
        <f t="shared" si="472"/>
        <v>8.2923617910300174E-3</v>
      </c>
      <c r="BJ470" s="18">
        <f t="shared" si="473"/>
        <v>9.1263901479941498E-3</v>
      </c>
      <c r="BK470" s="18">
        <f t="shared" si="473"/>
        <v>9.9453909669949755E-3</v>
      </c>
      <c r="BL470" s="18">
        <f t="shared" si="473"/>
        <v>1.0749766771370774E-2</v>
      </c>
      <c r="BM470" s="18">
        <f t="shared" si="473"/>
        <v>1.1539905835846138E-2</v>
      </c>
      <c r="BN470" s="18">
        <f t="shared" si="473"/>
        <v>1.2316182811471024E-2</v>
      </c>
      <c r="BO470" s="18">
        <f t="shared" si="473"/>
        <v>1.3078959317954615E-2</v>
      </c>
      <c r="BP470" s="18">
        <f t="shared" si="473"/>
        <v>1.3828584505360932E-2</v>
      </c>
      <c r="BQ470" s="18">
        <f t="shared" si="473"/>
        <v>1.4565395586999597E-2</v>
      </c>
      <c r="BR470" s="18">
        <f t="shared" si="473"/>
        <v>1.5289718345220651E-2</v>
      </c>
      <c r="BS470" s="18">
        <f t="shared" si="473"/>
        <v>1.600186761170691E-2</v>
      </c>
      <c r="BT470" s="18">
        <f t="shared" si="474"/>
        <v>1.6702147723751733E-2</v>
      </c>
      <c r="BU470" s="18">
        <f t="shared" si="474"/>
        <v>1.7390852957911512E-2</v>
      </c>
      <c r="BV470" s="18">
        <f t="shared" si="474"/>
        <v>1.8068267942330962E-2</v>
      </c>
      <c r="BW470" s="18">
        <f t="shared" si="474"/>
        <v>1.8734668048954989E-2</v>
      </c>
      <c r="BX470" s="18">
        <f t="shared" si="474"/>
        <v>1.939031976676249E-2</v>
      </c>
      <c r="BY470" s="18">
        <f t="shared" si="474"/>
        <v>2.003548105708506E-2</v>
      </c>
      <c r="BZ470" s="18">
        <f t="shared" si="474"/>
        <v>2.0670401692005708E-2</v>
      </c>
      <c r="CA470" s="18">
        <f t="shared" si="474"/>
        <v>2.1295323576770102E-2</v>
      </c>
      <c r="CB470" s="18">
        <f t="shared" si="474"/>
        <v>2.1910481057085068E-2</v>
      </c>
      <c r="CC470" s="18">
        <f t="shared" si="474"/>
        <v>2.2516101212123829E-2</v>
      </c>
      <c r="CD470" s="18">
        <f t="shared" si="475"/>
        <v>2.3112404134008134E-2</v>
      </c>
      <c r="CE470" s="18">
        <f t="shared" si="475"/>
        <v>2.3699603194489639E-2</v>
      </c>
      <c r="CF470" s="18">
        <f t="shared" si="475"/>
        <v>2.4277905299509309E-2</v>
      </c>
      <c r="CG470" s="18">
        <f t="shared" si="475"/>
        <v>2.4847511132273035E-2</v>
      </c>
      <c r="CH470" s="18">
        <f t="shared" si="475"/>
        <v>2.5408615385443277E-2</v>
      </c>
      <c r="CI470" s="18">
        <f t="shared" si="475"/>
        <v>2.5961406983010984E-2</v>
      </c>
      <c r="CJ470" s="18">
        <f t="shared" si="475"/>
        <v>2.6506069292379177E-2</v>
      </c>
      <c r="CK470" s="18">
        <f t="shared" si="475"/>
        <v>2.704278032715806E-2</v>
      </c>
      <c r="CL470" s="18">
        <f t="shared" si="475"/>
        <v>2.757171294114303E-2</v>
      </c>
      <c r="CM470" s="18">
        <f t="shared" si="475"/>
        <v>2.809303501391959E-2</v>
      </c>
      <c r="CN470" s="18">
        <f t="shared" si="476"/>
        <v>2.8606909628513623E-2</v>
      </c>
      <c r="CO470" s="18">
        <f t="shared" si="476"/>
        <v>2.9113495241482233E-2</v>
      </c>
      <c r="CP470" s="18">
        <f t="shared" si="476"/>
        <v>2.9612945845817466E-2</v>
      </c>
      <c r="CQ470" s="18">
        <f t="shared" si="476"/>
        <v>3.010541112701514E-2</v>
      </c>
      <c r="CR470" s="18">
        <f t="shared" si="476"/>
        <v>3.0591036612640621E-2</v>
      </c>
      <c r="CS470" s="18">
        <f t="shared" si="476"/>
        <v>3.1069963815705745E-2</v>
      </c>
      <c r="CT470" s="18">
        <f t="shared" si="476"/>
        <v>3.1542330372153565E-2</v>
      </c>
      <c r="CU470" s="18">
        <f t="shared" si="476"/>
        <v>3.2008270172731321E-2</v>
      </c>
      <c r="CV470" s="18">
        <f t="shared" si="476"/>
        <v>3.2467913489517511E-2</v>
      </c>
      <c r="CW470" s="18">
        <f t="shared" si="476"/>
        <v>3.2921387097353511E-2</v>
      </c>
      <c r="CX470" s="18">
        <f t="shared" si="476"/>
        <v>3.3368814390418396E-2</v>
      </c>
    </row>
    <row r="471" spans="1:102">
      <c r="A471" s="23">
        <v>4.46</v>
      </c>
      <c r="B471" s="18">
        <f t="shared" si="467"/>
        <v>9.9965326603357899E-2</v>
      </c>
      <c r="C471" s="18">
        <f t="shared" si="467"/>
        <v>9.6043757975906918E-2</v>
      </c>
      <c r="D471" s="18">
        <f t="shared" si="467"/>
        <v>9.2273018911050206E-2</v>
      </c>
      <c r="E471" s="18">
        <f t="shared" si="467"/>
        <v>8.8644571886376755E-2</v>
      </c>
      <c r="F471" s="18">
        <f t="shared" si="467"/>
        <v>8.5150511788543076E-2</v>
      </c>
      <c r="G471" s="18">
        <f t="shared" si="467"/>
        <v>8.1783508421539725E-2</v>
      </c>
      <c r="H471" s="18">
        <f t="shared" si="467"/>
        <v>7.8536755174786463E-2</v>
      </c>
      <c r="I471" s="18">
        <f t="shared" si="467"/>
        <v>7.5403923094585976E-2</v>
      </c>
      <c r="J471" s="18">
        <f t="shared" si="467"/>
        <v>7.2379119706806175E-2</v>
      </c>
      <c r="K471" s="18">
        <f t="shared" si="467"/>
        <v>6.9456852027086721E-2</v>
      </c>
      <c r="L471" s="18">
        <f t="shared" si="468"/>
        <v>6.6631993270024559E-2</v>
      </c>
      <c r="M471" s="18">
        <f t="shared" si="468"/>
        <v>6.3899752832866086E-2</v>
      </c>
      <c r="N471" s="18">
        <f t="shared" si="468"/>
        <v>6.1255649184003058E-2</v>
      </c>
      <c r="O471" s="18">
        <f t="shared" si="468"/>
        <v>5.8695485333516623E-2</v>
      </c>
      <c r="P471" s="18">
        <f t="shared" si="468"/>
        <v>5.6215326603357894E-2</v>
      </c>
      <c r="Q471" s="18">
        <f t="shared" si="468"/>
        <v>5.3811480449511742E-2</v>
      </c>
      <c r="R471" s="18">
        <f t="shared" si="468"/>
        <v>5.1480478118509414E-2</v>
      </c>
      <c r="S471" s="18">
        <f t="shared" si="468"/>
        <v>4.9219057946641484E-2</v>
      </c>
      <c r="T471" s="18">
        <f t="shared" si="468"/>
        <v>4.7024150132769671E-2</v>
      </c>
      <c r="U471" s="18">
        <f t="shared" si="468"/>
        <v>4.4892862835241951E-2</v>
      </c>
      <c r="V471" s="18">
        <f t="shared" si="469"/>
        <v>4.2822469460500764E-2</v>
      </c>
      <c r="W471" s="18">
        <f t="shared" si="469"/>
        <v>4.0810397025893105E-2</v>
      </c>
      <c r="X471" s="18">
        <f t="shared" si="469"/>
        <v>3.8854215492246783E-2</v>
      </c>
      <c r="Y471" s="18">
        <f t="shared" si="469"/>
        <v>3.69516279732209E-2</v>
      </c>
      <c r="Z471" s="18">
        <f t="shared" si="469"/>
        <v>3.510046173849303E-2</v>
      </c>
      <c r="AA471" s="18">
        <f t="shared" si="469"/>
        <v>3.3298659936691226E-2</v>
      </c>
      <c r="AB471" s="18">
        <f t="shared" si="469"/>
        <v>3.154427397177894E-2</v>
      </c>
      <c r="AC471" s="18">
        <f t="shared" si="469"/>
        <v>2.9835456473487752E-2</v>
      </c>
      <c r="AD471" s="18">
        <f t="shared" si="469"/>
        <v>2.8170454808486088E-2</v>
      </c>
      <c r="AE471" s="18">
        <f t="shared" si="469"/>
        <v>2.6547605084370554E-2</v>
      </c>
      <c r="AF471" s="18">
        <f t="shared" si="470"/>
        <v>2.4965326603357887E-2</v>
      </c>
      <c r="AG471" s="18">
        <f t="shared" si="470"/>
        <v>2.3422116726814692E-2</v>
      </c>
      <c r="AH471" s="18">
        <f t="shared" si="470"/>
        <v>2.1916546115553007E-2</v>
      </c>
      <c r="AI471" s="18">
        <f t="shared" si="470"/>
        <v>2.0447254314201267E-2</v>
      </c>
      <c r="AJ471" s="18">
        <f t="shared" si="470"/>
        <v>1.9012945650976935E-2</v>
      </c>
      <c r="AK471" s="18">
        <f t="shared" si="470"/>
        <v>1.7612385426887298E-2</v>
      </c>
      <c r="AL471" s="18">
        <f t="shared" si="470"/>
        <v>1.624439637079976E-2</v>
      </c>
      <c r="AM471" s="18">
        <f t="shared" si="470"/>
        <v>1.4907855338990077E-2</v>
      </c>
      <c r="AN471" s="18">
        <f t="shared" si="470"/>
        <v>1.360169023972152E-2</v>
      </c>
      <c r="AO471" s="18">
        <f t="shared" si="470"/>
        <v>1.2324877165155651E-2</v>
      </c>
      <c r="AP471" s="18">
        <f t="shared" si="471"/>
        <v>1.1076437714469006E-2</v>
      </c>
      <c r="AQ471" s="18">
        <f t="shared" si="471"/>
        <v>9.8554364934677757E-3</v>
      </c>
      <c r="AR471" s="18">
        <f t="shared" si="471"/>
        <v>8.6609787772709348E-3</v>
      </c>
      <c r="AS471" s="18">
        <f t="shared" si="471"/>
        <v>7.4922083237880036E-3</v>
      </c>
      <c r="AT471" s="18">
        <f t="shared" si="471"/>
        <v>6.3483053267621437E-3</v>
      </c>
      <c r="AU471" s="18">
        <f t="shared" si="471"/>
        <v>5.2284844980947445E-3</v>
      </c>
      <c r="AV471" s="18">
        <f t="shared" si="471"/>
        <v>4.1319932700245518E-3</v>
      </c>
      <c r="AW471" s="18">
        <f t="shared" si="471"/>
        <v>3.0581101085125351E-3</v>
      </c>
      <c r="AX471" s="18">
        <f t="shared" si="471"/>
        <v>2.006142929888502E-3</v>
      </c>
      <c r="AY471" s="18">
        <f t="shared" si="471"/>
        <v>9.7542761345889573E-4</v>
      </c>
      <c r="AZ471" s="18">
        <f t="shared" si="472"/>
        <v>3.4673396642107002E-5</v>
      </c>
      <c r="BA471" s="18">
        <f t="shared" si="472"/>
        <v>1.024772406543098E-3</v>
      </c>
      <c r="BB471" s="18">
        <f t="shared" si="472"/>
        <v>1.9954577103675972E-3</v>
      </c>
      <c r="BC471" s="18">
        <f t="shared" si="472"/>
        <v>2.9472947558654081E-3</v>
      </c>
      <c r="BD471" s="18">
        <f t="shared" si="472"/>
        <v>3.8808272427959534E-3</v>
      </c>
      <c r="BE471" s="18">
        <f t="shared" si="472"/>
        <v>4.7965781585468589E-3</v>
      </c>
      <c r="BF471" s="18">
        <f t="shared" si="472"/>
        <v>5.6950507551326857E-3</v>
      </c>
      <c r="BG471" s="18">
        <f t="shared" si="472"/>
        <v>6.5767294714084643E-3</v>
      </c>
      <c r="BH471" s="18">
        <f t="shared" si="472"/>
        <v>7.4420808040495251E-3</v>
      </c>
      <c r="BI471" s="18">
        <f t="shared" si="472"/>
        <v>8.2915541305870616E-3</v>
      </c>
      <c r="BJ471" s="18">
        <f t="shared" si="473"/>
        <v>9.125582487551194E-3</v>
      </c>
      <c r="BK471" s="18">
        <f t="shared" si="473"/>
        <v>9.9445833065520198E-3</v>
      </c>
      <c r="BL471" s="18">
        <f t="shared" si="473"/>
        <v>1.0748959110927818E-2</v>
      </c>
      <c r="BM471" s="18">
        <f t="shared" si="473"/>
        <v>1.1539098175403183E-2</v>
      </c>
      <c r="BN471" s="18">
        <f t="shared" si="473"/>
        <v>1.2315375151028068E-2</v>
      </c>
      <c r="BO471" s="18">
        <f t="shared" si="473"/>
        <v>1.3078151657511659E-2</v>
      </c>
      <c r="BP471" s="18">
        <f t="shared" si="473"/>
        <v>1.3827776844917976E-2</v>
      </c>
      <c r="BQ471" s="18">
        <f t="shared" si="473"/>
        <v>1.4564587926556641E-2</v>
      </c>
      <c r="BR471" s="18">
        <f t="shared" si="473"/>
        <v>1.5288910684777696E-2</v>
      </c>
      <c r="BS471" s="18">
        <f t="shared" si="473"/>
        <v>1.6001059951263955E-2</v>
      </c>
      <c r="BT471" s="18">
        <f t="shared" si="474"/>
        <v>1.6701340063308777E-2</v>
      </c>
      <c r="BU471" s="18">
        <f t="shared" si="474"/>
        <v>1.7390045297468557E-2</v>
      </c>
      <c r="BV471" s="18">
        <f t="shared" si="474"/>
        <v>1.8067460281888006E-2</v>
      </c>
      <c r="BW471" s="18">
        <f t="shared" si="474"/>
        <v>1.8733860388512033E-2</v>
      </c>
      <c r="BX471" s="18">
        <f t="shared" si="474"/>
        <v>1.9389512106319534E-2</v>
      </c>
      <c r="BY471" s="18">
        <f t="shared" si="474"/>
        <v>2.0034673396642104E-2</v>
      </c>
      <c r="BZ471" s="18">
        <f t="shared" si="474"/>
        <v>2.0669594031562752E-2</v>
      </c>
      <c r="CA471" s="18">
        <f t="shared" si="474"/>
        <v>2.1294515916327146E-2</v>
      </c>
      <c r="CB471" s="18">
        <f t="shared" si="474"/>
        <v>2.1909673396642113E-2</v>
      </c>
      <c r="CC471" s="18">
        <f t="shared" si="474"/>
        <v>2.2515293551680873E-2</v>
      </c>
      <c r="CD471" s="18">
        <f t="shared" si="475"/>
        <v>2.3111596473565178E-2</v>
      </c>
      <c r="CE471" s="18">
        <f t="shared" si="475"/>
        <v>2.3698795534046684E-2</v>
      </c>
      <c r="CF471" s="18">
        <f t="shared" si="475"/>
        <v>2.4277097639066353E-2</v>
      </c>
      <c r="CG471" s="18">
        <f t="shared" si="475"/>
        <v>2.484670347183008E-2</v>
      </c>
      <c r="CH471" s="18">
        <f t="shared" si="475"/>
        <v>2.5407807725000321E-2</v>
      </c>
      <c r="CI471" s="18">
        <f t="shared" si="475"/>
        <v>2.5960599322568029E-2</v>
      </c>
      <c r="CJ471" s="18">
        <f t="shared" si="475"/>
        <v>2.6505261631936221E-2</v>
      </c>
      <c r="CK471" s="18">
        <f t="shared" si="475"/>
        <v>2.7041972666715104E-2</v>
      </c>
      <c r="CL471" s="18">
        <f t="shared" si="475"/>
        <v>2.7570905280700074E-2</v>
      </c>
      <c r="CM471" s="18">
        <f t="shared" si="475"/>
        <v>2.8092227353476634E-2</v>
      </c>
      <c r="CN471" s="18">
        <f t="shared" si="476"/>
        <v>2.8606101968070667E-2</v>
      </c>
      <c r="CO471" s="18">
        <f t="shared" si="476"/>
        <v>2.9112687581039277E-2</v>
      </c>
      <c r="CP471" s="18">
        <f t="shared" si="476"/>
        <v>2.9612138185374511E-2</v>
      </c>
      <c r="CQ471" s="18">
        <f t="shared" si="476"/>
        <v>3.0104603466572184E-2</v>
      </c>
      <c r="CR471" s="18">
        <f t="shared" si="476"/>
        <v>3.0590228952197665E-2</v>
      </c>
      <c r="CS471" s="18">
        <f t="shared" si="476"/>
        <v>3.1069156155262789E-2</v>
      </c>
      <c r="CT471" s="18">
        <f t="shared" si="476"/>
        <v>3.154152271171061E-2</v>
      </c>
      <c r="CU471" s="18">
        <f t="shared" si="476"/>
        <v>3.2007462512288365E-2</v>
      </c>
      <c r="CV471" s="18">
        <f t="shared" si="476"/>
        <v>3.2467105829074555E-2</v>
      </c>
      <c r="CW471" s="18">
        <f t="shared" si="476"/>
        <v>3.2920579436910555E-2</v>
      </c>
      <c r="CX471" s="18">
        <f t="shared" si="476"/>
        <v>3.336800672997544E-2</v>
      </c>
    </row>
    <row r="472" spans="1:102">
      <c r="A472" s="22">
        <v>4.47</v>
      </c>
      <c r="B472" s="18">
        <f t="shared" si="467"/>
        <v>9.9966115879507003E-2</v>
      </c>
      <c r="C472" s="18">
        <f t="shared" si="467"/>
        <v>9.6044547252056023E-2</v>
      </c>
      <c r="D472" s="18">
        <f t="shared" si="467"/>
        <v>9.227380818719931E-2</v>
      </c>
      <c r="E472" s="18">
        <f t="shared" si="467"/>
        <v>8.864536116252586E-2</v>
      </c>
      <c r="F472" s="18">
        <f t="shared" si="467"/>
        <v>8.5151301064692181E-2</v>
      </c>
      <c r="G472" s="18">
        <f t="shared" si="467"/>
        <v>8.1784297697688829E-2</v>
      </c>
      <c r="H472" s="18">
        <f t="shared" si="467"/>
        <v>7.8537544450935581E-2</v>
      </c>
      <c r="I472" s="18">
        <f t="shared" si="467"/>
        <v>7.540471237073508E-2</v>
      </c>
      <c r="J472" s="18">
        <f t="shared" si="467"/>
        <v>7.2379908982955279E-2</v>
      </c>
      <c r="K472" s="18">
        <f t="shared" si="467"/>
        <v>6.9457641303235826E-2</v>
      </c>
      <c r="L472" s="18">
        <f t="shared" si="468"/>
        <v>6.6632782546173663E-2</v>
      </c>
      <c r="M472" s="18">
        <f t="shared" si="468"/>
        <v>6.390054210901519E-2</v>
      </c>
      <c r="N472" s="18">
        <f t="shared" si="468"/>
        <v>6.1256438460152163E-2</v>
      </c>
      <c r="O472" s="18">
        <f t="shared" si="468"/>
        <v>5.8696274609665727E-2</v>
      </c>
      <c r="P472" s="18">
        <f t="shared" si="468"/>
        <v>5.6216115879507006E-2</v>
      </c>
      <c r="Q472" s="18">
        <f t="shared" si="468"/>
        <v>5.3812269725660854E-2</v>
      </c>
      <c r="R472" s="18">
        <f t="shared" si="468"/>
        <v>5.1481267394658525E-2</v>
      </c>
      <c r="S472" s="18">
        <f t="shared" si="468"/>
        <v>4.9219847222790589E-2</v>
      </c>
      <c r="T472" s="18">
        <f t="shared" si="468"/>
        <v>4.7024939408918776E-2</v>
      </c>
      <c r="U472" s="18">
        <f t="shared" si="468"/>
        <v>4.4893652111391062E-2</v>
      </c>
      <c r="V472" s="18">
        <f t="shared" si="469"/>
        <v>4.2823258736649869E-2</v>
      </c>
      <c r="W472" s="18">
        <f t="shared" si="469"/>
        <v>4.081118630204221E-2</v>
      </c>
      <c r="X472" s="18">
        <f t="shared" si="469"/>
        <v>3.8855004768395887E-2</v>
      </c>
      <c r="Y472" s="18">
        <f t="shared" si="469"/>
        <v>3.6952417249370005E-2</v>
      </c>
      <c r="Z472" s="18">
        <f t="shared" si="469"/>
        <v>3.5101251014642135E-2</v>
      </c>
      <c r="AA472" s="18">
        <f t="shared" si="469"/>
        <v>3.329944921284033E-2</v>
      </c>
      <c r="AB472" s="18">
        <f t="shared" si="469"/>
        <v>3.1545063247928044E-2</v>
      </c>
      <c r="AC472" s="18">
        <f t="shared" si="469"/>
        <v>2.9836245749636857E-2</v>
      </c>
      <c r="AD472" s="18">
        <f t="shared" si="469"/>
        <v>2.8171244084635193E-2</v>
      </c>
      <c r="AE472" s="18">
        <f t="shared" si="469"/>
        <v>2.6548394360519659E-2</v>
      </c>
      <c r="AF472" s="18">
        <f t="shared" si="470"/>
        <v>2.4966115879506992E-2</v>
      </c>
      <c r="AG472" s="18">
        <f t="shared" si="470"/>
        <v>2.3422906002963796E-2</v>
      </c>
      <c r="AH472" s="18">
        <f t="shared" si="470"/>
        <v>2.1917335391702111E-2</v>
      </c>
      <c r="AI472" s="18">
        <f t="shared" si="470"/>
        <v>2.0448043590350372E-2</v>
      </c>
      <c r="AJ472" s="18">
        <f t="shared" si="470"/>
        <v>1.901373492712604E-2</v>
      </c>
      <c r="AK472" s="18">
        <f t="shared" si="470"/>
        <v>1.7613174703036402E-2</v>
      </c>
      <c r="AL472" s="18">
        <f t="shared" si="470"/>
        <v>1.6245185646948865E-2</v>
      </c>
      <c r="AM472" s="18">
        <f t="shared" si="470"/>
        <v>1.4908644615139181E-2</v>
      </c>
      <c r="AN472" s="18">
        <f t="shared" si="470"/>
        <v>1.3602479515870625E-2</v>
      </c>
      <c r="AO472" s="18">
        <f t="shared" si="470"/>
        <v>1.2325666441304756E-2</v>
      </c>
      <c r="AP472" s="18">
        <f t="shared" si="471"/>
        <v>1.1077226990618111E-2</v>
      </c>
      <c r="AQ472" s="18">
        <f t="shared" si="471"/>
        <v>9.8562257696168804E-3</v>
      </c>
      <c r="AR472" s="18">
        <f t="shared" si="471"/>
        <v>8.6617680534200395E-3</v>
      </c>
      <c r="AS472" s="18">
        <f t="shared" si="471"/>
        <v>7.4929975999371082E-3</v>
      </c>
      <c r="AT472" s="18">
        <f t="shared" si="471"/>
        <v>6.3490946029112483E-3</v>
      </c>
      <c r="AU472" s="18">
        <f t="shared" si="471"/>
        <v>5.2292737742438491E-3</v>
      </c>
      <c r="AV472" s="18">
        <f t="shared" si="471"/>
        <v>4.1327825461736564E-3</v>
      </c>
      <c r="AW472" s="18">
        <f t="shared" si="471"/>
        <v>3.0588993846616397E-3</v>
      </c>
      <c r="AX472" s="18">
        <f t="shared" si="471"/>
        <v>2.0069322060376066E-3</v>
      </c>
      <c r="AY472" s="18">
        <f t="shared" si="471"/>
        <v>9.7621688960800035E-4</v>
      </c>
      <c r="AZ472" s="18">
        <f t="shared" si="472"/>
        <v>3.3884120493002379E-5</v>
      </c>
      <c r="BA472" s="18">
        <f t="shared" si="472"/>
        <v>1.0239831303939934E-3</v>
      </c>
      <c r="BB472" s="18">
        <f t="shared" si="472"/>
        <v>1.9946684342184925E-3</v>
      </c>
      <c r="BC472" s="18">
        <f t="shared" si="472"/>
        <v>2.9465054797163034E-3</v>
      </c>
      <c r="BD472" s="18">
        <f t="shared" si="472"/>
        <v>3.8800379666468487E-3</v>
      </c>
      <c r="BE472" s="18">
        <f t="shared" si="472"/>
        <v>4.7957888823977543E-3</v>
      </c>
      <c r="BF472" s="18">
        <f t="shared" si="472"/>
        <v>5.694261478983581E-3</v>
      </c>
      <c r="BG472" s="18">
        <f t="shared" si="472"/>
        <v>6.5759401952593596E-3</v>
      </c>
      <c r="BH472" s="18">
        <f t="shared" si="472"/>
        <v>7.4412915279004205E-3</v>
      </c>
      <c r="BI472" s="18">
        <f t="shared" si="472"/>
        <v>8.290764854437957E-3</v>
      </c>
      <c r="BJ472" s="18">
        <f t="shared" si="473"/>
        <v>9.1247932114020894E-3</v>
      </c>
      <c r="BK472" s="18">
        <f t="shared" si="473"/>
        <v>9.9437940304029152E-3</v>
      </c>
      <c r="BL472" s="18">
        <f t="shared" si="473"/>
        <v>1.0748169834778713E-2</v>
      </c>
      <c r="BM472" s="18">
        <f t="shared" si="473"/>
        <v>1.1538308899254078E-2</v>
      </c>
      <c r="BN472" s="18">
        <f t="shared" si="473"/>
        <v>1.2314585874878964E-2</v>
      </c>
      <c r="BO472" s="18">
        <f t="shared" si="473"/>
        <v>1.3077362381362555E-2</v>
      </c>
      <c r="BP472" s="18">
        <f t="shared" si="473"/>
        <v>1.3826987568768871E-2</v>
      </c>
      <c r="BQ472" s="18">
        <f t="shared" si="473"/>
        <v>1.4563798650407536E-2</v>
      </c>
      <c r="BR472" s="18">
        <f t="shared" si="473"/>
        <v>1.5288121408628591E-2</v>
      </c>
      <c r="BS472" s="18">
        <f t="shared" si="473"/>
        <v>1.600027067511485E-2</v>
      </c>
      <c r="BT472" s="18">
        <f t="shared" si="474"/>
        <v>1.6700550787159672E-2</v>
      </c>
      <c r="BU472" s="18">
        <f t="shared" si="474"/>
        <v>1.7389256021319452E-2</v>
      </c>
      <c r="BV472" s="18">
        <f t="shared" si="474"/>
        <v>1.8066671005738902E-2</v>
      </c>
      <c r="BW472" s="18">
        <f t="shared" si="474"/>
        <v>1.8733071112362928E-2</v>
      </c>
      <c r="BX472" s="18">
        <f t="shared" si="474"/>
        <v>1.938872283017043E-2</v>
      </c>
      <c r="BY472" s="18">
        <f t="shared" si="474"/>
        <v>2.0033884120492999E-2</v>
      </c>
      <c r="BZ472" s="18">
        <f t="shared" si="474"/>
        <v>2.0668804755413647E-2</v>
      </c>
      <c r="CA472" s="18">
        <f t="shared" si="474"/>
        <v>2.1293726640178041E-2</v>
      </c>
      <c r="CB472" s="18">
        <f t="shared" si="474"/>
        <v>2.1908884120493008E-2</v>
      </c>
      <c r="CC472" s="18">
        <f t="shared" si="474"/>
        <v>2.2514504275531769E-2</v>
      </c>
      <c r="CD472" s="18">
        <f t="shared" si="475"/>
        <v>2.3110807197416074E-2</v>
      </c>
      <c r="CE472" s="18">
        <f t="shared" si="475"/>
        <v>2.3698006257897579E-2</v>
      </c>
      <c r="CF472" s="18">
        <f t="shared" si="475"/>
        <v>2.4276308362917248E-2</v>
      </c>
      <c r="CG472" s="18">
        <f t="shared" si="475"/>
        <v>2.4845914195680975E-2</v>
      </c>
      <c r="CH472" s="18">
        <f t="shared" si="475"/>
        <v>2.5407018448851203E-2</v>
      </c>
      <c r="CI472" s="18">
        <f t="shared" si="475"/>
        <v>2.595981004641891E-2</v>
      </c>
      <c r="CJ472" s="18">
        <f t="shared" si="475"/>
        <v>2.6504472355787102E-2</v>
      </c>
      <c r="CK472" s="18">
        <f t="shared" si="475"/>
        <v>2.7041183390565986E-2</v>
      </c>
      <c r="CL472" s="18">
        <f t="shared" si="475"/>
        <v>2.7570116004550956E-2</v>
      </c>
      <c r="CM472" s="18">
        <f t="shared" si="475"/>
        <v>2.8091438077327516E-2</v>
      </c>
      <c r="CN472" s="18">
        <f t="shared" si="476"/>
        <v>2.8605312691921549E-2</v>
      </c>
      <c r="CO472" s="18">
        <f t="shared" si="476"/>
        <v>2.9111898304890159E-2</v>
      </c>
      <c r="CP472" s="18">
        <f t="shared" si="476"/>
        <v>2.9611348909225392E-2</v>
      </c>
      <c r="CQ472" s="18">
        <f t="shared" si="476"/>
        <v>3.0103814190423066E-2</v>
      </c>
      <c r="CR472" s="18">
        <f t="shared" si="476"/>
        <v>3.0589439676048547E-2</v>
      </c>
      <c r="CS472" s="18">
        <f t="shared" si="476"/>
        <v>3.1068366879113671E-2</v>
      </c>
      <c r="CT472" s="18">
        <f t="shared" si="476"/>
        <v>3.1540733435561491E-2</v>
      </c>
      <c r="CU472" s="18">
        <f t="shared" si="476"/>
        <v>3.2006673236139246E-2</v>
      </c>
      <c r="CV472" s="18">
        <f t="shared" si="476"/>
        <v>3.2466316552925437E-2</v>
      </c>
      <c r="CW472" s="18">
        <f t="shared" si="476"/>
        <v>3.2919790160761436E-2</v>
      </c>
      <c r="CX472" s="18">
        <f t="shared" si="476"/>
        <v>3.3367217453826321E-2</v>
      </c>
    </row>
    <row r="473" spans="1:102">
      <c r="A473" s="23">
        <v>4.4800000000000004</v>
      </c>
      <c r="B473" s="18">
        <f t="shared" si="467"/>
        <v>9.996688718984692E-2</v>
      </c>
      <c r="C473" s="18">
        <f t="shared" si="467"/>
        <v>9.6045318562395926E-2</v>
      </c>
      <c r="D473" s="18">
        <f t="shared" si="467"/>
        <v>9.2274579497539228E-2</v>
      </c>
      <c r="E473" s="18">
        <f t="shared" si="467"/>
        <v>8.8646132472865777E-2</v>
      </c>
      <c r="F473" s="18">
        <f t="shared" si="467"/>
        <v>8.5152072375032098E-2</v>
      </c>
      <c r="G473" s="18">
        <f t="shared" si="467"/>
        <v>8.1785069008028732E-2</v>
      </c>
      <c r="H473" s="18">
        <f t="shared" si="467"/>
        <v>7.8538315761275485E-2</v>
      </c>
      <c r="I473" s="18">
        <f t="shared" si="467"/>
        <v>7.5405483681074997E-2</v>
      </c>
      <c r="J473" s="18">
        <f t="shared" si="467"/>
        <v>7.2380680293295196E-2</v>
      </c>
      <c r="K473" s="18">
        <f t="shared" si="467"/>
        <v>6.9458412613575743E-2</v>
      </c>
      <c r="L473" s="18">
        <f t="shared" si="468"/>
        <v>6.6633553856513567E-2</v>
      </c>
      <c r="M473" s="18">
        <f t="shared" si="468"/>
        <v>6.3901313419355094E-2</v>
      </c>
      <c r="N473" s="18">
        <f t="shared" si="468"/>
        <v>6.1257209770492066E-2</v>
      </c>
      <c r="O473" s="18">
        <f t="shared" si="468"/>
        <v>5.8697045920005637E-2</v>
      </c>
      <c r="P473" s="18">
        <f t="shared" si="468"/>
        <v>5.6216887189846909E-2</v>
      </c>
      <c r="Q473" s="18">
        <f t="shared" si="468"/>
        <v>5.3813041036000764E-2</v>
      </c>
      <c r="R473" s="18">
        <f t="shared" si="468"/>
        <v>5.1482038704998428E-2</v>
      </c>
      <c r="S473" s="18">
        <f t="shared" si="468"/>
        <v>4.9220618533130499E-2</v>
      </c>
      <c r="T473" s="18">
        <f t="shared" si="468"/>
        <v>4.7025710719258679E-2</v>
      </c>
      <c r="U473" s="18">
        <f t="shared" si="468"/>
        <v>4.4894423421730972E-2</v>
      </c>
      <c r="V473" s="18">
        <f t="shared" si="469"/>
        <v>4.2824030046989779E-2</v>
      </c>
      <c r="W473" s="18">
        <f t="shared" si="469"/>
        <v>4.081195761238212E-2</v>
      </c>
      <c r="X473" s="18">
        <f t="shared" si="469"/>
        <v>3.8855776078735797E-2</v>
      </c>
      <c r="Y473" s="18">
        <f t="shared" si="469"/>
        <v>3.6953188559709922E-2</v>
      </c>
      <c r="Z473" s="18">
        <f t="shared" si="469"/>
        <v>3.5102022324982052E-2</v>
      </c>
      <c r="AA473" s="18">
        <f t="shared" si="469"/>
        <v>3.3300220523180248E-2</v>
      </c>
      <c r="AB473" s="18">
        <f t="shared" si="469"/>
        <v>3.1545834558267961E-2</v>
      </c>
      <c r="AC473" s="18">
        <f t="shared" si="469"/>
        <v>2.9837017059976774E-2</v>
      </c>
      <c r="AD473" s="18">
        <f t="shared" si="469"/>
        <v>2.817201539497511E-2</v>
      </c>
      <c r="AE473" s="18">
        <f t="shared" si="469"/>
        <v>2.6549165670859576E-2</v>
      </c>
      <c r="AF473" s="18">
        <f t="shared" si="470"/>
        <v>2.4966887189846909E-2</v>
      </c>
      <c r="AG473" s="18">
        <f t="shared" si="470"/>
        <v>2.3423677313303713E-2</v>
      </c>
      <c r="AH473" s="18">
        <f t="shared" si="470"/>
        <v>2.1918106702042028E-2</v>
      </c>
      <c r="AI473" s="18">
        <f t="shared" si="470"/>
        <v>2.0448814900690289E-2</v>
      </c>
      <c r="AJ473" s="18">
        <f t="shared" si="470"/>
        <v>1.9014506237465957E-2</v>
      </c>
      <c r="AK473" s="18">
        <f t="shared" si="470"/>
        <v>1.7613946013376319E-2</v>
      </c>
      <c r="AL473" s="18">
        <f t="shared" si="470"/>
        <v>1.6245956957288782E-2</v>
      </c>
      <c r="AM473" s="18">
        <f t="shared" si="470"/>
        <v>1.4909415925479098E-2</v>
      </c>
      <c r="AN473" s="18">
        <f t="shared" si="470"/>
        <v>1.3603250826210542E-2</v>
      </c>
      <c r="AO473" s="18">
        <f t="shared" si="470"/>
        <v>1.2326437751644673E-2</v>
      </c>
      <c r="AP473" s="18">
        <f t="shared" si="471"/>
        <v>1.1077998300958028E-2</v>
      </c>
      <c r="AQ473" s="18">
        <f t="shared" si="471"/>
        <v>9.8569970799567974E-3</v>
      </c>
      <c r="AR473" s="18">
        <f t="shared" si="471"/>
        <v>8.6625393637599565E-3</v>
      </c>
      <c r="AS473" s="18">
        <f t="shared" si="471"/>
        <v>7.4937689102770252E-3</v>
      </c>
      <c r="AT473" s="18">
        <f t="shared" si="471"/>
        <v>6.3498659132511653E-3</v>
      </c>
      <c r="AU473" s="18">
        <f t="shared" si="471"/>
        <v>5.2300450845837662E-3</v>
      </c>
      <c r="AV473" s="18">
        <f t="shared" si="471"/>
        <v>4.1335538565135735E-3</v>
      </c>
      <c r="AW473" s="18">
        <f t="shared" si="471"/>
        <v>3.0596706950015568E-3</v>
      </c>
      <c r="AX473" s="18">
        <f t="shared" si="471"/>
        <v>2.0077035163775236E-3</v>
      </c>
      <c r="AY473" s="18">
        <f t="shared" si="471"/>
        <v>9.7698819994791741E-4</v>
      </c>
      <c r="AZ473" s="18">
        <f t="shared" si="472"/>
        <v>3.3112810153085315E-5</v>
      </c>
      <c r="BA473" s="18">
        <f t="shared" si="472"/>
        <v>1.0232118200540763E-3</v>
      </c>
      <c r="BB473" s="18">
        <f t="shared" si="472"/>
        <v>1.9938971238785755E-3</v>
      </c>
      <c r="BC473" s="18">
        <f t="shared" si="472"/>
        <v>2.9457341693763864E-3</v>
      </c>
      <c r="BD473" s="18">
        <f t="shared" si="472"/>
        <v>3.8792666563069317E-3</v>
      </c>
      <c r="BE473" s="18">
        <f t="shared" si="472"/>
        <v>4.7950175720578372E-3</v>
      </c>
      <c r="BF473" s="18">
        <f t="shared" si="472"/>
        <v>5.693490168643664E-3</v>
      </c>
      <c r="BG473" s="18">
        <f t="shared" si="472"/>
        <v>6.5751688849194426E-3</v>
      </c>
      <c r="BH473" s="18">
        <f t="shared" si="472"/>
        <v>7.4405202175605034E-3</v>
      </c>
      <c r="BI473" s="18">
        <f t="shared" si="472"/>
        <v>8.2899935440980399E-3</v>
      </c>
      <c r="BJ473" s="18">
        <f t="shared" si="473"/>
        <v>9.1240219010621723E-3</v>
      </c>
      <c r="BK473" s="18">
        <f t="shared" si="473"/>
        <v>9.9430227200629981E-3</v>
      </c>
      <c r="BL473" s="18">
        <f t="shared" si="473"/>
        <v>1.0747398524438796E-2</v>
      </c>
      <c r="BM473" s="18">
        <f t="shared" si="473"/>
        <v>1.1537537588914161E-2</v>
      </c>
      <c r="BN473" s="18">
        <f t="shared" si="473"/>
        <v>1.2313814564539047E-2</v>
      </c>
      <c r="BO473" s="18">
        <f t="shared" si="473"/>
        <v>1.3076591071022638E-2</v>
      </c>
      <c r="BP473" s="18">
        <f t="shared" si="473"/>
        <v>1.3826216258428954E-2</v>
      </c>
      <c r="BQ473" s="18">
        <f t="shared" si="473"/>
        <v>1.4563027340067619E-2</v>
      </c>
      <c r="BR473" s="18">
        <f t="shared" si="473"/>
        <v>1.5287350098288674E-2</v>
      </c>
      <c r="BS473" s="18">
        <f t="shared" si="473"/>
        <v>1.5999499364774933E-2</v>
      </c>
      <c r="BT473" s="18">
        <f t="shared" si="474"/>
        <v>1.6699779476819755E-2</v>
      </c>
      <c r="BU473" s="18">
        <f t="shared" si="474"/>
        <v>1.7388484710979535E-2</v>
      </c>
      <c r="BV473" s="18">
        <f t="shared" si="474"/>
        <v>1.8065899695398985E-2</v>
      </c>
      <c r="BW473" s="18">
        <f t="shared" si="474"/>
        <v>1.8732299802023011E-2</v>
      </c>
      <c r="BX473" s="18">
        <f t="shared" si="474"/>
        <v>1.9387951519830512E-2</v>
      </c>
      <c r="BY473" s="18">
        <f t="shared" si="474"/>
        <v>2.0033112810153082E-2</v>
      </c>
      <c r="BZ473" s="18">
        <f t="shared" si="474"/>
        <v>2.066803344507373E-2</v>
      </c>
      <c r="CA473" s="18">
        <f t="shared" si="474"/>
        <v>2.1292955329838124E-2</v>
      </c>
      <c r="CB473" s="18">
        <f t="shared" si="474"/>
        <v>2.1908112810153091E-2</v>
      </c>
      <c r="CC473" s="18">
        <f t="shared" si="474"/>
        <v>2.2513732965191852E-2</v>
      </c>
      <c r="CD473" s="18">
        <f t="shared" si="475"/>
        <v>2.3110035887076157E-2</v>
      </c>
      <c r="CE473" s="18">
        <f t="shared" si="475"/>
        <v>2.3697234947557662E-2</v>
      </c>
      <c r="CF473" s="18">
        <f t="shared" si="475"/>
        <v>2.4275537052577331E-2</v>
      </c>
      <c r="CG473" s="18">
        <f t="shared" si="475"/>
        <v>2.4845142885341058E-2</v>
      </c>
      <c r="CH473" s="18">
        <f t="shared" si="475"/>
        <v>2.54062471385113E-2</v>
      </c>
      <c r="CI473" s="18">
        <f t="shared" si="475"/>
        <v>2.5959038736079007E-2</v>
      </c>
      <c r="CJ473" s="18">
        <f t="shared" si="475"/>
        <v>2.6503701045447199E-2</v>
      </c>
      <c r="CK473" s="18">
        <f t="shared" si="475"/>
        <v>2.7040412080226083E-2</v>
      </c>
      <c r="CL473" s="18">
        <f t="shared" si="475"/>
        <v>2.7569344694211052E-2</v>
      </c>
      <c r="CM473" s="18">
        <f t="shared" si="475"/>
        <v>2.8090666766987613E-2</v>
      </c>
      <c r="CN473" s="18">
        <f t="shared" si="476"/>
        <v>2.8604541381581645E-2</v>
      </c>
      <c r="CO473" s="18">
        <f t="shared" si="476"/>
        <v>2.9111126994550256E-2</v>
      </c>
      <c r="CP473" s="18">
        <f t="shared" si="476"/>
        <v>2.9610577598885489E-2</v>
      </c>
      <c r="CQ473" s="18">
        <f t="shared" si="476"/>
        <v>3.0103042880083163E-2</v>
      </c>
      <c r="CR473" s="18">
        <f t="shared" si="476"/>
        <v>3.0588668365708643E-2</v>
      </c>
      <c r="CS473" s="18">
        <f t="shared" si="476"/>
        <v>3.1067595568773768E-2</v>
      </c>
      <c r="CT473" s="18">
        <f t="shared" si="476"/>
        <v>3.1539962125221588E-2</v>
      </c>
      <c r="CU473" s="18">
        <f t="shared" si="476"/>
        <v>3.2005901925799343E-2</v>
      </c>
      <c r="CV473" s="18">
        <f t="shared" si="476"/>
        <v>3.2465545242585533E-2</v>
      </c>
      <c r="CW473" s="18">
        <f t="shared" si="476"/>
        <v>3.2919018850421533E-2</v>
      </c>
      <c r="CX473" s="18">
        <f t="shared" si="476"/>
        <v>3.3366446143486418E-2</v>
      </c>
    </row>
    <row r="474" spans="1:102">
      <c r="A474" s="22">
        <v>4.49</v>
      </c>
      <c r="B474" s="18">
        <f t="shared" si="467"/>
        <v>9.9967640943336586E-2</v>
      </c>
      <c r="C474" s="18">
        <f t="shared" si="467"/>
        <v>9.6046072315885606E-2</v>
      </c>
      <c r="D474" s="18">
        <f t="shared" si="467"/>
        <v>9.2275333251028893E-2</v>
      </c>
      <c r="E474" s="18">
        <f t="shared" si="467"/>
        <v>8.8646886226355442E-2</v>
      </c>
      <c r="F474" s="18">
        <f t="shared" si="467"/>
        <v>8.5152826128521764E-2</v>
      </c>
      <c r="G474" s="18">
        <f t="shared" si="467"/>
        <v>8.1785822761518398E-2</v>
      </c>
      <c r="H474" s="18">
        <f t="shared" si="467"/>
        <v>7.853906951476515E-2</v>
      </c>
      <c r="I474" s="18">
        <f t="shared" si="467"/>
        <v>7.5406237434564663E-2</v>
      </c>
      <c r="J474" s="18">
        <f t="shared" si="467"/>
        <v>7.2381434046784862E-2</v>
      </c>
      <c r="K474" s="18">
        <f t="shared" si="467"/>
        <v>6.9459166367065409E-2</v>
      </c>
      <c r="L474" s="18">
        <f t="shared" si="468"/>
        <v>6.6634307610003246E-2</v>
      </c>
      <c r="M474" s="18">
        <f t="shared" si="468"/>
        <v>6.3902067172844773E-2</v>
      </c>
      <c r="N474" s="18">
        <f t="shared" si="468"/>
        <v>6.1257963523981739E-2</v>
      </c>
      <c r="O474" s="18">
        <f t="shared" si="468"/>
        <v>5.869779967349531E-2</v>
      </c>
      <c r="P474" s="18">
        <f t="shared" si="468"/>
        <v>5.6217640943336575E-2</v>
      </c>
      <c r="Q474" s="18">
        <f t="shared" si="468"/>
        <v>5.3813794789490429E-2</v>
      </c>
      <c r="R474" s="18">
        <f t="shared" si="468"/>
        <v>5.1482792458488094E-2</v>
      </c>
      <c r="S474" s="18">
        <f t="shared" si="468"/>
        <v>4.9221372286620171E-2</v>
      </c>
      <c r="T474" s="18">
        <f t="shared" si="468"/>
        <v>4.7026464472748351E-2</v>
      </c>
      <c r="U474" s="18">
        <f t="shared" si="468"/>
        <v>4.4895177175220638E-2</v>
      </c>
      <c r="V474" s="18">
        <f t="shared" si="469"/>
        <v>4.2824783800479452E-2</v>
      </c>
      <c r="W474" s="18">
        <f t="shared" si="469"/>
        <v>4.0812711365871793E-2</v>
      </c>
      <c r="X474" s="18">
        <f t="shared" si="469"/>
        <v>3.885652983222547E-2</v>
      </c>
      <c r="Y474" s="18">
        <f t="shared" si="469"/>
        <v>3.6953942313199588E-2</v>
      </c>
      <c r="Z474" s="18">
        <f t="shared" si="469"/>
        <v>3.5102776078471717E-2</v>
      </c>
      <c r="AA474" s="18">
        <f t="shared" si="469"/>
        <v>3.3300974276669913E-2</v>
      </c>
      <c r="AB474" s="18">
        <f t="shared" si="469"/>
        <v>3.1546588311757627E-2</v>
      </c>
      <c r="AC474" s="18">
        <f t="shared" si="469"/>
        <v>2.983777081346644E-2</v>
      </c>
      <c r="AD474" s="18">
        <f t="shared" si="469"/>
        <v>2.8172769148464775E-2</v>
      </c>
      <c r="AE474" s="18">
        <f t="shared" si="469"/>
        <v>2.6549919424349241E-2</v>
      </c>
      <c r="AF474" s="18">
        <f t="shared" si="470"/>
        <v>2.4967640943336575E-2</v>
      </c>
      <c r="AG474" s="18">
        <f t="shared" si="470"/>
        <v>2.3424431066793379E-2</v>
      </c>
      <c r="AH474" s="18">
        <f t="shared" si="470"/>
        <v>2.1918860455531694E-2</v>
      </c>
      <c r="AI474" s="18">
        <f t="shared" si="470"/>
        <v>2.0449568654179955E-2</v>
      </c>
      <c r="AJ474" s="18">
        <f t="shared" si="470"/>
        <v>1.9015259990955623E-2</v>
      </c>
      <c r="AK474" s="18">
        <f t="shared" si="470"/>
        <v>1.7614699766865985E-2</v>
      </c>
      <c r="AL474" s="18">
        <f t="shared" si="470"/>
        <v>1.6246710710778448E-2</v>
      </c>
      <c r="AM474" s="18">
        <f t="shared" si="470"/>
        <v>1.4910169678968764E-2</v>
      </c>
      <c r="AN474" s="18">
        <f t="shared" si="470"/>
        <v>1.3604004579700207E-2</v>
      </c>
      <c r="AO474" s="18">
        <f t="shared" si="470"/>
        <v>1.2327191505134338E-2</v>
      </c>
      <c r="AP474" s="18">
        <f t="shared" si="471"/>
        <v>1.1078752054447694E-2</v>
      </c>
      <c r="AQ474" s="18">
        <f t="shared" si="471"/>
        <v>9.8577508334464631E-3</v>
      </c>
      <c r="AR474" s="18">
        <f t="shared" si="471"/>
        <v>8.6632931172496222E-3</v>
      </c>
      <c r="AS474" s="18">
        <f t="shared" si="471"/>
        <v>7.4945226637666909E-3</v>
      </c>
      <c r="AT474" s="18">
        <f t="shared" si="471"/>
        <v>6.350619666740831E-3</v>
      </c>
      <c r="AU474" s="18">
        <f t="shared" si="471"/>
        <v>5.2307988380734319E-3</v>
      </c>
      <c r="AV474" s="18">
        <f t="shared" si="471"/>
        <v>4.1343076100032392E-3</v>
      </c>
      <c r="AW474" s="18">
        <f t="shared" si="471"/>
        <v>3.0604244484912224E-3</v>
      </c>
      <c r="AX474" s="18">
        <f t="shared" si="471"/>
        <v>2.0084572698671893E-3</v>
      </c>
      <c r="AY474" s="18">
        <f t="shared" si="471"/>
        <v>9.7774195343758308E-4</v>
      </c>
      <c r="AZ474" s="18">
        <f t="shared" si="472"/>
        <v>3.235905666341965E-5</v>
      </c>
      <c r="BA474" s="18">
        <f t="shared" si="472"/>
        <v>1.0224580665644106E-3</v>
      </c>
      <c r="BB474" s="18">
        <f t="shared" si="472"/>
        <v>1.9931433703889098E-3</v>
      </c>
      <c r="BC474" s="18">
        <f t="shared" si="472"/>
        <v>2.9449804158867207E-3</v>
      </c>
      <c r="BD474" s="18">
        <f t="shared" si="472"/>
        <v>3.878512902817266E-3</v>
      </c>
      <c r="BE474" s="18">
        <f t="shared" si="472"/>
        <v>4.7942638185681716E-3</v>
      </c>
      <c r="BF474" s="18">
        <f t="shared" si="472"/>
        <v>5.6927364151539983E-3</v>
      </c>
      <c r="BG474" s="18">
        <f t="shared" si="472"/>
        <v>6.5744151314297769E-3</v>
      </c>
      <c r="BH474" s="18">
        <f t="shared" si="472"/>
        <v>7.4397664640708377E-3</v>
      </c>
      <c r="BI474" s="18">
        <f t="shared" si="472"/>
        <v>8.2892397906083742E-3</v>
      </c>
      <c r="BJ474" s="18">
        <f t="shared" si="473"/>
        <v>9.1232681475725066E-3</v>
      </c>
      <c r="BK474" s="18">
        <f t="shared" si="473"/>
        <v>9.9422689665733324E-3</v>
      </c>
      <c r="BL474" s="18">
        <f t="shared" si="473"/>
        <v>1.0746644770949131E-2</v>
      </c>
      <c r="BM474" s="18">
        <f t="shared" si="473"/>
        <v>1.1536783835424495E-2</v>
      </c>
      <c r="BN474" s="18">
        <f t="shared" si="473"/>
        <v>1.2313060811049381E-2</v>
      </c>
      <c r="BO474" s="18">
        <f t="shared" si="473"/>
        <v>1.3075837317532972E-2</v>
      </c>
      <c r="BP474" s="18">
        <f t="shared" si="473"/>
        <v>1.3825462504939288E-2</v>
      </c>
      <c r="BQ474" s="18">
        <f t="shared" si="473"/>
        <v>1.4562273586577953E-2</v>
      </c>
      <c r="BR474" s="18">
        <f t="shared" si="473"/>
        <v>1.5286596344799008E-2</v>
      </c>
      <c r="BS474" s="18">
        <f t="shared" si="473"/>
        <v>1.5998745611285267E-2</v>
      </c>
      <c r="BT474" s="18">
        <f t="shared" si="474"/>
        <v>1.669902572333009E-2</v>
      </c>
      <c r="BU474" s="18">
        <f t="shared" si="474"/>
        <v>1.7387730957489869E-2</v>
      </c>
      <c r="BV474" s="18">
        <f t="shared" si="474"/>
        <v>1.8065145941909319E-2</v>
      </c>
      <c r="BW474" s="18">
        <f t="shared" si="474"/>
        <v>1.8731546048533346E-2</v>
      </c>
      <c r="BX474" s="18">
        <f t="shared" si="474"/>
        <v>1.9387197766340847E-2</v>
      </c>
      <c r="BY474" s="18">
        <f t="shared" si="474"/>
        <v>2.0032359056663417E-2</v>
      </c>
      <c r="BZ474" s="18">
        <f t="shared" si="474"/>
        <v>2.0667279691584065E-2</v>
      </c>
      <c r="CA474" s="18">
        <f t="shared" si="474"/>
        <v>2.1292201576348459E-2</v>
      </c>
      <c r="CB474" s="18">
        <f t="shared" si="474"/>
        <v>2.1907359056663425E-2</v>
      </c>
      <c r="CC474" s="18">
        <f t="shared" si="474"/>
        <v>2.2512979211702186E-2</v>
      </c>
      <c r="CD474" s="18">
        <f t="shared" si="475"/>
        <v>2.3109282133586491E-2</v>
      </c>
      <c r="CE474" s="18">
        <f t="shared" si="475"/>
        <v>2.3696481194067996E-2</v>
      </c>
      <c r="CF474" s="18">
        <f t="shared" si="475"/>
        <v>2.4274783299087666E-2</v>
      </c>
      <c r="CG474" s="18">
        <f t="shared" si="475"/>
        <v>2.4844389131851392E-2</v>
      </c>
      <c r="CH474" s="18">
        <f t="shared" si="475"/>
        <v>2.5405493385021634E-2</v>
      </c>
      <c r="CI474" s="18">
        <f t="shared" si="475"/>
        <v>2.5958284982589341E-2</v>
      </c>
      <c r="CJ474" s="18">
        <f t="shared" si="475"/>
        <v>2.6502947291957533E-2</v>
      </c>
      <c r="CK474" s="18">
        <f t="shared" si="475"/>
        <v>2.7039658326736417E-2</v>
      </c>
      <c r="CL474" s="18">
        <f t="shared" si="475"/>
        <v>2.7568590940721387E-2</v>
      </c>
      <c r="CM474" s="18">
        <f t="shared" si="475"/>
        <v>2.8089913013497947E-2</v>
      </c>
      <c r="CN474" s="18">
        <f t="shared" si="476"/>
        <v>2.860378762809198E-2</v>
      </c>
      <c r="CO474" s="18">
        <f t="shared" si="476"/>
        <v>2.911037324106059E-2</v>
      </c>
      <c r="CP474" s="18">
        <f t="shared" si="476"/>
        <v>2.9609823845395823E-2</v>
      </c>
      <c r="CQ474" s="18">
        <f t="shared" si="476"/>
        <v>3.0102289126593497E-2</v>
      </c>
      <c r="CR474" s="18">
        <f t="shared" si="476"/>
        <v>3.0587914612218978E-2</v>
      </c>
      <c r="CS474" s="18">
        <f t="shared" si="476"/>
        <v>3.1066841815284102E-2</v>
      </c>
      <c r="CT474" s="18">
        <f t="shared" si="476"/>
        <v>3.1539208371731922E-2</v>
      </c>
      <c r="CU474" s="18">
        <f t="shared" si="476"/>
        <v>3.2005148172309678E-2</v>
      </c>
      <c r="CV474" s="18">
        <f t="shared" si="476"/>
        <v>3.2464791489095868E-2</v>
      </c>
      <c r="CW474" s="18">
        <f t="shared" si="476"/>
        <v>3.2918265096931867E-2</v>
      </c>
      <c r="CX474" s="18">
        <f t="shared" si="476"/>
        <v>3.3365692389996753E-2</v>
      </c>
    </row>
    <row r="475" spans="1:102">
      <c r="A475" s="23">
        <v>4.5</v>
      </c>
      <c r="B475" s="18">
        <f t="shared" ref="B475:K484" si="477">ABS(Ct_Na+10^-pH-Kw*10^pH-Ct_Cl)</f>
        <v>9.9968377539626091E-2</v>
      </c>
      <c r="C475" s="18">
        <f t="shared" si="477"/>
        <v>9.6046808912175097E-2</v>
      </c>
      <c r="D475" s="18">
        <f t="shared" si="477"/>
        <v>9.2276069847318398E-2</v>
      </c>
      <c r="E475" s="18">
        <f t="shared" si="477"/>
        <v>8.8647622822644948E-2</v>
      </c>
      <c r="F475" s="18">
        <f t="shared" si="477"/>
        <v>8.5153562724811269E-2</v>
      </c>
      <c r="G475" s="18">
        <f t="shared" si="477"/>
        <v>8.1786559357807903E-2</v>
      </c>
      <c r="H475" s="18">
        <f t="shared" si="477"/>
        <v>7.8539806111054655E-2</v>
      </c>
      <c r="I475" s="18">
        <f t="shared" si="477"/>
        <v>7.5406974030854154E-2</v>
      </c>
      <c r="J475" s="18">
        <f t="shared" si="477"/>
        <v>7.2382170643074367E-2</v>
      </c>
      <c r="K475" s="18">
        <f t="shared" si="477"/>
        <v>6.9459902963354914E-2</v>
      </c>
      <c r="L475" s="18">
        <f t="shared" ref="L475:U484" si="478">ABS(Ct_Na+10^-pH-Kw*10^pH-Ct_Cl)</f>
        <v>6.6635044206292737E-2</v>
      </c>
      <c r="M475" s="18">
        <f t="shared" si="478"/>
        <v>6.3902803769134264E-2</v>
      </c>
      <c r="N475" s="18">
        <f t="shared" si="478"/>
        <v>6.1258700120271237E-2</v>
      </c>
      <c r="O475" s="18">
        <f t="shared" si="478"/>
        <v>5.8698536269784808E-2</v>
      </c>
      <c r="P475" s="18">
        <f t="shared" si="478"/>
        <v>5.621837753962608E-2</v>
      </c>
      <c r="Q475" s="18">
        <f t="shared" si="478"/>
        <v>5.3814531385779935E-2</v>
      </c>
      <c r="R475" s="18">
        <f t="shared" si="478"/>
        <v>5.1483529054777599E-2</v>
      </c>
      <c r="S475" s="18">
        <f t="shared" si="478"/>
        <v>4.922210888290967E-2</v>
      </c>
      <c r="T475" s="18">
        <f t="shared" si="478"/>
        <v>4.7027201069037849E-2</v>
      </c>
      <c r="U475" s="18">
        <f t="shared" si="478"/>
        <v>4.4895913771510143E-2</v>
      </c>
      <c r="V475" s="18">
        <f t="shared" ref="V475:AE484" si="479">ABS(Ct_Na+10^-pH-Kw*10^pH-Ct_Cl)</f>
        <v>4.282552039676895E-2</v>
      </c>
      <c r="W475" s="18">
        <f t="shared" si="479"/>
        <v>4.0813447962161291E-2</v>
      </c>
      <c r="X475" s="18">
        <f t="shared" si="479"/>
        <v>3.8857266428514968E-2</v>
      </c>
      <c r="Y475" s="18">
        <f t="shared" si="479"/>
        <v>3.6954678909489093E-2</v>
      </c>
      <c r="Z475" s="18">
        <f t="shared" si="479"/>
        <v>3.5103512674761223E-2</v>
      </c>
      <c r="AA475" s="18">
        <f t="shared" si="479"/>
        <v>3.3301710872959418E-2</v>
      </c>
      <c r="AB475" s="18">
        <f t="shared" si="479"/>
        <v>3.1547324908047132E-2</v>
      </c>
      <c r="AC475" s="18">
        <f t="shared" si="479"/>
        <v>2.9838507409755945E-2</v>
      </c>
      <c r="AD475" s="18">
        <f t="shared" si="479"/>
        <v>2.8173505744754281E-2</v>
      </c>
      <c r="AE475" s="18">
        <f t="shared" si="479"/>
        <v>2.6550656020638747E-2</v>
      </c>
      <c r="AF475" s="18">
        <f t="shared" ref="AF475:AO484" si="480">ABS(Ct_Na+10^-pH-Kw*10^pH-Ct_Cl)</f>
        <v>2.496837753962608E-2</v>
      </c>
      <c r="AG475" s="18">
        <f t="shared" si="480"/>
        <v>2.3425167663082884E-2</v>
      </c>
      <c r="AH475" s="18">
        <f t="shared" si="480"/>
        <v>2.1919597051821199E-2</v>
      </c>
      <c r="AI475" s="18">
        <f t="shared" si="480"/>
        <v>2.045030525046946E-2</v>
      </c>
      <c r="AJ475" s="18">
        <f t="shared" si="480"/>
        <v>1.9015996587245128E-2</v>
      </c>
      <c r="AK475" s="18">
        <f t="shared" si="480"/>
        <v>1.761543636315549E-2</v>
      </c>
      <c r="AL475" s="18">
        <f t="shared" si="480"/>
        <v>1.6247447307067953E-2</v>
      </c>
      <c r="AM475" s="18">
        <f t="shared" si="480"/>
        <v>1.4910906275258269E-2</v>
      </c>
      <c r="AN475" s="18">
        <f t="shared" si="480"/>
        <v>1.3604741175989712E-2</v>
      </c>
      <c r="AO475" s="18">
        <f t="shared" si="480"/>
        <v>1.2327928101423843E-2</v>
      </c>
      <c r="AP475" s="18">
        <f t="shared" ref="AP475:AY484" si="481">ABS(Ct_Na+10^-pH-Kw*10^pH-Ct_Cl)</f>
        <v>1.1079488650737199E-2</v>
      </c>
      <c r="AQ475" s="18">
        <f t="shared" si="481"/>
        <v>9.8584874297359681E-3</v>
      </c>
      <c r="AR475" s="18">
        <f t="shared" si="481"/>
        <v>8.6640297135391273E-3</v>
      </c>
      <c r="AS475" s="18">
        <f t="shared" si="481"/>
        <v>7.495259260056196E-3</v>
      </c>
      <c r="AT475" s="18">
        <f t="shared" si="481"/>
        <v>6.3513562630303361E-3</v>
      </c>
      <c r="AU475" s="18">
        <f t="shared" si="481"/>
        <v>5.2315354343629369E-3</v>
      </c>
      <c r="AV475" s="18">
        <f t="shared" si="481"/>
        <v>4.1350442062927442E-3</v>
      </c>
      <c r="AW475" s="18">
        <f t="shared" si="481"/>
        <v>3.0611610447807275E-3</v>
      </c>
      <c r="AX475" s="18">
        <f t="shared" si="481"/>
        <v>2.0091938661566944E-3</v>
      </c>
      <c r="AY475" s="18">
        <f t="shared" si="481"/>
        <v>9.7847854972708814E-4</v>
      </c>
      <c r="AZ475" s="18">
        <f t="shared" ref="AZ475:BI484" si="482">ABS(Ct_Na+10^-pH-Kw*10^pH-Ct_Cl)</f>
        <v>3.1622460373914585E-5</v>
      </c>
      <c r="BA475" s="18">
        <f t="shared" si="482"/>
        <v>1.0217214702749056E-3</v>
      </c>
      <c r="BB475" s="18">
        <f t="shared" si="482"/>
        <v>1.9924067740994048E-3</v>
      </c>
      <c r="BC475" s="18">
        <f t="shared" si="482"/>
        <v>2.9442438195972157E-3</v>
      </c>
      <c r="BD475" s="18">
        <f t="shared" si="482"/>
        <v>3.877776306527761E-3</v>
      </c>
      <c r="BE475" s="18">
        <f t="shared" si="482"/>
        <v>4.7935272222786665E-3</v>
      </c>
      <c r="BF475" s="18">
        <f t="shared" si="482"/>
        <v>5.6919998188644932E-3</v>
      </c>
      <c r="BG475" s="18">
        <f t="shared" si="482"/>
        <v>6.5736785351402718E-3</v>
      </c>
      <c r="BH475" s="18">
        <f t="shared" si="482"/>
        <v>7.4390298677813327E-3</v>
      </c>
      <c r="BI475" s="18">
        <f t="shared" si="482"/>
        <v>8.2885031943188692E-3</v>
      </c>
      <c r="BJ475" s="18">
        <f t="shared" ref="BJ475:BS484" si="483">ABS(Ct_Na+10^-pH-Kw*10^pH-Ct_Cl)</f>
        <v>9.1225315512830016E-3</v>
      </c>
      <c r="BK475" s="18">
        <f t="shared" si="483"/>
        <v>9.9415323702838274E-3</v>
      </c>
      <c r="BL475" s="18">
        <f t="shared" si="483"/>
        <v>1.0745908174659626E-2</v>
      </c>
      <c r="BM475" s="18">
        <f t="shared" si="483"/>
        <v>1.153604723913499E-2</v>
      </c>
      <c r="BN475" s="18">
        <f t="shared" si="483"/>
        <v>1.2312324214759876E-2</v>
      </c>
      <c r="BO475" s="18">
        <f t="shared" si="483"/>
        <v>1.3075100721243467E-2</v>
      </c>
      <c r="BP475" s="18">
        <f t="shared" si="483"/>
        <v>1.3824725908649783E-2</v>
      </c>
      <c r="BQ475" s="18">
        <f t="shared" si="483"/>
        <v>1.4561536990288448E-2</v>
      </c>
      <c r="BR475" s="18">
        <f t="shared" si="483"/>
        <v>1.5285859748509503E-2</v>
      </c>
      <c r="BS475" s="18">
        <f t="shared" si="483"/>
        <v>1.5998009014995762E-2</v>
      </c>
      <c r="BT475" s="18">
        <f t="shared" ref="BT475:CC484" si="484">ABS(Ct_Na+10^-pH-Kw*10^pH-Ct_Cl)</f>
        <v>1.6698289127040584E-2</v>
      </c>
      <c r="BU475" s="18">
        <f t="shared" si="484"/>
        <v>1.7386994361200364E-2</v>
      </c>
      <c r="BV475" s="18">
        <f t="shared" si="484"/>
        <v>1.8064409345619814E-2</v>
      </c>
      <c r="BW475" s="18">
        <f t="shared" si="484"/>
        <v>1.8730809452243841E-2</v>
      </c>
      <c r="BX475" s="18">
        <f t="shared" si="484"/>
        <v>1.9386461170051342E-2</v>
      </c>
      <c r="BY475" s="18">
        <f t="shared" si="484"/>
        <v>2.0031622460373912E-2</v>
      </c>
      <c r="BZ475" s="18">
        <f t="shared" si="484"/>
        <v>2.0666543095294559E-2</v>
      </c>
      <c r="CA475" s="18">
        <f t="shared" si="484"/>
        <v>2.1291464980058954E-2</v>
      </c>
      <c r="CB475" s="18">
        <f t="shared" si="484"/>
        <v>2.190662246037392E-2</v>
      </c>
      <c r="CC475" s="18">
        <f t="shared" si="484"/>
        <v>2.2512242615412681E-2</v>
      </c>
      <c r="CD475" s="18">
        <f t="shared" ref="CD475:CM484" si="485">ABS(Ct_Na+10^-pH-Kw*10^pH-Ct_Cl)</f>
        <v>2.3108545537296986E-2</v>
      </c>
      <c r="CE475" s="18">
        <f t="shared" si="485"/>
        <v>2.3695744597778491E-2</v>
      </c>
      <c r="CF475" s="18">
        <f t="shared" si="485"/>
        <v>2.427404670279816E-2</v>
      </c>
      <c r="CG475" s="18">
        <f t="shared" si="485"/>
        <v>2.4843652535561887E-2</v>
      </c>
      <c r="CH475" s="18">
        <f t="shared" si="485"/>
        <v>2.5404756788732129E-2</v>
      </c>
      <c r="CI475" s="18">
        <f t="shared" si="485"/>
        <v>2.5957548386299836E-2</v>
      </c>
      <c r="CJ475" s="18">
        <f t="shared" si="485"/>
        <v>2.6502210695668028E-2</v>
      </c>
      <c r="CK475" s="18">
        <f t="shared" si="485"/>
        <v>2.7038921730446912E-2</v>
      </c>
      <c r="CL475" s="18">
        <f t="shared" si="485"/>
        <v>2.7567854344431882E-2</v>
      </c>
      <c r="CM475" s="18">
        <f t="shared" si="485"/>
        <v>2.8089176417208442E-2</v>
      </c>
      <c r="CN475" s="18">
        <f t="shared" ref="CN475:CX484" si="486">ABS(Ct_Na+10^-pH-Kw*10^pH-Ct_Cl)</f>
        <v>2.8603051031802475E-2</v>
      </c>
      <c r="CO475" s="18">
        <f t="shared" si="486"/>
        <v>2.9109636644771085E-2</v>
      </c>
      <c r="CP475" s="18">
        <f t="shared" si="486"/>
        <v>2.9609087249106318E-2</v>
      </c>
      <c r="CQ475" s="18">
        <f t="shared" si="486"/>
        <v>3.0101552530303992E-2</v>
      </c>
      <c r="CR475" s="18">
        <f t="shared" si="486"/>
        <v>3.0587178015929473E-2</v>
      </c>
      <c r="CS475" s="18">
        <f t="shared" si="486"/>
        <v>3.1066105218994597E-2</v>
      </c>
      <c r="CT475" s="18">
        <f t="shared" si="486"/>
        <v>3.1538471775442417E-2</v>
      </c>
      <c r="CU475" s="18">
        <f t="shared" si="486"/>
        <v>3.2004411576020173E-2</v>
      </c>
      <c r="CV475" s="18">
        <f t="shared" si="486"/>
        <v>3.2464054892806363E-2</v>
      </c>
      <c r="CW475" s="18">
        <f t="shared" si="486"/>
        <v>3.2917528500642362E-2</v>
      </c>
      <c r="CX475" s="18">
        <f t="shared" si="486"/>
        <v>3.3364955793707247E-2</v>
      </c>
    </row>
    <row r="476" spans="1:102">
      <c r="A476" s="22">
        <v>4.51</v>
      </c>
      <c r="B476" s="18">
        <f t="shared" si="477"/>
        <v>9.9969097369268525E-2</v>
      </c>
      <c r="C476" s="18">
        <f t="shared" si="477"/>
        <v>9.6047528741817545E-2</v>
      </c>
      <c r="D476" s="18">
        <f t="shared" si="477"/>
        <v>9.2276789676960833E-2</v>
      </c>
      <c r="E476" s="18">
        <f t="shared" si="477"/>
        <v>8.8648342652287382E-2</v>
      </c>
      <c r="F476" s="18">
        <f t="shared" si="477"/>
        <v>8.5154282554453703E-2</v>
      </c>
      <c r="G476" s="18">
        <f t="shared" si="477"/>
        <v>8.1787279187450337E-2</v>
      </c>
      <c r="H476" s="18">
        <f t="shared" si="477"/>
        <v>7.854052594069709E-2</v>
      </c>
      <c r="I476" s="18">
        <f t="shared" si="477"/>
        <v>7.5407693860496602E-2</v>
      </c>
      <c r="J476" s="18">
        <f t="shared" si="477"/>
        <v>7.2382890472716802E-2</v>
      </c>
      <c r="K476" s="18">
        <f t="shared" si="477"/>
        <v>6.9460622792997348E-2</v>
      </c>
      <c r="L476" s="18">
        <f t="shared" si="478"/>
        <v>6.6635764035935185E-2</v>
      </c>
      <c r="M476" s="18">
        <f t="shared" si="478"/>
        <v>6.3903523598776713E-2</v>
      </c>
      <c r="N476" s="18">
        <f t="shared" si="478"/>
        <v>6.1259419949913678E-2</v>
      </c>
      <c r="O476" s="18">
        <f t="shared" si="478"/>
        <v>5.8699256099427249E-2</v>
      </c>
      <c r="P476" s="18">
        <f t="shared" si="478"/>
        <v>5.6219097369268514E-2</v>
      </c>
      <c r="Q476" s="18">
        <f t="shared" si="478"/>
        <v>5.3815251215422369E-2</v>
      </c>
      <c r="R476" s="18">
        <f t="shared" si="478"/>
        <v>5.1484248884420034E-2</v>
      </c>
      <c r="S476" s="18">
        <f t="shared" si="478"/>
        <v>4.9222828712552111E-2</v>
      </c>
      <c r="T476" s="18">
        <f t="shared" si="478"/>
        <v>4.7027920898680291E-2</v>
      </c>
      <c r="U476" s="18">
        <f t="shared" si="478"/>
        <v>4.4896633601152577E-2</v>
      </c>
      <c r="V476" s="18">
        <f t="shared" si="479"/>
        <v>4.2826240226411391E-2</v>
      </c>
      <c r="W476" s="18">
        <f t="shared" si="479"/>
        <v>4.0814167791803732E-2</v>
      </c>
      <c r="X476" s="18">
        <f t="shared" si="479"/>
        <v>3.8857986258157409E-2</v>
      </c>
      <c r="Y476" s="18">
        <f t="shared" si="479"/>
        <v>3.6955398739131527E-2</v>
      </c>
      <c r="Z476" s="18">
        <f t="shared" si="479"/>
        <v>3.5104232504403657E-2</v>
      </c>
      <c r="AA476" s="18">
        <f t="shared" si="479"/>
        <v>3.3302430702601853E-2</v>
      </c>
      <c r="AB476" s="18">
        <f t="shared" si="479"/>
        <v>3.1548044737689566E-2</v>
      </c>
      <c r="AC476" s="18">
        <f t="shared" si="479"/>
        <v>2.9839227239398379E-2</v>
      </c>
      <c r="AD476" s="18">
        <f t="shared" si="479"/>
        <v>2.8174225574396715E-2</v>
      </c>
      <c r="AE476" s="18">
        <f t="shared" si="479"/>
        <v>2.6551375850281181E-2</v>
      </c>
      <c r="AF476" s="18">
        <f t="shared" si="480"/>
        <v>2.4969097369268514E-2</v>
      </c>
      <c r="AG476" s="18">
        <f t="shared" si="480"/>
        <v>2.3425887492725318E-2</v>
      </c>
      <c r="AH476" s="18">
        <f t="shared" si="480"/>
        <v>2.1920316881463633E-2</v>
      </c>
      <c r="AI476" s="18">
        <f t="shared" si="480"/>
        <v>2.0451025080111894E-2</v>
      </c>
      <c r="AJ476" s="18">
        <f t="shared" si="480"/>
        <v>1.9016716416887562E-2</v>
      </c>
      <c r="AK476" s="18">
        <f t="shared" si="480"/>
        <v>1.7616156192797924E-2</v>
      </c>
      <c r="AL476" s="18">
        <f t="shared" si="480"/>
        <v>1.6248167136710387E-2</v>
      </c>
      <c r="AM476" s="18">
        <f t="shared" si="480"/>
        <v>1.4911626104900703E-2</v>
      </c>
      <c r="AN476" s="18">
        <f t="shared" si="480"/>
        <v>1.3605461005632147E-2</v>
      </c>
      <c r="AO476" s="18">
        <f t="shared" si="480"/>
        <v>1.2328647931066278E-2</v>
      </c>
      <c r="AP476" s="18">
        <f t="shared" si="481"/>
        <v>1.1080208480379633E-2</v>
      </c>
      <c r="AQ476" s="18">
        <f t="shared" si="481"/>
        <v>9.8592072593784025E-3</v>
      </c>
      <c r="AR476" s="18">
        <f t="shared" si="481"/>
        <v>8.6647495431815616E-3</v>
      </c>
      <c r="AS476" s="18">
        <f t="shared" si="481"/>
        <v>7.4959790896986303E-3</v>
      </c>
      <c r="AT476" s="18">
        <f t="shared" si="481"/>
        <v>6.3520760926727704E-3</v>
      </c>
      <c r="AU476" s="18">
        <f t="shared" si="481"/>
        <v>5.2322552640053713E-3</v>
      </c>
      <c r="AV476" s="18">
        <f t="shared" si="481"/>
        <v>4.1357640359351786E-3</v>
      </c>
      <c r="AW476" s="18">
        <f t="shared" si="481"/>
        <v>3.0618808744231618E-3</v>
      </c>
      <c r="AX476" s="18">
        <f t="shared" si="481"/>
        <v>2.0099136957991287E-3</v>
      </c>
      <c r="AY476" s="18">
        <f t="shared" si="481"/>
        <v>9.7919837936952248E-4</v>
      </c>
      <c r="AZ476" s="18">
        <f t="shared" si="482"/>
        <v>3.0902630731480252E-5</v>
      </c>
      <c r="BA476" s="18">
        <f t="shared" si="482"/>
        <v>1.0210016406324712E-3</v>
      </c>
      <c r="BB476" s="18">
        <f t="shared" si="482"/>
        <v>1.9916869444569704E-3</v>
      </c>
      <c r="BC476" s="18">
        <f t="shared" si="482"/>
        <v>2.9435239899547813E-3</v>
      </c>
      <c r="BD476" s="18">
        <f t="shared" si="482"/>
        <v>3.8770564768853266E-3</v>
      </c>
      <c r="BE476" s="18">
        <f t="shared" si="482"/>
        <v>4.7928073926362322E-3</v>
      </c>
      <c r="BF476" s="18">
        <f t="shared" si="482"/>
        <v>5.6912799892220589E-3</v>
      </c>
      <c r="BG476" s="18">
        <f t="shared" si="482"/>
        <v>6.5729587054978375E-3</v>
      </c>
      <c r="BH476" s="18">
        <f t="shared" si="482"/>
        <v>7.4383100381388984E-3</v>
      </c>
      <c r="BI476" s="18">
        <f t="shared" si="482"/>
        <v>8.2877833646764348E-3</v>
      </c>
      <c r="BJ476" s="18">
        <f t="shared" si="483"/>
        <v>9.1218117216405672E-3</v>
      </c>
      <c r="BK476" s="18">
        <f t="shared" si="483"/>
        <v>9.940812540641393E-3</v>
      </c>
      <c r="BL476" s="18">
        <f t="shared" si="483"/>
        <v>1.0745188345017191E-2</v>
      </c>
      <c r="BM476" s="18">
        <f t="shared" si="483"/>
        <v>1.1535327409492556E-2</v>
      </c>
      <c r="BN476" s="18">
        <f t="shared" si="483"/>
        <v>1.2311604385117442E-2</v>
      </c>
      <c r="BO476" s="18">
        <f t="shared" si="483"/>
        <v>1.3074380891601033E-2</v>
      </c>
      <c r="BP476" s="18">
        <f t="shared" si="483"/>
        <v>1.3824006079007349E-2</v>
      </c>
      <c r="BQ476" s="18">
        <f t="shared" si="483"/>
        <v>1.4560817160646014E-2</v>
      </c>
      <c r="BR476" s="18">
        <f t="shared" si="483"/>
        <v>1.5285139918867069E-2</v>
      </c>
      <c r="BS476" s="18">
        <f t="shared" si="483"/>
        <v>1.5997289185353328E-2</v>
      </c>
      <c r="BT476" s="18">
        <f t="shared" si="484"/>
        <v>1.669756929739815E-2</v>
      </c>
      <c r="BU476" s="18">
        <f t="shared" si="484"/>
        <v>1.738627453155793E-2</v>
      </c>
      <c r="BV476" s="18">
        <f t="shared" si="484"/>
        <v>1.806368951597738E-2</v>
      </c>
      <c r="BW476" s="18">
        <f t="shared" si="484"/>
        <v>1.8730089622601406E-2</v>
      </c>
      <c r="BX476" s="18">
        <f t="shared" si="484"/>
        <v>1.9385741340408907E-2</v>
      </c>
      <c r="BY476" s="18">
        <f t="shared" si="484"/>
        <v>2.0030902630731477E-2</v>
      </c>
      <c r="BZ476" s="18">
        <f t="shared" si="484"/>
        <v>2.0665823265652125E-2</v>
      </c>
      <c r="CA476" s="18">
        <f t="shared" si="484"/>
        <v>2.1290745150416519E-2</v>
      </c>
      <c r="CB476" s="18">
        <f t="shared" si="484"/>
        <v>2.1905902630731486E-2</v>
      </c>
      <c r="CC476" s="18">
        <f t="shared" si="484"/>
        <v>2.2511522785770247E-2</v>
      </c>
      <c r="CD476" s="18">
        <f t="shared" si="485"/>
        <v>2.3107825707654552E-2</v>
      </c>
      <c r="CE476" s="18">
        <f t="shared" si="485"/>
        <v>2.3695024768136057E-2</v>
      </c>
      <c r="CF476" s="18">
        <f t="shared" si="485"/>
        <v>2.4273326873155726E-2</v>
      </c>
      <c r="CG476" s="18">
        <f t="shared" si="485"/>
        <v>2.4842932705919453E-2</v>
      </c>
      <c r="CH476" s="18">
        <f t="shared" si="485"/>
        <v>2.5404036959089694E-2</v>
      </c>
      <c r="CI476" s="18">
        <f t="shared" si="485"/>
        <v>2.5956828556657402E-2</v>
      </c>
      <c r="CJ476" s="18">
        <f t="shared" si="485"/>
        <v>2.6501490866025594E-2</v>
      </c>
      <c r="CK476" s="18">
        <f t="shared" si="485"/>
        <v>2.7038201900804477E-2</v>
      </c>
      <c r="CL476" s="18">
        <f t="shared" si="485"/>
        <v>2.7567134514789447E-2</v>
      </c>
      <c r="CM476" s="18">
        <f t="shared" si="485"/>
        <v>2.8088456587566007E-2</v>
      </c>
      <c r="CN476" s="18">
        <f t="shared" si="486"/>
        <v>2.860233120216004E-2</v>
      </c>
      <c r="CO476" s="18">
        <f t="shared" si="486"/>
        <v>2.9108916815128651E-2</v>
      </c>
      <c r="CP476" s="18">
        <f t="shared" si="486"/>
        <v>2.9608367419463884E-2</v>
      </c>
      <c r="CQ476" s="18">
        <f t="shared" si="486"/>
        <v>3.0100832700661558E-2</v>
      </c>
      <c r="CR476" s="18">
        <f t="shared" si="486"/>
        <v>3.0586458186287038E-2</v>
      </c>
      <c r="CS476" s="18">
        <f t="shared" si="486"/>
        <v>3.1065385389352163E-2</v>
      </c>
      <c r="CT476" s="18">
        <f t="shared" si="486"/>
        <v>3.1537751945799983E-2</v>
      </c>
      <c r="CU476" s="18">
        <f t="shared" si="486"/>
        <v>3.2003691746377738E-2</v>
      </c>
      <c r="CV476" s="18">
        <f t="shared" si="486"/>
        <v>3.2463335063163928E-2</v>
      </c>
      <c r="CW476" s="18">
        <f t="shared" si="486"/>
        <v>3.2916808670999928E-2</v>
      </c>
      <c r="CX476" s="18">
        <f t="shared" si="486"/>
        <v>3.3364235964064813E-2</v>
      </c>
    </row>
    <row r="477" spans="1:102">
      <c r="A477" s="23">
        <v>4.5199999999999996</v>
      </c>
      <c r="B477" s="18">
        <f t="shared" si="477"/>
        <v>9.9969800813927104E-2</v>
      </c>
      <c r="C477" s="18">
        <f t="shared" si="477"/>
        <v>9.6048232186476123E-2</v>
      </c>
      <c r="D477" s="18">
        <f t="shared" si="477"/>
        <v>9.2277493121619411E-2</v>
      </c>
      <c r="E477" s="18">
        <f t="shared" si="477"/>
        <v>8.864904609694596E-2</v>
      </c>
      <c r="F477" s="18">
        <f t="shared" si="477"/>
        <v>8.5154985999112282E-2</v>
      </c>
      <c r="G477" s="18">
        <f t="shared" si="477"/>
        <v>8.1787982632108916E-2</v>
      </c>
      <c r="H477" s="18">
        <f t="shared" si="477"/>
        <v>7.8541229385355668E-2</v>
      </c>
      <c r="I477" s="18">
        <f t="shared" si="477"/>
        <v>7.5408397305155181E-2</v>
      </c>
      <c r="J477" s="18">
        <f t="shared" si="477"/>
        <v>7.238359391737538E-2</v>
      </c>
      <c r="K477" s="18">
        <f t="shared" si="477"/>
        <v>6.9461326237655927E-2</v>
      </c>
      <c r="L477" s="18">
        <f t="shared" si="478"/>
        <v>6.6636467480593764E-2</v>
      </c>
      <c r="M477" s="18">
        <f t="shared" si="478"/>
        <v>6.3904227043435291E-2</v>
      </c>
      <c r="N477" s="18">
        <f t="shared" si="478"/>
        <v>6.1260123394572263E-2</v>
      </c>
      <c r="O477" s="18">
        <f t="shared" si="478"/>
        <v>5.8699959544085828E-2</v>
      </c>
      <c r="P477" s="18">
        <f t="shared" si="478"/>
        <v>5.62198008139271E-2</v>
      </c>
      <c r="Q477" s="18">
        <f t="shared" si="478"/>
        <v>5.3815954660080947E-2</v>
      </c>
      <c r="R477" s="18">
        <f t="shared" si="478"/>
        <v>5.1484952329078619E-2</v>
      </c>
      <c r="S477" s="18">
        <f t="shared" si="478"/>
        <v>4.9223532157210689E-2</v>
      </c>
      <c r="T477" s="18">
        <f t="shared" si="478"/>
        <v>4.7028624343338876E-2</v>
      </c>
      <c r="U477" s="18">
        <f t="shared" si="478"/>
        <v>4.4897337045811156E-2</v>
      </c>
      <c r="V477" s="18">
        <f t="shared" si="479"/>
        <v>4.282694367106997E-2</v>
      </c>
      <c r="W477" s="18">
        <f t="shared" si="479"/>
        <v>4.0814871236462311E-2</v>
      </c>
      <c r="X477" s="18">
        <f t="shared" si="479"/>
        <v>3.8858689702815988E-2</v>
      </c>
      <c r="Y477" s="18">
        <f t="shared" si="479"/>
        <v>3.6956102183790113E-2</v>
      </c>
      <c r="Z477" s="18">
        <f t="shared" si="479"/>
        <v>3.5104935949062242E-2</v>
      </c>
      <c r="AA477" s="18">
        <f t="shared" si="479"/>
        <v>3.3303134147260438E-2</v>
      </c>
      <c r="AB477" s="18">
        <f t="shared" si="479"/>
        <v>3.1548748182348152E-2</v>
      </c>
      <c r="AC477" s="18">
        <f t="shared" si="479"/>
        <v>2.9839930684056964E-2</v>
      </c>
      <c r="AD477" s="18">
        <f t="shared" si="479"/>
        <v>2.81749290190553E-2</v>
      </c>
      <c r="AE477" s="18">
        <f t="shared" si="479"/>
        <v>2.6552079294939766E-2</v>
      </c>
      <c r="AF477" s="18">
        <f t="shared" si="480"/>
        <v>2.49698008139271E-2</v>
      </c>
      <c r="AG477" s="18">
        <f t="shared" si="480"/>
        <v>2.3426590937383904E-2</v>
      </c>
      <c r="AH477" s="18">
        <f t="shared" si="480"/>
        <v>2.1921020326122219E-2</v>
      </c>
      <c r="AI477" s="18">
        <f t="shared" si="480"/>
        <v>2.0451728524770479E-2</v>
      </c>
      <c r="AJ477" s="18">
        <f t="shared" si="480"/>
        <v>1.9017419861546148E-2</v>
      </c>
      <c r="AK477" s="18">
        <f t="shared" si="480"/>
        <v>1.761685963745651E-2</v>
      </c>
      <c r="AL477" s="18">
        <f t="shared" si="480"/>
        <v>1.6248870581368972E-2</v>
      </c>
      <c r="AM477" s="18">
        <f t="shared" si="480"/>
        <v>1.4912329549559289E-2</v>
      </c>
      <c r="AN477" s="18">
        <f t="shared" si="480"/>
        <v>1.3606164450290732E-2</v>
      </c>
      <c r="AO477" s="18">
        <f t="shared" si="480"/>
        <v>1.2329351375724863E-2</v>
      </c>
      <c r="AP477" s="18">
        <f t="shared" si="481"/>
        <v>1.1080911925038218E-2</v>
      </c>
      <c r="AQ477" s="18">
        <f t="shared" si="481"/>
        <v>9.8599107040369879E-3</v>
      </c>
      <c r="AR477" s="18">
        <f t="shared" si="481"/>
        <v>8.6654529878401471E-3</v>
      </c>
      <c r="AS477" s="18">
        <f t="shared" si="481"/>
        <v>7.4966825343572158E-3</v>
      </c>
      <c r="AT477" s="18">
        <f t="shared" si="481"/>
        <v>6.3527795373313559E-3</v>
      </c>
      <c r="AU477" s="18">
        <f t="shared" si="481"/>
        <v>5.2329587086639567E-3</v>
      </c>
      <c r="AV477" s="18">
        <f t="shared" si="481"/>
        <v>4.136467480593764E-3</v>
      </c>
      <c r="AW477" s="18">
        <f t="shared" si="481"/>
        <v>3.0625843190817473E-3</v>
      </c>
      <c r="AX477" s="18">
        <f t="shared" si="481"/>
        <v>2.0106171404577142E-3</v>
      </c>
      <c r="AY477" s="18">
        <f t="shared" si="481"/>
        <v>9.7990182402810794E-4</v>
      </c>
      <c r="AZ477" s="18">
        <f t="shared" si="482"/>
        <v>3.019918607289479E-5</v>
      </c>
      <c r="BA477" s="18">
        <f t="shared" si="482"/>
        <v>1.0202981959738858E-3</v>
      </c>
      <c r="BB477" s="18">
        <f t="shared" si="482"/>
        <v>1.990983499798385E-3</v>
      </c>
      <c r="BC477" s="18">
        <f t="shared" si="482"/>
        <v>2.9428205452961959E-3</v>
      </c>
      <c r="BD477" s="18">
        <f t="shared" si="482"/>
        <v>3.8763530322267412E-3</v>
      </c>
      <c r="BE477" s="18">
        <f t="shared" si="482"/>
        <v>4.7921039479776467E-3</v>
      </c>
      <c r="BF477" s="18">
        <f t="shared" si="482"/>
        <v>5.6905765445634734E-3</v>
      </c>
      <c r="BG477" s="18">
        <f t="shared" si="482"/>
        <v>6.572255260839252E-3</v>
      </c>
      <c r="BH477" s="18">
        <f t="shared" si="482"/>
        <v>7.4376065934803129E-3</v>
      </c>
      <c r="BI477" s="18">
        <f t="shared" si="482"/>
        <v>8.2870799200178494E-3</v>
      </c>
      <c r="BJ477" s="18">
        <f t="shared" si="483"/>
        <v>9.1211082769819818E-3</v>
      </c>
      <c r="BK477" s="18">
        <f t="shared" si="483"/>
        <v>9.9401090959828076E-3</v>
      </c>
      <c r="BL477" s="18">
        <f t="shared" si="483"/>
        <v>1.0744484900358606E-2</v>
      </c>
      <c r="BM477" s="18">
        <f t="shared" si="483"/>
        <v>1.153462396483397E-2</v>
      </c>
      <c r="BN477" s="18">
        <f t="shared" si="483"/>
        <v>1.2310900940458856E-2</v>
      </c>
      <c r="BO477" s="18">
        <f t="shared" si="483"/>
        <v>1.3073677446942447E-2</v>
      </c>
      <c r="BP477" s="18">
        <f t="shared" si="483"/>
        <v>1.3823302634348764E-2</v>
      </c>
      <c r="BQ477" s="18">
        <f t="shared" si="483"/>
        <v>1.4560113715987429E-2</v>
      </c>
      <c r="BR477" s="18">
        <f t="shared" si="483"/>
        <v>1.5284436474208483E-2</v>
      </c>
      <c r="BS477" s="18">
        <f t="shared" si="483"/>
        <v>1.5996585740694742E-2</v>
      </c>
      <c r="BT477" s="18">
        <f t="shared" si="484"/>
        <v>1.6696865852739565E-2</v>
      </c>
      <c r="BU477" s="18">
        <f t="shared" si="484"/>
        <v>1.7385571086899344E-2</v>
      </c>
      <c r="BV477" s="18">
        <f t="shared" si="484"/>
        <v>1.8062986071318794E-2</v>
      </c>
      <c r="BW477" s="18">
        <f t="shared" si="484"/>
        <v>1.8729386177942821E-2</v>
      </c>
      <c r="BX477" s="18">
        <f t="shared" si="484"/>
        <v>1.9385037895750322E-2</v>
      </c>
      <c r="BY477" s="18">
        <f t="shared" si="484"/>
        <v>2.0030199186072892E-2</v>
      </c>
      <c r="BZ477" s="18">
        <f t="shared" si="484"/>
        <v>2.066511982099354E-2</v>
      </c>
      <c r="CA477" s="18">
        <f t="shared" si="484"/>
        <v>2.1290041705757934E-2</v>
      </c>
      <c r="CB477" s="18">
        <f t="shared" si="484"/>
        <v>2.19051991860729E-2</v>
      </c>
      <c r="CC477" s="18">
        <f t="shared" si="484"/>
        <v>2.2510819341111661E-2</v>
      </c>
      <c r="CD477" s="18">
        <f t="shared" si="485"/>
        <v>2.3107122262995966E-2</v>
      </c>
      <c r="CE477" s="18">
        <f t="shared" si="485"/>
        <v>2.3694321323477471E-2</v>
      </c>
      <c r="CF477" s="18">
        <f t="shared" si="485"/>
        <v>2.4272623428497141E-2</v>
      </c>
      <c r="CG477" s="18">
        <f t="shared" si="485"/>
        <v>2.4842229261260868E-2</v>
      </c>
      <c r="CH477" s="18">
        <f t="shared" si="485"/>
        <v>2.5403333514431116E-2</v>
      </c>
      <c r="CI477" s="18">
        <f t="shared" si="485"/>
        <v>2.5956125111998823E-2</v>
      </c>
      <c r="CJ477" s="18">
        <f t="shared" si="485"/>
        <v>2.6500787421367016E-2</v>
      </c>
      <c r="CK477" s="18">
        <f t="shared" si="485"/>
        <v>2.7037498456145899E-2</v>
      </c>
      <c r="CL477" s="18">
        <f t="shared" si="485"/>
        <v>2.7566431070130869E-2</v>
      </c>
      <c r="CM477" s="18">
        <f t="shared" si="485"/>
        <v>2.8087753142907429E-2</v>
      </c>
      <c r="CN477" s="18">
        <f t="shared" si="486"/>
        <v>2.8601627757501462E-2</v>
      </c>
      <c r="CO477" s="18">
        <f t="shared" si="486"/>
        <v>2.9108213370470072E-2</v>
      </c>
      <c r="CP477" s="18">
        <f t="shared" si="486"/>
        <v>2.9607663974805305E-2</v>
      </c>
      <c r="CQ477" s="18">
        <f t="shared" si="486"/>
        <v>3.0100129256002979E-2</v>
      </c>
      <c r="CR477" s="18">
        <f t="shared" si="486"/>
        <v>3.058575474162846E-2</v>
      </c>
      <c r="CS477" s="18">
        <f t="shared" si="486"/>
        <v>3.1064681944693584E-2</v>
      </c>
      <c r="CT477" s="18">
        <f t="shared" si="486"/>
        <v>3.1537048501141404E-2</v>
      </c>
      <c r="CU477" s="18">
        <f t="shared" si="486"/>
        <v>3.200298830171916E-2</v>
      </c>
      <c r="CV477" s="18">
        <f t="shared" si="486"/>
        <v>3.246263161850535E-2</v>
      </c>
      <c r="CW477" s="18">
        <f t="shared" si="486"/>
        <v>3.2916105226341349E-2</v>
      </c>
      <c r="CX477" s="18">
        <f t="shared" si="486"/>
        <v>3.3363532519406235E-2</v>
      </c>
    </row>
    <row r="478" spans="1:102">
      <c r="A478" s="22">
        <v>4.53</v>
      </c>
      <c r="B478" s="18">
        <f t="shared" si="477"/>
        <v>9.9970488246577505E-2</v>
      </c>
      <c r="C478" s="18">
        <f t="shared" si="477"/>
        <v>9.604891961912651E-2</v>
      </c>
      <c r="D478" s="18">
        <f t="shared" si="477"/>
        <v>9.2278180554269812E-2</v>
      </c>
      <c r="E478" s="18">
        <f t="shared" si="477"/>
        <v>8.8649733529596347E-2</v>
      </c>
      <c r="F478" s="18">
        <f t="shared" si="477"/>
        <v>8.5155673431762668E-2</v>
      </c>
      <c r="G478" s="18">
        <f t="shared" si="477"/>
        <v>8.1788670064759317E-2</v>
      </c>
      <c r="H478" s="18">
        <f t="shared" si="477"/>
        <v>7.8541916818006069E-2</v>
      </c>
      <c r="I478" s="18">
        <f t="shared" si="477"/>
        <v>7.5409084737805568E-2</v>
      </c>
      <c r="J478" s="18">
        <f t="shared" si="477"/>
        <v>7.2384281350025767E-2</v>
      </c>
      <c r="K478" s="18">
        <f t="shared" si="477"/>
        <v>6.9462013670306313E-2</v>
      </c>
      <c r="L478" s="18">
        <f t="shared" si="478"/>
        <v>6.6637154913244151E-2</v>
      </c>
      <c r="M478" s="18">
        <f t="shared" si="478"/>
        <v>6.3904914476085678E-2</v>
      </c>
      <c r="N478" s="18">
        <f t="shared" si="478"/>
        <v>6.126081082722265E-2</v>
      </c>
      <c r="O478" s="18">
        <f t="shared" si="478"/>
        <v>5.8700646976736215E-2</v>
      </c>
      <c r="P478" s="18">
        <f t="shared" si="478"/>
        <v>5.6220488246577494E-2</v>
      </c>
      <c r="Q478" s="18">
        <f t="shared" si="478"/>
        <v>5.3816642092731341E-2</v>
      </c>
      <c r="R478" s="18">
        <f t="shared" si="478"/>
        <v>5.1485639761729013E-2</v>
      </c>
      <c r="S478" s="18">
        <f t="shared" si="478"/>
        <v>4.9224219589861076E-2</v>
      </c>
      <c r="T478" s="18">
        <f t="shared" si="478"/>
        <v>4.7029311775989263E-2</v>
      </c>
      <c r="U478" s="18">
        <f t="shared" si="478"/>
        <v>4.489802447846155E-2</v>
      </c>
      <c r="V478" s="18">
        <f t="shared" si="479"/>
        <v>4.2827631103720357E-2</v>
      </c>
      <c r="W478" s="18">
        <f t="shared" si="479"/>
        <v>4.0815558669112698E-2</v>
      </c>
      <c r="X478" s="18">
        <f t="shared" si="479"/>
        <v>3.8859377135466375E-2</v>
      </c>
      <c r="Y478" s="18">
        <f t="shared" si="479"/>
        <v>3.69567896164405E-2</v>
      </c>
      <c r="Z478" s="18">
        <f t="shared" si="479"/>
        <v>3.5105623381712629E-2</v>
      </c>
      <c r="AA478" s="18">
        <f t="shared" si="479"/>
        <v>3.3303821579910825E-2</v>
      </c>
      <c r="AB478" s="18">
        <f t="shared" si="479"/>
        <v>3.1549435614998539E-2</v>
      </c>
      <c r="AC478" s="18">
        <f t="shared" si="479"/>
        <v>2.9840618116707351E-2</v>
      </c>
      <c r="AD478" s="18">
        <f t="shared" si="479"/>
        <v>2.8175616451705687E-2</v>
      </c>
      <c r="AE478" s="18">
        <f t="shared" si="479"/>
        <v>2.6552766727590153E-2</v>
      </c>
      <c r="AF478" s="18">
        <f t="shared" si="480"/>
        <v>2.4970488246577487E-2</v>
      </c>
      <c r="AG478" s="18">
        <f t="shared" si="480"/>
        <v>2.3427278370034291E-2</v>
      </c>
      <c r="AH478" s="18">
        <f t="shared" si="480"/>
        <v>2.1921707758772606E-2</v>
      </c>
      <c r="AI478" s="18">
        <f t="shared" si="480"/>
        <v>2.0452415957420866E-2</v>
      </c>
      <c r="AJ478" s="18">
        <f t="shared" si="480"/>
        <v>1.9018107294196535E-2</v>
      </c>
      <c r="AK478" s="18">
        <f t="shared" si="480"/>
        <v>1.7617547070106897E-2</v>
      </c>
      <c r="AL478" s="18">
        <f t="shared" si="480"/>
        <v>1.6249558014019359E-2</v>
      </c>
      <c r="AM478" s="18">
        <f t="shared" si="480"/>
        <v>1.4913016982209676E-2</v>
      </c>
      <c r="AN478" s="18">
        <f t="shared" si="480"/>
        <v>1.3606851882941119E-2</v>
      </c>
      <c r="AO478" s="18">
        <f t="shared" si="480"/>
        <v>1.233003880837525E-2</v>
      </c>
      <c r="AP478" s="18">
        <f t="shared" si="481"/>
        <v>1.1081599357688605E-2</v>
      </c>
      <c r="AQ478" s="18">
        <f t="shared" si="481"/>
        <v>9.8605981366873749E-3</v>
      </c>
      <c r="AR478" s="18">
        <f t="shared" si="481"/>
        <v>8.666140420490534E-3</v>
      </c>
      <c r="AS478" s="18">
        <f t="shared" si="481"/>
        <v>7.4973699670076027E-3</v>
      </c>
      <c r="AT478" s="18">
        <f t="shared" si="481"/>
        <v>6.3534669699817428E-3</v>
      </c>
      <c r="AU478" s="18">
        <f t="shared" si="481"/>
        <v>5.2336461413143437E-3</v>
      </c>
      <c r="AV478" s="18">
        <f t="shared" si="481"/>
        <v>4.137154913244151E-3</v>
      </c>
      <c r="AW478" s="18">
        <f t="shared" si="481"/>
        <v>3.0632717517321342E-3</v>
      </c>
      <c r="AX478" s="18">
        <f t="shared" si="481"/>
        <v>2.0113045731081011E-3</v>
      </c>
      <c r="AY478" s="18">
        <f t="shared" si="481"/>
        <v>9.8058925667849489E-4</v>
      </c>
      <c r="AZ478" s="18">
        <f t="shared" si="482"/>
        <v>2.9511753422507836E-5</v>
      </c>
      <c r="BA478" s="18">
        <f t="shared" si="482"/>
        <v>1.0196107633234988E-3</v>
      </c>
      <c r="BB478" s="18">
        <f t="shared" si="482"/>
        <v>1.990296067147998E-3</v>
      </c>
      <c r="BC478" s="18">
        <f t="shared" si="482"/>
        <v>2.9421331126458089E-3</v>
      </c>
      <c r="BD478" s="18">
        <f t="shared" si="482"/>
        <v>3.8756655995763542E-3</v>
      </c>
      <c r="BE478" s="18">
        <f t="shared" si="482"/>
        <v>4.7914165153272598E-3</v>
      </c>
      <c r="BF478" s="18">
        <f t="shared" si="482"/>
        <v>5.6898891119130865E-3</v>
      </c>
      <c r="BG478" s="18">
        <f t="shared" si="482"/>
        <v>6.5715678281888651E-3</v>
      </c>
      <c r="BH478" s="18">
        <f t="shared" si="482"/>
        <v>7.4369191608299259E-3</v>
      </c>
      <c r="BI478" s="18">
        <f t="shared" si="482"/>
        <v>8.2863924873674624E-3</v>
      </c>
      <c r="BJ478" s="18">
        <f t="shared" si="483"/>
        <v>9.1204208443315948E-3</v>
      </c>
      <c r="BK478" s="18">
        <f t="shared" si="483"/>
        <v>9.9394216633324206E-3</v>
      </c>
      <c r="BL478" s="18">
        <f t="shared" si="483"/>
        <v>1.0743797467708219E-2</v>
      </c>
      <c r="BM478" s="18">
        <f t="shared" si="483"/>
        <v>1.1533936532183584E-2</v>
      </c>
      <c r="BN478" s="18">
        <f t="shared" si="483"/>
        <v>1.2310213507808469E-2</v>
      </c>
      <c r="BO478" s="18">
        <f t="shared" si="483"/>
        <v>1.307299001429206E-2</v>
      </c>
      <c r="BP478" s="18">
        <f t="shared" si="483"/>
        <v>1.3822615201698377E-2</v>
      </c>
      <c r="BQ478" s="18">
        <f t="shared" si="483"/>
        <v>1.4559426283337042E-2</v>
      </c>
      <c r="BR478" s="18">
        <f t="shared" si="483"/>
        <v>1.5283749041558096E-2</v>
      </c>
      <c r="BS478" s="18">
        <f t="shared" si="483"/>
        <v>1.5995898308044355E-2</v>
      </c>
      <c r="BT478" s="18">
        <f t="shared" si="484"/>
        <v>1.6696178420089178E-2</v>
      </c>
      <c r="BU478" s="18">
        <f t="shared" si="484"/>
        <v>1.7384883654248957E-2</v>
      </c>
      <c r="BV478" s="18">
        <f t="shared" si="484"/>
        <v>1.8062298638668407E-2</v>
      </c>
      <c r="BW478" s="18">
        <f t="shared" si="484"/>
        <v>1.8728698745292434E-2</v>
      </c>
      <c r="BX478" s="18">
        <f t="shared" si="484"/>
        <v>1.9384350463099935E-2</v>
      </c>
      <c r="BY478" s="18">
        <f t="shared" si="484"/>
        <v>2.0029511753422505E-2</v>
      </c>
      <c r="BZ478" s="18">
        <f t="shared" si="484"/>
        <v>2.0664432388343153E-2</v>
      </c>
      <c r="CA478" s="18">
        <f t="shared" si="484"/>
        <v>2.1289354273107547E-2</v>
      </c>
      <c r="CB478" s="18">
        <f t="shared" si="484"/>
        <v>2.1904511753422513E-2</v>
      </c>
      <c r="CC478" s="18">
        <f t="shared" si="484"/>
        <v>2.2510131908461274E-2</v>
      </c>
      <c r="CD478" s="18">
        <f t="shared" si="485"/>
        <v>2.3106434830345579E-2</v>
      </c>
      <c r="CE478" s="18">
        <f t="shared" si="485"/>
        <v>2.3693633890827084E-2</v>
      </c>
      <c r="CF478" s="18">
        <f t="shared" si="485"/>
        <v>2.4271935995846754E-2</v>
      </c>
      <c r="CG478" s="18">
        <f t="shared" si="485"/>
        <v>2.4841541828610481E-2</v>
      </c>
      <c r="CH478" s="18">
        <f t="shared" si="485"/>
        <v>2.5402646081780715E-2</v>
      </c>
      <c r="CI478" s="18">
        <f t="shared" si="485"/>
        <v>2.5955437679348423E-2</v>
      </c>
      <c r="CJ478" s="18">
        <f t="shared" si="485"/>
        <v>2.6500099988716615E-2</v>
      </c>
      <c r="CK478" s="18">
        <f t="shared" si="485"/>
        <v>2.7036811023495498E-2</v>
      </c>
      <c r="CL478" s="18">
        <f t="shared" si="485"/>
        <v>2.7565743637480468E-2</v>
      </c>
      <c r="CM478" s="18">
        <f t="shared" si="485"/>
        <v>2.8087065710257028E-2</v>
      </c>
      <c r="CN478" s="18">
        <f t="shared" si="486"/>
        <v>2.8600940324851061E-2</v>
      </c>
      <c r="CO478" s="18">
        <f t="shared" si="486"/>
        <v>2.9107525937819671E-2</v>
      </c>
      <c r="CP478" s="18">
        <f t="shared" si="486"/>
        <v>2.9606976542154904E-2</v>
      </c>
      <c r="CQ478" s="18">
        <f t="shared" si="486"/>
        <v>3.0099441823352578E-2</v>
      </c>
      <c r="CR478" s="18">
        <f t="shared" si="486"/>
        <v>3.0585067308978059E-2</v>
      </c>
      <c r="CS478" s="18">
        <f t="shared" si="486"/>
        <v>3.1063994512043183E-2</v>
      </c>
      <c r="CT478" s="18">
        <f t="shared" si="486"/>
        <v>3.1536361068491003E-2</v>
      </c>
      <c r="CU478" s="18">
        <f t="shared" si="486"/>
        <v>3.2002300869068759E-2</v>
      </c>
      <c r="CV478" s="18">
        <f t="shared" si="486"/>
        <v>3.2461944185854949E-2</v>
      </c>
      <c r="CW478" s="18">
        <f t="shared" si="486"/>
        <v>3.2915417793690949E-2</v>
      </c>
      <c r="CX478" s="18">
        <f t="shared" si="486"/>
        <v>3.3362845086755834E-2</v>
      </c>
    </row>
    <row r="479" spans="1:102">
      <c r="A479" s="23">
        <v>4.54</v>
      </c>
      <c r="B479" s="18">
        <f t="shared" si="477"/>
        <v>9.9971160031705586E-2</v>
      </c>
      <c r="C479" s="18">
        <f t="shared" si="477"/>
        <v>9.6049591404254606E-2</v>
      </c>
      <c r="D479" s="18">
        <f t="shared" si="477"/>
        <v>9.2278852339397893E-2</v>
      </c>
      <c r="E479" s="18">
        <f t="shared" si="477"/>
        <v>8.8650405314724443E-2</v>
      </c>
      <c r="F479" s="18">
        <f t="shared" si="477"/>
        <v>8.5156345216890764E-2</v>
      </c>
      <c r="G479" s="18">
        <f t="shared" si="477"/>
        <v>8.1789341849887412E-2</v>
      </c>
      <c r="H479" s="18">
        <f t="shared" si="477"/>
        <v>7.854258860313415E-2</v>
      </c>
      <c r="I479" s="18">
        <f t="shared" si="477"/>
        <v>7.5409756522933663E-2</v>
      </c>
      <c r="J479" s="18">
        <f t="shared" si="477"/>
        <v>7.2384953135153862E-2</v>
      </c>
      <c r="K479" s="18">
        <f t="shared" si="477"/>
        <v>6.9462685455434409E-2</v>
      </c>
      <c r="L479" s="18">
        <f t="shared" si="478"/>
        <v>6.6637826698372246E-2</v>
      </c>
      <c r="M479" s="18">
        <f t="shared" si="478"/>
        <v>6.3905586261213773E-2</v>
      </c>
      <c r="N479" s="18">
        <f t="shared" si="478"/>
        <v>6.1261482612350746E-2</v>
      </c>
      <c r="O479" s="18">
        <f t="shared" si="478"/>
        <v>5.870131876186431E-2</v>
      </c>
      <c r="P479" s="18">
        <f t="shared" si="478"/>
        <v>5.6221160031705582E-2</v>
      </c>
      <c r="Q479" s="18">
        <f t="shared" si="478"/>
        <v>5.381731387785943E-2</v>
      </c>
      <c r="R479" s="18">
        <f t="shared" si="478"/>
        <v>5.1486311546857101E-2</v>
      </c>
      <c r="S479" s="18">
        <f t="shared" si="478"/>
        <v>4.9224891374989171E-2</v>
      </c>
      <c r="T479" s="18">
        <f t="shared" si="478"/>
        <v>4.7029983561117358E-2</v>
      </c>
      <c r="U479" s="18">
        <f t="shared" si="478"/>
        <v>4.4898696263589638E-2</v>
      </c>
      <c r="V479" s="18">
        <f t="shared" si="479"/>
        <v>4.2828302888848452E-2</v>
      </c>
      <c r="W479" s="18">
        <f t="shared" si="479"/>
        <v>4.0816230454240793E-2</v>
      </c>
      <c r="X479" s="18">
        <f t="shared" si="479"/>
        <v>3.886004892059447E-2</v>
      </c>
      <c r="Y479" s="18">
        <f t="shared" si="479"/>
        <v>3.6957461401568588E-2</v>
      </c>
      <c r="Z479" s="18">
        <f t="shared" si="479"/>
        <v>3.5106295166840717E-2</v>
      </c>
      <c r="AA479" s="18">
        <f t="shared" si="479"/>
        <v>3.3304493365038913E-2</v>
      </c>
      <c r="AB479" s="18">
        <f t="shared" si="479"/>
        <v>3.1550107400126627E-2</v>
      </c>
      <c r="AC479" s="18">
        <f t="shared" si="479"/>
        <v>2.984128990183544E-2</v>
      </c>
      <c r="AD479" s="18">
        <f t="shared" si="479"/>
        <v>2.8176288236833776E-2</v>
      </c>
      <c r="AE479" s="18">
        <f t="shared" si="479"/>
        <v>2.6553438512718242E-2</v>
      </c>
      <c r="AF479" s="18">
        <f t="shared" si="480"/>
        <v>2.4971160031705575E-2</v>
      </c>
      <c r="AG479" s="18">
        <f t="shared" si="480"/>
        <v>2.3427950155162379E-2</v>
      </c>
      <c r="AH479" s="18">
        <f t="shared" si="480"/>
        <v>2.1922379543900694E-2</v>
      </c>
      <c r="AI479" s="18">
        <f t="shared" si="480"/>
        <v>2.0453087742548955E-2</v>
      </c>
      <c r="AJ479" s="18">
        <f t="shared" si="480"/>
        <v>1.9018779079324623E-2</v>
      </c>
      <c r="AK479" s="18">
        <f t="shared" si="480"/>
        <v>1.7618218855234985E-2</v>
      </c>
      <c r="AL479" s="18">
        <f t="shared" si="480"/>
        <v>1.6250229799147448E-2</v>
      </c>
      <c r="AM479" s="18">
        <f t="shared" si="480"/>
        <v>1.4913688767337764E-2</v>
      </c>
      <c r="AN479" s="18">
        <f t="shared" si="480"/>
        <v>1.3607523668069207E-2</v>
      </c>
      <c r="AO479" s="18">
        <f t="shared" si="480"/>
        <v>1.2330710593503338E-2</v>
      </c>
      <c r="AP479" s="18">
        <f t="shared" si="481"/>
        <v>1.1082271142816694E-2</v>
      </c>
      <c r="AQ479" s="18">
        <f t="shared" si="481"/>
        <v>9.8612699218154631E-3</v>
      </c>
      <c r="AR479" s="18">
        <f t="shared" si="481"/>
        <v>8.6668122056186223E-3</v>
      </c>
      <c r="AS479" s="18">
        <f t="shared" si="481"/>
        <v>7.498041752135691E-3</v>
      </c>
      <c r="AT479" s="18">
        <f t="shared" si="481"/>
        <v>6.3541387551098311E-3</v>
      </c>
      <c r="AU479" s="18">
        <f t="shared" si="481"/>
        <v>5.2343179264424319E-3</v>
      </c>
      <c r="AV479" s="18">
        <f t="shared" si="481"/>
        <v>4.1378266983722392E-3</v>
      </c>
      <c r="AW479" s="18">
        <f t="shared" si="481"/>
        <v>3.0639435368602225E-3</v>
      </c>
      <c r="AX479" s="18">
        <f t="shared" si="481"/>
        <v>2.0119763582361894E-3</v>
      </c>
      <c r="AY479" s="18">
        <f t="shared" si="481"/>
        <v>9.8126104180658313E-4</v>
      </c>
      <c r="AZ479" s="18">
        <f t="shared" si="482"/>
        <v>2.8839968294419593E-5</v>
      </c>
      <c r="BA479" s="18">
        <f t="shared" si="482"/>
        <v>1.0189389781954106E-3</v>
      </c>
      <c r="BB479" s="18">
        <f t="shared" si="482"/>
        <v>1.9896242820199098E-3</v>
      </c>
      <c r="BC479" s="18">
        <f t="shared" si="482"/>
        <v>2.9414613275177207E-3</v>
      </c>
      <c r="BD479" s="18">
        <f t="shared" si="482"/>
        <v>3.874993814448266E-3</v>
      </c>
      <c r="BE479" s="18">
        <f t="shared" si="482"/>
        <v>4.7907447301991715E-3</v>
      </c>
      <c r="BF479" s="18">
        <f t="shared" si="482"/>
        <v>5.6892173267849983E-3</v>
      </c>
      <c r="BG479" s="18">
        <f t="shared" si="482"/>
        <v>6.5708960430607768E-3</v>
      </c>
      <c r="BH479" s="18">
        <f t="shared" si="482"/>
        <v>7.4362473757018377E-3</v>
      </c>
      <c r="BI479" s="18">
        <f t="shared" si="482"/>
        <v>8.2857207022393742E-3</v>
      </c>
      <c r="BJ479" s="18">
        <f t="shared" si="483"/>
        <v>9.1197490592035066E-3</v>
      </c>
      <c r="BK479" s="18">
        <f t="shared" si="483"/>
        <v>9.9387498782043324E-3</v>
      </c>
      <c r="BL479" s="18">
        <f t="shared" si="483"/>
        <v>1.0743125682580131E-2</v>
      </c>
      <c r="BM479" s="18">
        <f t="shared" si="483"/>
        <v>1.1533264747055495E-2</v>
      </c>
      <c r="BN479" s="18">
        <f t="shared" si="483"/>
        <v>1.2309541722680381E-2</v>
      </c>
      <c r="BO479" s="18">
        <f t="shared" si="483"/>
        <v>1.3072318229163972E-2</v>
      </c>
      <c r="BP479" s="18">
        <f t="shared" si="483"/>
        <v>1.3821943416570288E-2</v>
      </c>
      <c r="BQ479" s="18">
        <f t="shared" si="483"/>
        <v>1.4558754498208953E-2</v>
      </c>
      <c r="BR479" s="18">
        <f t="shared" si="483"/>
        <v>1.5283077256430008E-2</v>
      </c>
      <c r="BS479" s="18">
        <f t="shared" si="483"/>
        <v>1.5995226522916267E-2</v>
      </c>
      <c r="BT479" s="18">
        <f t="shared" si="484"/>
        <v>1.6695506634961089E-2</v>
      </c>
      <c r="BU479" s="18">
        <f t="shared" si="484"/>
        <v>1.7384211869120869E-2</v>
      </c>
      <c r="BV479" s="18">
        <f t="shared" si="484"/>
        <v>1.8061626853540319E-2</v>
      </c>
      <c r="BW479" s="18">
        <f t="shared" si="484"/>
        <v>1.8728026960164346E-2</v>
      </c>
      <c r="BX479" s="18">
        <f t="shared" si="484"/>
        <v>1.9383678677971847E-2</v>
      </c>
      <c r="BY479" s="18">
        <f t="shared" si="484"/>
        <v>2.0028839968294417E-2</v>
      </c>
      <c r="BZ479" s="18">
        <f t="shared" si="484"/>
        <v>2.0663760603215064E-2</v>
      </c>
      <c r="CA479" s="18">
        <f t="shared" si="484"/>
        <v>2.1288682487979459E-2</v>
      </c>
      <c r="CB479" s="18">
        <f t="shared" si="484"/>
        <v>2.1903839968294425E-2</v>
      </c>
      <c r="CC479" s="18">
        <f t="shared" si="484"/>
        <v>2.2509460123333186E-2</v>
      </c>
      <c r="CD479" s="18">
        <f t="shared" si="485"/>
        <v>2.3105763045217491E-2</v>
      </c>
      <c r="CE479" s="18">
        <f t="shared" si="485"/>
        <v>2.3692962105698996E-2</v>
      </c>
      <c r="CF479" s="18">
        <f t="shared" si="485"/>
        <v>2.4271264210718665E-2</v>
      </c>
      <c r="CG479" s="18">
        <f t="shared" si="485"/>
        <v>2.4840870043482392E-2</v>
      </c>
      <c r="CH479" s="18">
        <f t="shared" si="485"/>
        <v>2.5401974296652634E-2</v>
      </c>
      <c r="CI479" s="18">
        <f t="shared" si="485"/>
        <v>2.5954765894220341E-2</v>
      </c>
      <c r="CJ479" s="18">
        <f t="shared" si="485"/>
        <v>2.6499428203588533E-2</v>
      </c>
      <c r="CK479" s="18">
        <f t="shared" si="485"/>
        <v>2.7036139238367417E-2</v>
      </c>
      <c r="CL479" s="18">
        <f t="shared" si="485"/>
        <v>2.7565071852352387E-2</v>
      </c>
      <c r="CM479" s="18">
        <f t="shared" si="485"/>
        <v>2.8086393925128947E-2</v>
      </c>
      <c r="CN479" s="18">
        <f t="shared" si="486"/>
        <v>2.860026853972298E-2</v>
      </c>
      <c r="CO479" s="18">
        <f t="shared" si="486"/>
        <v>2.910685415269159E-2</v>
      </c>
      <c r="CP479" s="18">
        <f t="shared" si="486"/>
        <v>2.9606304757026823E-2</v>
      </c>
      <c r="CQ479" s="18">
        <f t="shared" si="486"/>
        <v>3.0098770038224497E-2</v>
      </c>
      <c r="CR479" s="18">
        <f t="shared" si="486"/>
        <v>3.0584395523849978E-2</v>
      </c>
      <c r="CS479" s="18">
        <f t="shared" si="486"/>
        <v>3.1063322726915102E-2</v>
      </c>
      <c r="CT479" s="18">
        <f t="shared" si="486"/>
        <v>3.1535689283362922E-2</v>
      </c>
      <c r="CU479" s="18">
        <f t="shared" si="486"/>
        <v>3.2001629083940678E-2</v>
      </c>
      <c r="CV479" s="18">
        <f t="shared" si="486"/>
        <v>3.2461272400726868E-2</v>
      </c>
      <c r="CW479" s="18">
        <f t="shared" si="486"/>
        <v>3.2914746008562867E-2</v>
      </c>
      <c r="CX479" s="18">
        <f t="shared" si="486"/>
        <v>3.3362173301627752E-2</v>
      </c>
    </row>
    <row r="480" spans="1:102">
      <c r="A480" s="22">
        <v>4.55</v>
      </c>
      <c r="B480" s="18">
        <f t="shared" si="477"/>
        <v>9.9971816525500745E-2</v>
      </c>
      <c r="C480" s="18">
        <f t="shared" si="477"/>
        <v>9.6050247898049765E-2</v>
      </c>
      <c r="D480" s="18">
        <f t="shared" si="477"/>
        <v>9.2279508833193052E-2</v>
      </c>
      <c r="E480" s="18">
        <f t="shared" si="477"/>
        <v>8.8651061808519602E-2</v>
      </c>
      <c r="F480" s="18">
        <f t="shared" si="477"/>
        <v>8.5157001710685923E-2</v>
      </c>
      <c r="G480" s="18">
        <f t="shared" si="477"/>
        <v>8.1789998343682571E-2</v>
      </c>
      <c r="H480" s="18">
        <f t="shared" si="477"/>
        <v>7.8543245096929309E-2</v>
      </c>
      <c r="I480" s="18">
        <f t="shared" si="477"/>
        <v>7.5410413016728822E-2</v>
      </c>
      <c r="J480" s="18">
        <f t="shared" si="477"/>
        <v>7.2385609628949021E-2</v>
      </c>
      <c r="K480" s="18">
        <f t="shared" si="477"/>
        <v>6.9463341949229568E-2</v>
      </c>
      <c r="L480" s="18">
        <f t="shared" si="478"/>
        <v>6.6638483192167405E-2</v>
      </c>
      <c r="M480" s="18">
        <f t="shared" si="478"/>
        <v>6.3906242755008932E-2</v>
      </c>
      <c r="N480" s="18">
        <f t="shared" si="478"/>
        <v>6.1262139106145905E-2</v>
      </c>
      <c r="O480" s="18">
        <f t="shared" si="478"/>
        <v>5.8701975255659469E-2</v>
      </c>
      <c r="P480" s="18">
        <f t="shared" si="478"/>
        <v>5.6221816525500748E-2</v>
      </c>
      <c r="Q480" s="18">
        <f t="shared" si="478"/>
        <v>5.3817970371654596E-2</v>
      </c>
      <c r="R480" s="18">
        <f t="shared" si="478"/>
        <v>5.1486968040652267E-2</v>
      </c>
      <c r="S480" s="18">
        <f t="shared" si="478"/>
        <v>4.9225547868784331E-2</v>
      </c>
      <c r="T480" s="18">
        <f t="shared" si="478"/>
        <v>4.7030640054912518E-2</v>
      </c>
      <c r="U480" s="18">
        <f t="shared" si="478"/>
        <v>4.4899352757384804E-2</v>
      </c>
      <c r="V480" s="18">
        <f t="shared" si="479"/>
        <v>4.2828959382643611E-2</v>
      </c>
      <c r="W480" s="18">
        <f t="shared" si="479"/>
        <v>4.0816886948035952E-2</v>
      </c>
      <c r="X480" s="18">
        <f t="shared" si="479"/>
        <v>3.8860705414389629E-2</v>
      </c>
      <c r="Y480" s="18">
        <f t="shared" si="479"/>
        <v>3.6958117895363747E-2</v>
      </c>
      <c r="Z480" s="18">
        <f t="shared" si="479"/>
        <v>3.5106951660635877E-2</v>
      </c>
      <c r="AA480" s="18">
        <f t="shared" si="479"/>
        <v>3.3305149858834072E-2</v>
      </c>
      <c r="AB480" s="18">
        <f t="shared" si="479"/>
        <v>3.1550763893921786E-2</v>
      </c>
      <c r="AC480" s="18">
        <f t="shared" si="479"/>
        <v>2.9841946395630599E-2</v>
      </c>
      <c r="AD480" s="18">
        <f t="shared" si="479"/>
        <v>2.8176944730628935E-2</v>
      </c>
      <c r="AE480" s="18">
        <f t="shared" si="479"/>
        <v>2.6554095006513401E-2</v>
      </c>
      <c r="AF480" s="18">
        <f t="shared" si="480"/>
        <v>2.4971816525500734E-2</v>
      </c>
      <c r="AG480" s="18">
        <f t="shared" si="480"/>
        <v>2.3428606648957538E-2</v>
      </c>
      <c r="AH480" s="18">
        <f t="shared" si="480"/>
        <v>2.1923036037695853E-2</v>
      </c>
      <c r="AI480" s="18">
        <f t="shared" si="480"/>
        <v>2.0453744236344114E-2</v>
      </c>
      <c r="AJ480" s="18">
        <f t="shared" si="480"/>
        <v>1.9019435573119782E-2</v>
      </c>
      <c r="AK480" s="18">
        <f t="shared" si="480"/>
        <v>1.7618875349030144E-2</v>
      </c>
      <c r="AL480" s="18">
        <f t="shared" si="480"/>
        <v>1.6250886292942607E-2</v>
      </c>
      <c r="AM480" s="18">
        <f t="shared" si="480"/>
        <v>1.4914345261132923E-2</v>
      </c>
      <c r="AN480" s="18">
        <f t="shared" si="480"/>
        <v>1.3608180161864367E-2</v>
      </c>
      <c r="AO480" s="18">
        <f t="shared" si="480"/>
        <v>1.2331367087298498E-2</v>
      </c>
      <c r="AP480" s="18">
        <f t="shared" si="481"/>
        <v>1.1082927636611853E-2</v>
      </c>
      <c r="AQ480" s="18">
        <f t="shared" si="481"/>
        <v>9.8619264156106223E-3</v>
      </c>
      <c r="AR480" s="18">
        <f t="shared" si="481"/>
        <v>8.6674686994137815E-3</v>
      </c>
      <c r="AS480" s="18">
        <f t="shared" si="481"/>
        <v>7.4986982459308502E-3</v>
      </c>
      <c r="AT480" s="18">
        <f t="shared" si="481"/>
        <v>6.3547952489049903E-3</v>
      </c>
      <c r="AU480" s="18">
        <f t="shared" si="481"/>
        <v>5.2349744202375911E-3</v>
      </c>
      <c r="AV480" s="18">
        <f t="shared" si="481"/>
        <v>4.1384831921673984E-3</v>
      </c>
      <c r="AW480" s="18">
        <f t="shared" si="481"/>
        <v>3.0646000306553817E-3</v>
      </c>
      <c r="AX480" s="18">
        <f t="shared" si="481"/>
        <v>2.0126328520313486E-3</v>
      </c>
      <c r="AY480" s="18">
        <f t="shared" si="481"/>
        <v>9.8191753560174233E-4</v>
      </c>
      <c r="AZ480" s="18">
        <f t="shared" si="482"/>
        <v>2.8183474499260397E-5</v>
      </c>
      <c r="BA480" s="18">
        <f t="shared" si="482"/>
        <v>1.0182824844002514E-3</v>
      </c>
      <c r="BB480" s="18">
        <f t="shared" si="482"/>
        <v>1.9889677882247506E-3</v>
      </c>
      <c r="BC480" s="18">
        <f t="shared" si="482"/>
        <v>2.9408048337225615E-3</v>
      </c>
      <c r="BD480" s="18">
        <f t="shared" si="482"/>
        <v>3.8743373206531068E-3</v>
      </c>
      <c r="BE480" s="18">
        <f t="shared" si="482"/>
        <v>4.7900882364040123E-3</v>
      </c>
      <c r="BF480" s="18">
        <f t="shared" si="482"/>
        <v>5.6885608329898391E-3</v>
      </c>
      <c r="BG480" s="18">
        <f t="shared" si="482"/>
        <v>6.5702395492656177E-3</v>
      </c>
      <c r="BH480" s="18">
        <f t="shared" si="482"/>
        <v>7.4355908819066785E-3</v>
      </c>
      <c r="BI480" s="18">
        <f t="shared" si="482"/>
        <v>8.285064208444215E-3</v>
      </c>
      <c r="BJ480" s="18">
        <f t="shared" si="483"/>
        <v>9.1190925654083474E-3</v>
      </c>
      <c r="BK480" s="18">
        <f t="shared" si="483"/>
        <v>9.9380933844091732E-3</v>
      </c>
      <c r="BL480" s="18">
        <f t="shared" si="483"/>
        <v>1.0742469188784971E-2</v>
      </c>
      <c r="BM480" s="18">
        <f t="shared" si="483"/>
        <v>1.1532608253260336E-2</v>
      </c>
      <c r="BN480" s="18">
        <f t="shared" si="483"/>
        <v>1.2308885228885222E-2</v>
      </c>
      <c r="BO480" s="18">
        <f t="shared" si="483"/>
        <v>1.3071661735368813E-2</v>
      </c>
      <c r="BP480" s="18">
        <f t="shared" si="483"/>
        <v>1.3821286922775129E-2</v>
      </c>
      <c r="BQ480" s="18">
        <f t="shared" si="483"/>
        <v>1.4558098004413794E-2</v>
      </c>
      <c r="BR480" s="18">
        <f t="shared" si="483"/>
        <v>1.5282420762634849E-2</v>
      </c>
      <c r="BS480" s="18">
        <f t="shared" si="483"/>
        <v>1.5994570029121108E-2</v>
      </c>
      <c r="BT480" s="18">
        <f t="shared" si="484"/>
        <v>1.669485014116593E-2</v>
      </c>
      <c r="BU480" s="18">
        <f t="shared" si="484"/>
        <v>1.738355537532571E-2</v>
      </c>
      <c r="BV480" s="18">
        <f t="shared" si="484"/>
        <v>1.806097035974516E-2</v>
      </c>
      <c r="BW480" s="18">
        <f t="shared" si="484"/>
        <v>1.8727370466369186E-2</v>
      </c>
      <c r="BX480" s="18">
        <f t="shared" si="484"/>
        <v>1.9383022184176688E-2</v>
      </c>
      <c r="BY480" s="18">
        <f t="shared" si="484"/>
        <v>2.0028183474499257E-2</v>
      </c>
      <c r="BZ480" s="18">
        <f t="shared" si="484"/>
        <v>2.0663104109419905E-2</v>
      </c>
      <c r="CA480" s="18">
        <f t="shared" si="484"/>
        <v>2.1288025994184299E-2</v>
      </c>
      <c r="CB480" s="18">
        <f t="shared" si="484"/>
        <v>2.1903183474499266E-2</v>
      </c>
      <c r="CC480" s="18">
        <f t="shared" si="484"/>
        <v>2.2508803629538027E-2</v>
      </c>
      <c r="CD480" s="18">
        <f t="shared" si="485"/>
        <v>2.3105106551422332E-2</v>
      </c>
      <c r="CE480" s="18">
        <f t="shared" si="485"/>
        <v>2.3692305611903837E-2</v>
      </c>
      <c r="CF480" s="18">
        <f t="shared" si="485"/>
        <v>2.4270607716923506E-2</v>
      </c>
      <c r="CG480" s="18">
        <f t="shared" si="485"/>
        <v>2.4840213549687233E-2</v>
      </c>
      <c r="CH480" s="18">
        <f t="shared" si="485"/>
        <v>2.5401317802857475E-2</v>
      </c>
      <c r="CI480" s="18">
        <f t="shared" si="485"/>
        <v>2.5954109400425182E-2</v>
      </c>
      <c r="CJ480" s="18">
        <f t="shared" si="485"/>
        <v>2.6498771709793374E-2</v>
      </c>
      <c r="CK480" s="18">
        <f t="shared" si="485"/>
        <v>2.7035482744572258E-2</v>
      </c>
      <c r="CL480" s="18">
        <f t="shared" si="485"/>
        <v>2.7564415358557227E-2</v>
      </c>
      <c r="CM480" s="18">
        <f t="shared" si="485"/>
        <v>2.8085737431333788E-2</v>
      </c>
      <c r="CN480" s="18">
        <f t="shared" si="486"/>
        <v>2.8599612045927821E-2</v>
      </c>
      <c r="CO480" s="18">
        <f t="shared" si="486"/>
        <v>2.9106197658896431E-2</v>
      </c>
      <c r="CP480" s="18">
        <f t="shared" si="486"/>
        <v>2.9605648263231664E-2</v>
      </c>
      <c r="CQ480" s="18">
        <f t="shared" si="486"/>
        <v>3.0098113544429338E-2</v>
      </c>
      <c r="CR480" s="18">
        <f t="shared" si="486"/>
        <v>3.0583739030054818E-2</v>
      </c>
      <c r="CS480" s="18">
        <f t="shared" si="486"/>
        <v>3.1062666233119943E-2</v>
      </c>
      <c r="CT480" s="18">
        <f t="shared" si="486"/>
        <v>3.1535032789567763E-2</v>
      </c>
      <c r="CU480" s="18">
        <f t="shared" si="486"/>
        <v>3.2000972590145518E-2</v>
      </c>
      <c r="CV480" s="18">
        <f t="shared" si="486"/>
        <v>3.2460615906931709E-2</v>
      </c>
      <c r="CW480" s="18">
        <f t="shared" si="486"/>
        <v>3.2914089514767708E-2</v>
      </c>
      <c r="CX480" s="18">
        <f t="shared" si="486"/>
        <v>3.3361516807832593E-2</v>
      </c>
    </row>
    <row r="481" spans="1:102">
      <c r="A481" s="23">
        <v>4.5599999999999996</v>
      </c>
      <c r="B481" s="18">
        <f t="shared" si="477"/>
        <v>9.9972458076044685E-2</v>
      </c>
      <c r="C481" s="18">
        <f t="shared" si="477"/>
        <v>9.605088944859369E-2</v>
      </c>
      <c r="D481" s="18">
        <f t="shared" si="477"/>
        <v>9.2280150383736992E-2</v>
      </c>
      <c r="E481" s="18">
        <f t="shared" si="477"/>
        <v>8.8651703359063527E-2</v>
      </c>
      <c r="F481" s="18">
        <f t="shared" si="477"/>
        <v>8.5157643261229848E-2</v>
      </c>
      <c r="G481" s="18">
        <f t="shared" si="477"/>
        <v>8.1790639894226497E-2</v>
      </c>
      <c r="H481" s="18">
        <f t="shared" si="477"/>
        <v>7.8543886647473249E-2</v>
      </c>
      <c r="I481" s="18">
        <f t="shared" si="477"/>
        <v>7.5411054567272748E-2</v>
      </c>
      <c r="J481" s="18">
        <f t="shared" si="477"/>
        <v>7.2386251179492961E-2</v>
      </c>
      <c r="K481" s="18">
        <f t="shared" si="477"/>
        <v>6.9463983499773493E-2</v>
      </c>
      <c r="L481" s="18">
        <f t="shared" si="478"/>
        <v>6.6639124742711331E-2</v>
      </c>
      <c r="M481" s="18">
        <f t="shared" si="478"/>
        <v>6.3906884305552858E-2</v>
      </c>
      <c r="N481" s="18">
        <f t="shared" si="478"/>
        <v>6.126278065668983E-2</v>
      </c>
      <c r="O481" s="18">
        <f t="shared" si="478"/>
        <v>5.8702616806203395E-2</v>
      </c>
      <c r="P481" s="18">
        <f t="shared" si="478"/>
        <v>5.6222458076044673E-2</v>
      </c>
      <c r="Q481" s="18">
        <f t="shared" si="478"/>
        <v>5.3818611922198521E-2</v>
      </c>
      <c r="R481" s="18">
        <f t="shared" si="478"/>
        <v>5.1487609591196193E-2</v>
      </c>
      <c r="S481" s="18">
        <f t="shared" si="478"/>
        <v>4.9226189419328256E-2</v>
      </c>
      <c r="T481" s="18">
        <f t="shared" si="478"/>
        <v>4.7031281605456443E-2</v>
      </c>
      <c r="U481" s="18">
        <f t="shared" si="478"/>
        <v>4.489999430792873E-2</v>
      </c>
      <c r="V481" s="18">
        <f t="shared" si="479"/>
        <v>4.2829600933187537E-2</v>
      </c>
      <c r="W481" s="18">
        <f t="shared" si="479"/>
        <v>4.0817528498579878E-2</v>
      </c>
      <c r="X481" s="18">
        <f t="shared" si="479"/>
        <v>3.8861346964933555E-2</v>
      </c>
      <c r="Y481" s="18">
        <f t="shared" si="479"/>
        <v>3.695875944590768E-2</v>
      </c>
      <c r="Z481" s="18">
        <f t="shared" si="479"/>
        <v>3.5107593211179809E-2</v>
      </c>
      <c r="AA481" s="18">
        <f t="shared" si="479"/>
        <v>3.3305791409378005E-2</v>
      </c>
      <c r="AB481" s="18">
        <f t="shared" si="479"/>
        <v>3.1551405444465719E-2</v>
      </c>
      <c r="AC481" s="18">
        <f t="shared" si="479"/>
        <v>2.9842587946174531E-2</v>
      </c>
      <c r="AD481" s="18">
        <f t="shared" si="479"/>
        <v>2.8177586281172867E-2</v>
      </c>
      <c r="AE481" s="18">
        <f t="shared" si="479"/>
        <v>2.6554736557057333E-2</v>
      </c>
      <c r="AF481" s="18">
        <f t="shared" si="480"/>
        <v>2.4972458076044667E-2</v>
      </c>
      <c r="AG481" s="18">
        <f t="shared" si="480"/>
        <v>2.3429248199501471E-2</v>
      </c>
      <c r="AH481" s="18">
        <f t="shared" si="480"/>
        <v>2.1923677588239786E-2</v>
      </c>
      <c r="AI481" s="18">
        <f t="shared" si="480"/>
        <v>2.0454385786888046E-2</v>
      </c>
      <c r="AJ481" s="18">
        <f t="shared" si="480"/>
        <v>1.9020077123663715E-2</v>
      </c>
      <c r="AK481" s="18">
        <f t="shared" si="480"/>
        <v>1.7619516899574077E-2</v>
      </c>
      <c r="AL481" s="18">
        <f t="shared" si="480"/>
        <v>1.6251527843486539E-2</v>
      </c>
      <c r="AM481" s="18">
        <f t="shared" si="480"/>
        <v>1.4914986811676856E-2</v>
      </c>
      <c r="AN481" s="18">
        <f t="shared" si="480"/>
        <v>1.3608821712408299E-2</v>
      </c>
      <c r="AO481" s="18">
        <f t="shared" si="480"/>
        <v>1.233200863784243E-2</v>
      </c>
      <c r="AP481" s="18">
        <f t="shared" si="481"/>
        <v>1.1083569187155785E-2</v>
      </c>
      <c r="AQ481" s="18">
        <f t="shared" si="481"/>
        <v>9.8625679661545548E-3</v>
      </c>
      <c r="AR481" s="18">
        <f t="shared" si="481"/>
        <v>8.668110249957714E-3</v>
      </c>
      <c r="AS481" s="18">
        <f t="shared" si="481"/>
        <v>7.4993397964747827E-3</v>
      </c>
      <c r="AT481" s="18">
        <f t="shared" si="481"/>
        <v>6.3554367994489228E-3</v>
      </c>
      <c r="AU481" s="18">
        <f t="shared" si="481"/>
        <v>5.2356159707815236E-3</v>
      </c>
      <c r="AV481" s="18">
        <f t="shared" si="481"/>
        <v>4.1391247427113309E-3</v>
      </c>
      <c r="AW481" s="18">
        <f t="shared" si="481"/>
        <v>3.0652415811993142E-3</v>
      </c>
      <c r="AX481" s="18">
        <f t="shared" si="481"/>
        <v>2.0132744025752811E-3</v>
      </c>
      <c r="AY481" s="18">
        <f t="shared" si="481"/>
        <v>9.8255908614567483E-4</v>
      </c>
      <c r="AZ481" s="18">
        <f t="shared" si="482"/>
        <v>2.7541923955327896E-5</v>
      </c>
      <c r="BA481" s="18">
        <f t="shared" si="482"/>
        <v>1.0176409338563189E-3</v>
      </c>
      <c r="BB481" s="18">
        <f t="shared" si="482"/>
        <v>1.9883262376808181E-3</v>
      </c>
      <c r="BC481" s="18">
        <f t="shared" si="482"/>
        <v>2.940163283178629E-3</v>
      </c>
      <c r="BD481" s="18">
        <f t="shared" si="482"/>
        <v>3.8736957701091743E-3</v>
      </c>
      <c r="BE481" s="18">
        <f t="shared" si="482"/>
        <v>4.7894466858600798E-3</v>
      </c>
      <c r="BF481" s="18">
        <f t="shared" si="482"/>
        <v>5.6879192824459066E-3</v>
      </c>
      <c r="BG481" s="18">
        <f t="shared" si="482"/>
        <v>6.5695979987216852E-3</v>
      </c>
      <c r="BH481" s="18">
        <f t="shared" si="482"/>
        <v>7.434949331362746E-3</v>
      </c>
      <c r="BI481" s="18">
        <f t="shared" si="482"/>
        <v>8.2844226579002825E-3</v>
      </c>
      <c r="BJ481" s="18">
        <f t="shared" si="483"/>
        <v>9.1184510148644149E-3</v>
      </c>
      <c r="BK481" s="18">
        <f t="shared" si="483"/>
        <v>9.9374518338652407E-3</v>
      </c>
      <c r="BL481" s="18">
        <f t="shared" si="483"/>
        <v>1.0741827638241039E-2</v>
      </c>
      <c r="BM481" s="18">
        <f t="shared" si="483"/>
        <v>1.1531966702716404E-2</v>
      </c>
      <c r="BN481" s="18">
        <f t="shared" si="483"/>
        <v>1.2308243678341289E-2</v>
      </c>
      <c r="BO481" s="18">
        <f t="shared" si="483"/>
        <v>1.307102018482488E-2</v>
      </c>
      <c r="BP481" s="18">
        <f t="shared" si="483"/>
        <v>1.3820645372231197E-2</v>
      </c>
      <c r="BQ481" s="18">
        <f t="shared" si="483"/>
        <v>1.4557456453869862E-2</v>
      </c>
      <c r="BR481" s="18">
        <f t="shared" si="483"/>
        <v>1.5281779212090917E-2</v>
      </c>
      <c r="BS481" s="18">
        <f t="shared" si="483"/>
        <v>1.5993928478577175E-2</v>
      </c>
      <c r="BT481" s="18">
        <f t="shared" si="484"/>
        <v>1.6694208590621998E-2</v>
      </c>
      <c r="BU481" s="18">
        <f t="shared" si="484"/>
        <v>1.7382913824781777E-2</v>
      </c>
      <c r="BV481" s="18">
        <f t="shared" si="484"/>
        <v>1.8060328809201227E-2</v>
      </c>
      <c r="BW481" s="18">
        <f t="shared" si="484"/>
        <v>1.8726728915825254E-2</v>
      </c>
      <c r="BX481" s="18">
        <f t="shared" si="484"/>
        <v>1.9382380633632755E-2</v>
      </c>
      <c r="BY481" s="18">
        <f t="shared" si="484"/>
        <v>2.0027541923955325E-2</v>
      </c>
      <c r="BZ481" s="18">
        <f t="shared" si="484"/>
        <v>2.0662462558875973E-2</v>
      </c>
      <c r="CA481" s="18">
        <f t="shared" si="484"/>
        <v>2.1287384443640367E-2</v>
      </c>
      <c r="CB481" s="18">
        <f t="shared" si="484"/>
        <v>2.1902541923955333E-2</v>
      </c>
      <c r="CC481" s="18">
        <f t="shared" si="484"/>
        <v>2.2508162078994094E-2</v>
      </c>
      <c r="CD481" s="18">
        <f t="shared" si="485"/>
        <v>2.3104465000878399E-2</v>
      </c>
      <c r="CE481" s="18">
        <f t="shared" si="485"/>
        <v>2.3691664061359904E-2</v>
      </c>
      <c r="CF481" s="18">
        <f t="shared" si="485"/>
        <v>2.4269966166379574E-2</v>
      </c>
      <c r="CG481" s="18">
        <f t="shared" si="485"/>
        <v>2.4839571999143301E-2</v>
      </c>
      <c r="CH481" s="18">
        <f t="shared" si="485"/>
        <v>2.5400676252313549E-2</v>
      </c>
      <c r="CI481" s="18">
        <f t="shared" si="485"/>
        <v>2.5953467849881257E-2</v>
      </c>
      <c r="CJ481" s="18">
        <f t="shared" si="485"/>
        <v>2.6498130159249449E-2</v>
      </c>
      <c r="CK481" s="18">
        <f t="shared" si="485"/>
        <v>2.7034841194028332E-2</v>
      </c>
      <c r="CL481" s="18">
        <f t="shared" si="485"/>
        <v>2.7563773808013302E-2</v>
      </c>
      <c r="CM481" s="18">
        <f t="shared" si="485"/>
        <v>2.8085095880789862E-2</v>
      </c>
      <c r="CN481" s="18">
        <f t="shared" si="486"/>
        <v>2.8598970495383895E-2</v>
      </c>
      <c r="CO481" s="18">
        <f t="shared" si="486"/>
        <v>2.9105556108352505E-2</v>
      </c>
      <c r="CP481" s="18">
        <f t="shared" si="486"/>
        <v>2.9605006712687738E-2</v>
      </c>
      <c r="CQ481" s="18">
        <f t="shared" si="486"/>
        <v>3.0097471993885412E-2</v>
      </c>
      <c r="CR481" s="18">
        <f t="shared" si="486"/>
        <v>3.0583097479510893E-2</v>
      </c>
      <c r="CS481" s="18">
        <f t="shared" si="486"/>
        <v>3.1062024682576017E-2</v>
      </c>
      <c r="CT481" s="18">
        <f t="shared" si="486"/>
        <v>3.1534391239023837E-2</v>
      </c>
      <c r="CU481" s="18">
        <f t="shared" si="486"/>
        <v>3.2000331039601593E-2</v>
      </c>
      <c r="CV481" s="18">
        <f t="shared" si="486"/>
        <v>3.2459974356387783E-2</v>
      </c>
      <c r="CW481" s="18">
        <f t="shared" si="486"/>
        <v>3.2913447964223783E-2</v>
      </c>
      <c r="CX481" s="18">
        <f t="shared" si="486"/>
        <v>3.3360875257288668E-2</v>
      </c>
    </row>
    <row r="482" spans="1:102">
      <c r="A482" s="22">
        <v>4.57</v>
      </c>
      <c r="B482" s="18">
        <f t="shared" si="477"/>
        <v>9.9973085023495972E-2</v>
      </c>
      <c r="C482" s="18">
        <f t="shared" si="477"/>
        <v>9.6051516396044978E-2</v>
      </c>
      <c r="D482" s="18">
        <f t="shared" si="477"/>
        <v>9.228077733118828E-2</v>
      </c>
      <c r="E482" s="18">
        <f t="shared" si="477"/>
        <v>8.8652330306514815E-2</v>
      </c>
      <c r="F482" s="18">
        <f t="shared" si="477"/>
        <v>8.5158270208681136E-2</v>
      </c>
      <c r="G482" s="18">
        <f t="shared" si="477"/>
        <v>8.1791266841677784E-2</v>
      </c>
      <c r="H482" s="18">
        <f t="shared" si="477"/>
        <v>7.8544513594924537E-2</v>
      </c>
      <c r="I482" s="18">
        <f t="shared" si="477"/>
        <v>7.5411681514724035E-2</v>
      </c>
      <c r="J482" s="18">
        <f t="shared" si="477"/>
        <v>7.2386878126944235E-2</v>
      </c>
      <c r="K482" s="18">
        <f t="shared" si="477"/>
        <v>6.9464610447224781E-2</v>
      </c>
      <c r="L482" s="18">
        <f t="shared" si="478"/>
        <v>6.6639751690162619E-2</v>
      </c>
      <c r="M482" s="18">
        <f t="shared" si="478"/>
        <v>6.3907511253004146E-2</v>
      </c>
      <c r="N482" s="18">
        <f t="shared" si="478"/>
        <v>6.1263407604141118E-2</v>
      </c>
      <c r="O482" s="18">
        <f t="shared" si="478"/>
        <v>5.8703243753654683E-2</v>
      </c>
      <c r="P482" s="18">
        <f t="shared" si="478"/>
        <v>5.6223085023495961E-2</v>
      </c>
      <c r="Q482" s="18">
        <f t="shared" si="478"/>
        <v>5.3819238869649809E-2</v>
      </c>
      <c r="R482" s="18">
        <f t="shared" si="478"/>
        <v>5.1488236538647481E-2</v>
      </c>
      <c r="S482" s="18">
        <f t="shared" si="478"/>
        <v>4.9226816366779544E-2</v>
      </c>
      <c r="T482" s="18">
        <f t="shared" si="478"/>
        <v>4.7031908552907731E-2</v>
      </c>
      <c r="U482" s="18">
        <f t="shared" si="478"/>
        <v>4.4900621255380017E-2</v>
      </c>
      <c r="V482" s="18">
        <f t="shared" si="479"/>
        <v>4.2830227880638824E-2</v>
      </c>
      <c r="W482" s="18">
        <f t="shared" si="479"/>
        <v>4.0818155446031165E-2</v>
      </c>
      <c r="X482" s="18">
        <f t="shared" si="479"/>
        <v>3.8861973912384842E-2</v>
      </c>
      <c r="Y482" s="18">
        <f t="shared" si="479"/>
        <v>3.6959386393358967E-2</v>
      </c>
      <c r="Z482" s="18">
        <f t="shared" si="479"/>
        <v>3.5108220158631097E-2</v>
      </c>
      <c r="AA482" s="18">
        <f t="shared" si="479"/>
        <v>3.3306418356829293E-2</v>
      </c>
      <c r="AB482" s="18">
        <f t="shared" si="479"/>
        <v>3.1552032391917006E-2</v>
      </c>
      <c r="AC482" s="18">
        <f t="shared" si="479"/>
        <v>2.9843214893625819E-2</v>
      </c>
      <c r="AD482" s="18">
        <f t="shared" si="479"/>
        <v>2.8178213228624155E-2</v>
      </c>
      <c r="AE482" s="18">
        <f t="shared" si="479"/>
        <v>2.6555363504508621E-2</v>
      </c>
      <c r="AF482" s="18">
        <f t="shared" si="480"/>
        <v>2.4973085023495954E-2</v>
      </c>
      <c r="AG482" s="18">
        <f t="shared" si="480"/>
        <v>2.3429875146952758E-2</v>
      </c>
      <c r="AH482" s="18">
        <f t="shared" si="480"/>
        <v>2.1924304535691073E-2</v>
      </c>
      <c r="AI482" s="18">
        <f t="shared" si="480"/>
        <v>2.0455012734339334E-2</v>
      </c>
      <c r="AJ482" s="18">
        <f t="shared" si="480"/>
        <v>1.9020704071115002E-2</v>
      </c>
      <c r="AK482" s="18">
        <f t="shared" si="480"/>
        <v>1.7620143847025364E-2</v>
      </c>
      <c r="AL482" s="18">
        <f t="shared" si="480"/>
        <v>1.6252154790937827E-2</v>
      </c>
      <c r="AM482" s="18">
        <f t="shared" si="480"/>
        <v>1.4915613759128143E-2</v>
      </c>
      <c r="AN482" s="18">
        <f t="shared" si="480"/>
        <v>1.3609448659859587E-2</v>
      </c>
      <c r="AO482" s="18">
        <f t="shared" si="480"/>
        <v>1.2332635585293718E-2</v>
      </c>
      <c r="AP482" s="18">
        <f t="shared" si="481"/>
        <v>1.1084196134607073E-2</v>
      </c>
      <c r="AQ482" s="18">
        <f t="shared" si="481"/>
        <v>9.8631949136058425E-3</v>
      </c>
      <c r="AR482" s="18">
        <f t="shared" si="481"/>
        <v>8.6687371974090016E-3</v>
      </c>
      <c r="AS482" s="18">
        <f t="shared" si="481"/>
        <v>7.4999667439260703E-3</v>
      </c>
      <c r="AT482" s="18">
        <f t="shared" si="481"/>
        <v>6.3560637469002104E-3</v>
      </c>
      <c r="AU482" s="18">
        <f t="shared" si="481"/>
        <v>5.2362429182328113E-3</v>
      </c>
      <c r="AV482" s="18">
        <f t="shared" si="481"/>
        <v>4.1397516901626186E-3</v>
      </c>
      <c r="AW482" s="18">
        <f t="shared" si="481"/>
        <v>3.0658685286506018E-3</v>
      </c>
      <c r="AX482" s="18">
        <f t="shared" si="481"/>
        <v>2.0139013500265687E-3</v>
      </c>
      <c r="AY482" s="18">
        <f t="shared" si="481"/>
        <v>9.8318603359696249E-4</v>
      </c>
      <c r="AZ482" s="18">
        <f t="shared" si="482"/>
        <v>2.6914976504040233E-5</v>
      </c>
      <c r="BA482" s="18">
        <f t="shared" si="482"/>
        <v>1.0170139864050312E-3</v>
      </c>
      <c r="BB482" s="18">
        <f t="shared" si="482"/>
        <v>1.9876992902295304E-3</v>
      </c>
      <c r="BC482" s="18">
        <f t="shared" si="482"/>
        <v>2.9395363357273413E-3</v>
      </c>
      <c r="BD482" s="18">
        <f t="shared" si="482"/>
        <v>3.8730688226578866E-3</v>
      </c>
      <c r="BE482" s="18">
        <f t="shared" si="482"/>
        <v>4.7888197384087922E-3</v>
      </c>
      <c r="BF482" s="18">
        <f t="shared" si="482"/>
        <v>5.6872923349946189E-3</v>
      </c>
      <c r="BG482" s="18">
        <f t="shared" si="482"/>
        <v>6.5689710512703975E-3</v>
      </c>
      <c r="BH482" s="18">
        <f t="shared" si="482"/>
        <v>7.4343223839114583E-3</v>
      </c>
      <c r="BI482" s="18">
        <f t="shared" si="482"/>
        <v>8.2837957104489948E-3</v>
      </c>
      <c r="BJ482" s="18">
        <f t="shared" si="483"/>
        <v>9.1178240674131272E-3</v>
      </c>
      <c r="BK482" s="18">
        <f t="shared" si="483"/>
        <v>9.936824886413953E-3</v>
      </c>
      <c r="BL482" s="18">
        <f t="shared" si="483"/>
        <v>1.0741200690789751E-2</v>
      </c>
      <c r="BM482" s="18">
        <f t="shared" si="483"/>
        <v>1.1531339755265116E-2</v>
      </c>
      <c r="BN482" s="18">
        <f t="shared" si="483"/>
        <v>1.2307616730890002E-2</v>
      </c>
      <c r="BO482" s="18">
        <f t="shared" si="483"/>
        <v>1.3070393237373593E-2</v>
      </c>
      <c r="BP482" s="18">
        <f t="shared" si="483"/>
        <v>1.3820018424779909E-2</v>
      </c>
      <c r="BQ482" s="18">
        <f t="shared" si="483"/>
        <v>1.4556829506418574E-2</v>
      </c>
      <c r="BR482" s="18">
        <f t="shared" si="483"/>
        <v>1.5281152264639629E-2</v>
      </c>
      <c r="BS482" s="18">
        <f t="shared" si="483"/>
        <v>1.5993301531125888E-2</v>
      </c>
      <c r="BT482" s="18">
        <f t="shared" si="484"/>
        <v>1.669358164317071E-2</v>
      </c>
      <c r="BU482" s="18">
        <f t="shared" si="484"/>
        <v>1.738228687733049E-2</v>
      </c>
      <c r="BV482" s="18">
        <f t="shared" si="484"/>
        <v>1.805970186174994E-2</v>
      </c>
      <c r="BW482" s="18">
        <f t="shared" si="484"/>
        <v>1.8726101968373966E-2</v>
      </c>
      <c r="BX482" s="18">
        <f t="shared" si="484"/>
        <v>1.9381753686181467E-2</v>
      </c>
      <c r="BY482" s="18">
        <f t="shared" si="484"/>
        <v>2.0026914976504037E-2</v>
      </c>
      <c r="BZ482" s="18">
        <f t="shared" si="484"/>
        <v>2.0661835611424685E-2</v>
      </c>
      <c r="CA482" s="18">
        <f t="shared" si="484"/>
        <v>2.1286757496189079E-2</v>
      </c>
      <c r="CB482" s="18">
        <f t="shared" si="484"/>
        <v>2.1901914976504046E-2</v>
      </c>
      <c r="CC482" s="18">
        <f t="shared" si="484"/>
        <v>2.2507535131542807E-2</v>
      </c>
      <c r="CD482" s="18">
        <f t="shared" si="485"/>
        <v>2.3103838053427111E-2</v>
      </c>
      <c r="CE482" s="18">
        <f t="shared" si="485"/>
        <v>2.3691037113908617E-2</v>
      </c>
      <c r="CF482" s="18">
        <f t="shared" si="485"/>
        <v>2.4269339218928286E-2</v>
      </c>
      <c r="CG482" s="18">
        <f t="shared" si="485"/>
        <v>2.4838945051692013E-2</v>
      </c>
      <c r="CH482" s="18">
        <f t="shared" si="485"/>
        <v>2.5400049304862247E-2</v>
      </c>
      <c r="CI482" s="18">
        <f t="shared" si="485"/>
        <v>2.5952840902429955E-2</v>
      </c>
      <c r="CJ482" s="18">
        <f t="shared" si="485"/>
        <v>2.6497503211798147E-2</v>
      </c>
      <c r="CK482" s="18">
        <f t="shared" si="485"/>
        <v>2.703421424657703E-2</v>
      </c>
      <c r="CL482" s="18">
        <f t="shared" si="485"/>
        <v>2.7563146860562E-2</v>
      </c>
      <c r="CM482" s="18">
        <f t="shared" si="485"/>
        <v>2.8084468933338561E-2</v>
      </c>
      <c r="CN482" s="18">
        <f t="shared" si="486"/>
        <v>2.8598343547932593E-2</v>
      </c>
      <c r="CO482" s="18">
        <f t="shared" si="486"/>
        <v>2.9104929160901204E-2</v>
      </c>
      <c r="CP482" s="18">
        <f t="shared" si="486"/>
        <v>2.9604379765236437E-2</v>
      </c>
      <c r="CQ482" s="18">
        <f t="shared" si="486"/>
        <v>3.0096845046434111E-2</v>
      </c>
      <c r="CR482" s="18">
        <f t="shared" si="486"/>
        <v>3.0582470532059591E-2</v>
      </c>
      <c r="CS482" s="18">
        <f t="shared" si="486"/>
        <v>3.1061397735124716E-2</v>
      </c>
      <c r="CT482" s="18">
        <f t="shared" si="486"/>
        <v>3.1533764291572536E-2</v>
      </c>
      <c r="CU482" s="18">
        <f t="shared" si="486"/>
        <v>3.1999704092150291E-2</v>
      </c>
      <c r="CV482" s="18">
        <f t="shared" si="486"/>
        <v>3.2459347408936481E-2</v>
      </c>
      <c r="CW482" s="18">
        <f t="shared" si="486"/>
        <v>3.2912821016772481E-2</v>
      </c>
      <c r="CX482" s="18">
        <f t="shared" si="486"/>
        <v>3.3360248309837366E-2</v>
      </c>
    </row>
    <row r="483" spans="1:102">
      <c r="A483" s="23">
        <v>4.58</v>
      </c>
      <c r="B483" s="18">
        <f t="shared" si="477"/>
        <v>9.9973697700270453E-2</v>
      </c>
      <c r="C483" s="18">
        <f t="shared" si="477"/>
        <v>9.6052129072819459E-2</v>
      </c>
      <c r="D483" s="18">
        <f t="shared" si="477"/>
        <v>9.228139000796276E-2</v>
      </c>
      <c r="E483" s="18">
        <f t="shared" si="477"/>
        <v>8.8652942983289296E-2</v>
      </c>
      <c r="F483" s="18">
        <f t="shared" si="477"/>
        <v>8.5158882885455617E-2</v>
      </c>
      <c r="G483" s="18">
        <f t="shared" si="477"/>
        <v>8.1791879518452265E-2</v>
      </c>
      <c r="H483" s="18">
        <f t="shared" si="477"/>
        <v>7.8545126271699017E-2</v>
      </c>
      <c r="I483" s="18">
        <f t="shared" si="477"/>
        <v>7.5412294191498516E-2</v>
      </c>
      <c r="J483" s="18">
        <f t="shared" si="477"/>
        <v>7.2387490803718729E-2</v>
      </c>
      <c r="K483" s="18">
        <f t="shared" si="477"/>
        <v>6.9465223123999262E-2</v>
      </c>
      <c r="L483" s="18">
        <f t="shared" si="478"/>
        <v>6.6640364366937099E-2</v>
      </c>
      <c r="M483" s="18">
        <f t="shared" si="478"/>
        <v>6.3908123929778626E-2</v>
      </c>
      <c r="N483" s="18">
        <f t="shared" si="478"/>
        <v>6.1264020280915599E-2</v>
      </c>
      <c r="O483" s="18">
        <f t="shared" si="478"/>
        <v>5.870385643042917E-2</v>
      </c>
      <c r="P483" s="18">
        <f t="shared" si="478"/>
        <v>5.6223697700270442E-2</v>
      </c>
      <c r="Q483" s="18">
        <f t="shared" si="478"/>
        <v>5.3819851546424297E-2</v>
      </c>
      <c r="R483" s="18">
        <f t="shared" si="478"/>
        <v>5.1488849215421961E-2</v>
      </c>
      <c r="S483" s="18">
        <f t="shared" si="478"/>
        <v>4.9227429043554032E-2</v>
      </c>
      <c r="T483" s="18">
        <f t="shared" si="478"/>
        <v>4.7032521229682211E-2</v>
      </c>
      <c r="U483" s="18">
        <f t="shared" si="478"/>
        <v>4.4901233932154505E-2</v>
      </c>
      <c r="V483" s="18">
        <f t="shared" si="479"/>
        <v>4.2830840557413312E-2</v>
      </c>
      <c r="W483" s="18">
        <f t="shared" si="479"/>
        <v>4.0818768122805653E-2</v>
      </c>
      <c r="X483" s="18">
        <f t="shared" si="479"/>
        <v>3.886258658915933E-2</v>
      </c>
      <c r="Y483" s="18">
        <f t="shared" si="479"/>
        <v>3.6959999070133448E-2</v>
      </c>
      <c r="Z483" s="18">
        <f t="shared" si="479"/>
        <v>3.5108832835405578E-2</v>
      </c>
      <c r="AA483" s="18">
        <f t="shared" si="479"/>
        <v>3.3307031033603773E-2</v>
      </c>
      <c r="AB483" s="18">
        <f t="shared" si="479"/>
        <v>3.1552645068691487E-2</v>
      </c>
      <c r="AC483" s="18">
        <f t="shared" si="479"/>
        <v>2.98438275704003E-2</v>
      </c>
      <c r="AD483" s="18">
        <f t="shared" si="479"/>
        <v>2.8178825905398636E-2</v>
      </c>
      <c r="AE483" s="18">
        <f t="shared" si="479"/>
        <v>2.6555976181283102E-2</v>
      </c>
      <c r="AF483" s="18">
        <f t="shared" si="480"/>
        <v>2.4973697700270435E-2</v>
      </c>
      <c r="AG483" s="18">
        <f t="shared" si="480"/>
        <v>2.3430487823727239E-2</v>
      </c>
      <c r="AH483" s="18">
        <f t="shared" si="480"/>
        <v>2.1924917212465554E-2</v>
      </c>
      <c r="AI483" s="18">
        <f t="shared" si="480"/>
        <v>2.0455625411113815E-2</v>
      </c>
      <c r="AJ483" s="18">
        <f t="shared" si="480"/>
        <v>1.9021316747889483E-2</v>
      </c>
      <c r="AK483" s="18">
        <f t="shared" si="480"/>
        <v>1.7620756523799845E-2</v>
      </c>
      <c r="AL483" s="18">
        <f t="shared" si="480"/>
        <v>1.6252767467712308E-2</v>
      </c>
      <c r="AM483" s="18">
        <f t="shared" si="480"/>
        <v>1.4916226435902624E-2</v>
      </c>
      <c r="AN483" s="18">
        <f t="shared" si="480"/>
        <v>1.3610061336634068E-2</v>
      </c>
      <c r="AO483" s="18">
        <f t="shared" si="480"/>
        <v>1.2333248262068199E-2</v>
      </c>
      <c r="AP483" s="18">
        <f t="shared" si="481"/>
        <v>1.1084808811381554E-2</v>
      </c>
      <c r="AQ483" s="18">
        <f t="shared" si="481"/>
        <v>9.8638075903803232E-3</v>
      </c>
      <c r="AR483" s="18">
        <f t="shared" si="481"/>
        <v>8.6693498741834824E-3</v>
      </c>
      <c r="AS483" s="18">
        <f t="shared" si="481"/>
        <v>7.5005794207005511E-3</v>
      </c>
      <c r="AT483" s="18">
        <f t="shared" si="481"/>
        <v>6.3566764236746912E-3</v>
      </c>
      <c r="AU483" s="18">
        <f t="shared" si="481"/>
        <v>5.236855595007292E-3</v>
      </c>
      <c r="AV483" s="18">
        <f t="shared" si="481"/>
        <v>4.1403643669370993E-3</v>
      </c>
      <c r="AW483" s="18">
        <f t="shared" si="481"/>
        <v>3.0664812054250826E-3</v>
      </c>
      <c r="AX483" s="18">
        <f t="shared" si="481"/>
        <v>2.0145140268010495E-3</v>
      </c>
      <c r="AY483" s="18">
        <f t="shared" si="481"/>
        <v>9.8379871037144323E-4</v>
      </c>
      <c r="AZ483" s="18">
        <f t="shared" si="482"/>
        <v>2.6302299729559497E-5</v>
      </c>
      <c r="BA483" s="18">
        <f t="shared" si="482"/>
        <v>1.0164013096305505E-3</v>
      </c>
      <c r="BB483" s="18">
        <f t="shared" si="482"/>
        <v>1.9870866134550497E-3</v>
      </c>
      <c r="BC483" s="18">
        <f t="shared" si="482"/>
        <v>2.9389236589528606E-3</v>
      </c>
      <c r="BD483" s="18">
        <f t="shared" si="482"/>
        <v>3.8724561458834059E-3</v>
      </c>
      <c r="BE483" s="18">
        <f t="shared" si="482"/>
        <v>4.7882070616343114E-3</v>
      </c>
      <c r="BF483" s="18">
        <f t="shared" si="482"/>
        <v>5.6866796582201382E-3</v>
      </c>
      <c r="BG483" s="18">
        <f t="shared" si="482"/>
        <v>6.5683583744959168E-3</v>
      </c>
      <c r="BH483" s="18">
        <f t="shared" si="482"/>
        <v>7.4337097071369776E-3</v>
      </c>
      <c r="BI483" s="18">
        <f t="shared" si="482"/>
        <v>8.2831830336745141E-3</v>
      </c>
      <c r="BJ483" s="18">
        <f t="shared" si="483"/>
        <v>9.1172113906386465E-3</v>
      </c>
      <c r="BK483" s="18">
        <f t="shared" si="483"/>
        <v>9.9362122096394723E-3</v>
      </c>
      <c r="BL483" s="18">
        <f t="shared" si="483"/>
        <v>1.074058801401527E-2</v>
      </c>
      <c r="BM483" s="18">
        <f t="shared" si="483"/>
        <v>1.1530727078490635E-2</v>
      </c>
      <c r="BN483" s="18">
        <f t="shared" si="483"/>
        <v>1.2307004054115521E-2</v>
      </c>
      <c r="BO483" s="18">
        <f t="shared" si="483"/>
        <v>1.3069780560599112E-2</v>
      </c>
      <c r="BP483" s="18">
        <f t="shared" si="483"/>
        <v>1.3819405748005428E-2</v>
      </c>
      <c r="BQ483" s="18">
        <f t="shared" si="483"/>
        <v>1.4556216829644093E-2</v>
      </c>
      <c r="BR483" s="18">
        <f t="shared" si="483"/>
        <v>1.5280539587865148E-2</v>
      </c>
      <c r="BS483" s="18">
        <f t="shared" si="483"/>
        <v>1.5992688854351407E-2</v>
      </c>
      <c r="BT483" s="18">
        <f t="shared" si="484"/>
        <v>1.6692968966396229E-2</v>
      </c>
      <c r="BU483" s="18">
        <f t="shared" si="484"/>
        <v>1.7381674200556009E-2</v>
      </c>
      <c r="BV483" s="18">
        <f t="shared" si="484"/>
        <v>1.8059089184975459E-2</v>
      </c>
      <c r="BW483" s="18">
        <f t="shared" si="484"/>
        <v>1.8725489291599486E-2</v>
      </c>
      <c r="BX483" s="18">
        <f t="shared" si="484"/>
        <v>1.9381141009406987E-2</v>
      </c>
      <c r="BY483" s="18">
        <f t="shared" si="484"/>
        <v>2.0026302299729556E-2</v>
      </c>
      <c r="BZ483" s="18">
        <f t="shared" si="484"/>
        <v>2.0661222934650204E-2</v>
      </c>
      <c r="CA483" s="18">
        <f t="shared" si="484"/>
        <v>2.1286144819414599E-2</v>
      </c>
      <c r="CB483" s="18">
        <f t="shared" si="484"/>
        <v>2.1901302299729565E-2</v>
      </c>
      <c r="CC483" s="18">
        <f t="shared" si="484"/>
        <v>2.2506922454768326E-2</v>
      </c>
      <c r="CD483" s="18">
        <f t="shared" si="485"/>
        <v>2.3103225376652631E-2</v>
      </c>
      <c r="CE483" s="18">
        <f t="shared" si="485"/>
        <v>2.3690424437134136E-2</v>
      </c>
      <c r="CF483" s="18">
        <f t="shared" si="485"/>
        <v>2.4268726542153805E-2</v>
      </c>
      <c r="CG483" s="18">
        <f t="shared" si="485"/>
        <v>2.4838332374917532E-2</v>
      </c>
      <c r="CH483" s="18">
        <f t="shared" si="485"/>
        <v>2.5399436628087781E-2</v>
      </c>
      <c r="CI483" s="18">
        <f t="shared" si="485"/>
        <v>2.5952228225655488E-2</v>
      </c>
      <c r="CJ483" s="18">
        <f t="shared" si="485"/>
        <v>2.649689053502368E-2</v>
      </c>
      <c r="CK483" s="18">
        <f t="shared" si="485"/>
        <v>2.7033601569802564E-2</v>
      </c>
      <c r="CL483" s="18">
        <f t="shared" si="485"/>
        <v>2.7562534183787533E-2</v>
      </c>
      <c r="CM483" s="18">
        <f t="shared" si="485"/>
        <v>2.8083856256564094E-2</v>
      </c>
      <c r="CN483" s="18">
        <f t="shared" si="486"/>
        <v>2.8597730871158127E-2</v>
      </c>
      <c r="CO483" s="18">
        <f t="shared" si="486"/>
        <v>2.9104316484126737E-2</v>
      </c>
      <c r="CP483" s="18">
        <f t="shared" si="486"/>
        <v>2.960376708846197E-2</v>
      </c>
      <c r="CQ483" s="18">
        <f t="shared" si="486"/>
        <v>3.0096232369659644E-2</v>
      </c>
      <c r="CR483" s="18">
        <f t="shared" si="486"/>
        <v>3.0581857855285124E-2</v>
      </c>
      <c r="CS483" s="18">
        <f t="shared" si="486"/>
        <v>3.1060785058350249E-2</v>
      </c>
      <c r="CT483" s="18">
        <f t="shared" si="486"/>
        <v>3.1533151614798069E-2</v>
      </c>
      <c r="CU483" s="18">
        <f t="shared" si="486"/>
        <v>3.1999091415375824E-2</v>
      </c>
      <c r="CV483" s="18">
        <f t="shared" si="486"/>
        <v>3.2458734732162015E-2</v>
      </c>
      <c r="CW483" s="18">
        <f t="shared" si="486"/>
        <v>3.2912208339998014E-2</v>
      </c>
      <c r="CX483" s="18">
        <f t="shared" si="486"/>
        <v>3.3359635633062899E-2</v>
      </c>
    </row>
    <row r="484" spans="1:102">
      <c r="A484" s="22">
        <v>4.59</v>
      </c>
      <c r="B484" s="18">
        <f t="shared" si="477"/>
        <v>9.9974296431217469E-2</v>
      </c>
      <c r="C484" s="18">
        <f t="shared" si="477"/>
        <v>9.6052727803766474E-2</v>
      </c>
      <c r="D484" s="18">
        <f t="shared" si="477"/>
        <v>9.2281988738909776E-2</v>
      </c>
      <c r="E484" s="18">
        <f t="shared" si="477"/>
        <v>8.8653541714236311E-2</v>
      </c>
      <c r="F484" s="18">
        <f t="shared" si="477"/>
        <v>8.5159481616402632E-2</v>
      </c>
      <c r="G484" s="18">
        <f t="shared" si="477"/>
        <v>8.1792478249399281E-2</v>
      </c>
      <c r="H484" s="18">
        <f t="shared" si="477"/>
        <v>7.8545725002646033E-2</v>
      </c>
      <c r="I484" s="18">
        <f t="shared" si="477"/>
        <v>7.5412892922445532E-2</v>
      </c>
      <c r="J484" s="18">
        <f t="shared" si="477"/>
        <v>7.2388089534665731E-2</v>
      </c>
      <c r="K484" s="18">
        <f t="shared" si="477"/>
        <v>6.9465821854946277E-2</v>
      </c>
      <c r="L484" s="18">
        <f t="shared" si="478"/>
        <v>6.6640963097884115E-2</v>
      </c>
      <c r="M484" s="18">
        <f t="shared" si="478"/>
        <v>6.3908722660725642E-2</v>
      </c>
      <c r="N484" s="18">
        <f t="shared" si="478"/>
        <v>6.1264619011862614E-2</v>
      </c>
      <c r="O484" s="18">
        <f t="shared" si="478"/>
        <v>5.8704455161376179E-2</v>
      </c>
      <c r="P484" s="18">
        <f t="shared" si="478"/>
        <v>5.6224296431217458E-2</v>
      </c>
      <c r="Q484" s="18">
        <f t="shared" si="478"/>
        <v>5.3820450277371305E-2</v>
      </c>
      <c r="R484" s="18">
        <f t="shared" si="478"/>
        <v>5.1489447946368977E-2</v>
      </c>
      <c r="S484" s="18">
        <f t="shared" si="478"/>
        <v>4.922802777450104E-2</v>
      </c>
      <c r="T484" s="18">
        <f t="shared" si="478"/>
        <v>4.7033119960629227E-2</v>
      </c>
      <c r="U484" s="18">
        <f t="shared" si="478"/>
        <v>4.4901832663101514E-2</v>
      </c>
      <c r="V484" s="18">
        <f t="shared" si="479"/>
        <v>4.2831439288360321E-2</v>
      </c>
      <c r="W484" s="18">
        <f t="shared" si="479"/>
        <v>4.0819366853752662E-2</v>
      </c>
      <c r="X484" s="18">
        <f t="shared" si="479"/>
        <v>3.8863185320106339E-2</v>
      </c>
      <c r="Y484" s="18">
        <f t="shared" si="479"/>
        <v>3.6960597801080464E-2</v>
      </c>
      <c r="Z484" s="18">
        <f t="shared" si="479"/>
        <v>3.5109431566352593E-2</v>
      </c>
      <c r="AA484" s="18">
        <f t="shared" si="479"/>
        <v>3.3307629764550789E-2</v>
      </c>
      <c r="AB484" s="18">
        <f t="shared" si="479"/>
        <v>3.1553243799638503E-2</v>
      </c>
      <c r="AC484" s="18">
        <f t="shared" si="479"/>
        <v>2.9844426301347315E-2</v>
      </c>
      <c r="AD484" s="18">
        <f t="shared" si="479"/>
        <v>2.8179424636345651E-2</v>
      </c>
      <c r="AE484" s="18">
        <f t="shared" si="479"/>
        <v>2.6556574912230117E-2</v>
      </c>
      <c r="AF484" s="18">
        <f t="shared" si="480"/>
        <v>2.4974296431217451E-2</v>
      </c>
      <c r="AG484" s="18">
        <f t="shared" si="480"/>
        <v>2.3431086554674255E-2</v>
      </c>
      <c r="AH484" s="18">
        <f t="shared" si="480"/>
        <v>2.192551594341257E-2</v>
      </c>
      <c r="AI484" s="18">
        <f t="shared" si="480"/>
        <v>2.045622414206083E-2</v>
      </c>
      <c r="AJ484" s="18">
        <f t="shared" si="480"/>
        <v>1.9021915478836499E-2</v>
      </c>
      <c r="AK484" s="18">
        <f t="shared" si="480"/>
        <v>1.7621355254746861E-2</v>
      </c>
      <c r="AL484" s="18">
        <f t="shared" si="480"/>
        <v>1.6253366198659323E-2</v>
      </c>
      <c r="AM484" s="18">
        <f t="shared" si="480"/>
        <v>1.491682516684964E-2</v>
      </c>
      <c r="AN484" s="18">
        <f t="shared" si="480"/>
        <v>1.3610660067581083E-2</v>
      </c>
      <c r="AO484" s="18">
        <f t="shared" si="480"/>
        <v>1.2333846993015214E-2</v>
      </c>
      <c r="AP484" s="18">
        <f t="shared" si="481"/>
        <v>1.1085407542328569E-2</v>
      </c>
      <c r="AQ484" s="18">
        <f t="shared" si="481"/>
        <v>9.8644063213273389E-3</v>
      </c>
      <c r="AR484" s="18">
        <f t="shared" si="481"/>
        <v>8.669948605130498E-3</v>
      </c>
      <c r="AS484" s="18">
        <f t="shared" si="481"/>
        <v>7.5011781516475667E-3</v>
      </c>
      <c r="AT484" s="18">
        <f t="shared" si="481"/>
        <v>6.3572751546217068E-3</v>
      </c>
      <c r="AU484" s="18">
        <f t="shared" si="481"/>
        <v>5.2374543259543077E-3</v>
      </c>
      <c r="AV484" s="18">
        <f t="shared" si="481"/>
        <v>4.140963097884115E-3</v>
      </c>
      <c r="AW484" s="18">
        <f t="shared" si="481"/>
        <v>3.0670799363720982E-3</v>
      </c>
      <c r="AX484" s="18">
        <f t="shared" si="481"/>
        <v>2.0151127577480651E-3</v>
      </c>
      <c r="AY484" s="18">
        <f t="shared" si="481"/>
        <v>9.8439744131845891E-4</v>
      </c>
      <c r="AZ484" s="18">
        <f t="shared" si="482"/>
        <v>2.5703568782543817E-5</v>
      </c>
      <c r="BA484" s="18">
        <f t="shared" si="482"/>
        <v>1.0158025786835348E-3</v>
      </c>
      <c r="BB484" s="18">
        <f t="shared" si="482"/>
        <v>1.986487882508034E-3</v>
      </c>
      <c r="BC484" s="18">
        <f t="shared" si="482"/>
        <v>2.9383249280058449E-3</v>
      </c>
      <c r="BD484" s="18">
        <f t="shared" si="482"/>
        <v>3.8718574149363902E-3</v>
      </c>
      <c r="BE484" s="18">
        <f t="shared" si="482"/>
        <v>4.7876083306872957E-3</v>
      </c>
      <c r="BF484" s="18">
        <f t="shared" si="482"/>
        <v>5.6860809272731225E-3</v>
      </c>
      <c r="BG484" s="18">
        <f t="shared" si="482"/>
        <v>6.5677596435489011E-3</v>
      </c>
      <c r="BH484" s="18">
        <f t="shared" si="482"/>
        <v>7.4331109761899619E-3</v>
      </c>
      <c r="BI484" s="18">
        <f t="shared" si="482"/>
        <v>8.2825843027274984E-3</v>
      </c>
      <c r="BJ484" s="18">
        <f t="shared" si="483"/>
        <v>9.1166126596916308E-3</v>
      </c>
      <c r="BK484" s="18">
        <f t="shared" si="483"/>
        <v>9.9356134786924566E-3</v>
      </c>
      <c r="BL484" s="18">
        <f t="shared" si="483"/>
        <v>1.0739989283068255E-2</v>
      </c>
      <c r="BM484" s="18">
        <f t="shared" si="483"/>
        <v>1.1530128347543619E-2</v>
      </c>
      <c r="BN484" s="18">
        <f t="shared" si="483"/>
        <v>1.2306405323168505E-2</v>
      </c>
      <c r="BO484" s="18">
        <f t="shared" si="483"/>
        <v>1.3069181829652096E-2</v>
      </c>
      <c r="BP484" s="18">
        <f t="shared" si="483"/>
        <v>1.3818807017058413E-2</v>
      </c>
      <c r="BQ484" s="18">
        <f t="shared" si="483"/>
        <v>1.4555618098697078E-2</v>
      </c>
      <c r="BR484" s="18">
        <f t="shared" si="483"/>
        <v>1.5279940856918132E-2</v>
      </c>
      <c r="BS484" s="18">
        <f t="shared" si="483"/>
        <v>1.5992090123404391E-2</v>
      </c>
      <c r="BT484" s="18">
        <f t="shared" si="484"/>
        <v>1.6692370235449214E-2</v>
      </c>
      <c r="BU484" s="18">
        <f t="shared" si="484"/>
        <v>1.7381075469608993E-2</v>
      </c>
      <c r="BV484" s="18">
        <f t="shared" si="484"/>
        <v>1.8058490454028443E-2</v>
      </c>
      <c r="BW484" s="18">
        <f t="shared" si="484"/>
        <v>1.872489056065247E-2</v>
      </c>
      <c r="BX484" s="18">
        <f t="shared" si="484"/>
        <v>1.9380542278459971E-2</v>
      </c>
      <c r="BY484" s="18">
        <f t="shared" si="484"/>
        <v>2.0025703568782541E-2</v>
      </c>
      <c r="BZ484" s="18">
        <f t="shared" si="484"/>
        <v>2.0660624203703189E-2</v>
      </c>
      <c r="CA484" s="18">
        <f t="shared" si="484"/>
        <v>2.1285546088467583E-2</v>
      </c>
      <c r="CB484" s="18">
        <f t="shared" si="484"/>
        <v>2.1900703568782549E-2</v>
      </c>
      <c r="CC484" s="18">
        <f t="shared" si="484"/>
        <v>2.250632372382131E-2</v>
      </c>
      <c r="CD484" s="18">
        <f t="shared" si="485"/>
        <v>2.3102626645705615E-2</v>
      </c>
      <c r="CE484" s="18">
        <f t="shared" si="485"/>
        <v>2.368982570618712E-2</v>
      </c>
      <c r="CF484" s="18">
        <f t="shared" si="485"/>
        <v>2.426812781120679E-2</v>
      </c>
      <c r="CG484" s="18">
        <f t="shared" si="485"/>
        <v>2.4837733643970517E-2</v>
      </c>
      <c r="CH484" s="18">
        <f t="shared" si="485"/>
        <v>2.5398837897140765E-2</v>
      </c>
      <c r="CI484" s="18">
        <f t="shared" si="485"/>
        <v>2.5951629494708472E-2</v>
      </c>
      <c r="CJ484" s="18">
        <f t="shared" si="485"/>
        <v>2.6496291804076665E-2</v>
      </c>
      <c r="CK484" s="18">
        <f t="shared" si="485"/>
        <v>2.7033002838855548E-2</v>
      </c>
      <c r="CL484" s="18">
        <f t="shared" si="485"/>
        <v>2.7561935452840518E-2</v>
      </c>
      <c r="CM484" s="18">
        <f t="shared" si="485"/>
        <v>2.8083257525617078E-2</v>
      </c>
      <c r="CN484" s="18">
        <f t="shared" si="486"/>
        <v>2.8597132140211111E-2</v>
      </c>
      <c r="CO484" s="18">
        <f t="shared" si="486"/>
        <v>2.9103717753179721E-2</v>
      </c>
      <c r="CP484" s="18">
        <f t="shared" si="486"/>
        <v>2.9603168357514954E-2</v>
      </c>
      <c r="CQ484" s="18">
        <f t="shared" si="486"/>
        <v>3.0095633638712628E-2</v>
      </c>
      <c r="CR484" s="18">
        <f t="shared" si="486"/>
        <v>3.0581259124338109E-2</v>
      </c>
      <c r="CS484" s="18">
        <f t="shared" si="486"/>
        <v>3.1060186327403233E-2</v>
      </c>
      <c r="CT484" s="18">
        <f t="shared" si="486"/>
        <v>3.1532552883851053E-2</v>
      </c>
      <c r="CU484" s="18">
        <f t="shared" si="486"/>
        <v>3.1998492684428809E-2</v>
      </c>
      <c r="CV484" s="18">
        <f t="shared" si="486"/>
        <v>3.2458136001214999E-2</v>
      </c>
      <c r="CW484" s="18">
        <f t="shared" si="486"/>
        <v>3.2911609609050999E-2</v>
      </c>
      <c r="CX484" s="18">
        <f t="shared" si="486"/>
        <v>3.3359036902115884E-2</v>
      </c>
    </row>
    <row r="485" spans="1:102">
      <c r="A485" s="23">
        <v>4.5999999999999996</v>
      </c>
      <c r="B485" s="18">
        <f t="shared" ref="B485:K494" si="487">ABS(Ct_Na+10^-pH-Kw*10^pH-Ct_Cl)</f>
        <v>9.9974881533792082E-2</v>
      </c>
      <c r="C485" s="18">
        <f t="shared" si="487"/>
        <v>9.6053312906341087E-2</v>
      </c>
      <c r="D485" s="18">
        <f t="shared" si="487"/>
        <v>9.2282573841484389E-2</v>
      </c>
      <c r="E485" s="18">
        <f t="shared" si="487"/>
        <v>8.8654126816810938E-2</v>
      </c>
      <c r="F485" s="18">
        <f t="shared" si="487"/>
        <v>8.5160066718977259E-2</v>
      </c>
      <c r="G485" s="18">
        <f t="shared" si="487"/>
        <v>8.1793063351973894E-2</v>
      </c>
      <c r="H485" s="18">
        <f t="shared" si="487"/>
        <v>7.8546310105220646E-2</v>
      </c>
      <c r="I485" s="18">
        <f t="shared" si="487"/>
        <v>7.5413478025020159E-2</v>
      </c>
      <c r="J485" s="18">
        <f t="shared" si="487"/>
        <v>7.2388674637240358E-2</v>
      </c>
      <c r="K485" s="18">
        <f t="shared" si="487"/>
        <v>6.9466406957520904E-2</v>
      </c>
      <c r="L485" s="18">
        <f t="shared" ref="L485:U494" si="488">ABS(Ct_Na+10^-pH-Kw*10^pH-Ct_Cl)</f>
        <v>6.6641548200458742E-2</v>
      </c>
      <c r="M485" s="18">
        <f t="shared" si="488"/>
        <v>6.3909307763300269E-2</v>
      </c>
      <c r="N485" s="18">
        <f t="shared" si="488"/>
        <v>6.1265204114437234E-2</v>
      </c>
      <c r="O485" s="18">
        <f t="shared" si="488"/>
        <v>5.8705040263950806E-2</v>
      </c>
      <c r="P485" s="18">
        <f t="shared" si="488"/>
        <v>5.622488153379207E-2</v>
      </c>
      <c r="Q485" s="18">
        <f t="shared" si="488"/>
        <v>5.3821035379945925E-2</v>
      </c>
      <c r="R485" s="18">
        <f t="shared" si="488"/>
        <v>5.149003304894359E-2</v>
      </c>
      <c r="S485" s="18">
        <f t="shared" si="488"/>
        <v>4.9228612877075667E-2</v>
      </c>
      <c r="T485" s="18">
        <f t="shared" si="488"/>
        <v>4.7033705063203847E-2</v>
      </c>
      <c r="U485" s="18">
        <f t="shared" si="488"/>
        <v>4.4902417765676134E-2</v>
      </c>
      <c r="V485" s="18">
        <f t="shared" ref="V485:AE494" si="489">ABS(Ct_Na+10^-pH-Kw*10^pH-Ct_Cl)</f>
        <v>4.2832024390934947E-2</v>
      </c>
      <c r="W485" s="18">
        <f t="shared" si="489"/>
        <v>4.0819951956327288E-2</v>
      </c>
      <c r="X485" s="18">
        <f t="shared" si="489"/>
        <v>3.8863770422680965E-2</v>
      </c>
      <c r="Y485" s="18">
        <f t="shared" si="489"/>
        <v>3.6961182903655083E-2</v>
      </c>
      <c r="Z485" s="18">
        <f t="shared" si="489"/>
        <v>3.5110016668927213E-2</v>
      </c>
      <c r="AA485" s="18">
        <f t="shared" si="489"/>
        <v>3.3308214867125409E-2</v>
      </c>
      <c r="AB485" s="18">
        <f t="shared" si="489"/>
        <v>3.1553828902213123E-2</v>
      </c>
      <c r="AC485" s="18">
        <f t="shared" si="489"/>
        <v>2.9845011403921935E-2</v>
      </c>
      <c r="AD485" s="18">
        <f t="shared" si="489"/>
        <v>2.8180009738920271E-2</v>
      </c>
      <c r="AE485" s="18">
        <f t="shared" si="489"/>
        <v>2.6557160014804737E-2</v>
      </c>
      <c r="AF485" s="18">
        <f t="shared" ref="AF485:AO494" si="490">ABS(Ct_Na+10^-pH-Kw*10^pH-Ct_Cl)</f>
        <v>2.497488153379207E-2</v>
      </c>
      <c r="AG485" s="18">
        <f t="shared" si="490"/>
        <v>2.3431671657248875E-2</v>
      </c>
      <c r="AH485" s="18">
        <f t="shared" si="490"/>
        <v>2.192610104598719E-2</v>
      </c>
      <c r="AI485" s="18">
        <f t="shared" si="490"/>
        <v>2.045680924463545E-2</v>
      </c>
      <c r="AJ485" s="18">
        <f t="shared" si="490"/>
        <v>1.9022500581411118E-2</v>
      </c>
      <c r="AK485" s="18">
        <f t="shared" si="490"/>
        <v>1.7621940357321481E-2</v>
      </c>
      <c r="AL485" s="18">
        <f t="shared" si="490"/>
        <v>1.6253951301233943E-2</v>
      </c>
      <c r="AM485" s="18">
        <f t="shared" si="490"/>
        <v>1.491741026942426E-2</v>
      </c>
      <c r="AN485" s="18">
        <f t="shared" si="490"/>
        <v>1.3611245170155703E-2</v>
      </c>
      <c r="AO485" s="18">
        <f t="shared" si="490"/>
        <v>1.2334432095589834E-2</v>
      </c>
      <c r="AP485" s="18">
        <f t="shared" ref="AP485:AY494" si="491">ABS(Ct_Na+10^-pH-Kw*10^pH-Ct_Cl)</f>
        <v>1.1085992644903189E-2</v>
      </c>
      <c r="AQ485" s="18">
        <f t="shared" si="491"/>
        <v>9.8649914239019587E-3</v>
      </c>
      <c r="AR485" s="18">
        <f t="shared" si="491"/>
        <v>8.6705337077051178E-3</v>
      </c>
      <c r="AS485" s="18">
        <f t="shared" si="491"/>
        <v>7.5017632542221865E-3</v>
      </c>
      <c r="AT485" s="18">
        <f t="shared" si="491"/>
        <v>6.3578602571963266E-3</v>
      </c>
      <c r="AU485" s="18">
        <f t="shared" si="491"/>
        <v>5.2380394285289275E-3</v>
      </c>
      <c r="AV485" s="18">
        <f t="shared" si="491"/>
        <v>4.1415482004587348E-3</v>
      </c>
      <c r="AW485" s="18">
        <f t="shared" si="491"/>
        <v>3.067665038946718E-3</v>
      </c>
      <c r="AX485" s="18">
        <f t="shared" si="491"/>
        <v>2.0156978603226849E-3</v>
      </c>
      <c r="AY485" s="18">
        <f t="shared" si="491"/>
        <v>9.8498254389307871E-4</v>
      </c>
      <c r="AZ485" s="18">
        <f t="shared" ref="AZ485:BI494" si="492">ABS(Ct_Na+10^-pH-Kw*10^pH-Ct_Cl)</f>
        <v>2.5118466207924017E-5</v>
      </c>
      <c r="BA485" s="18">
        <f t="shared" si="492"/>
        <v>1.015217476108915E-3</v>
      </c>
      <c r="BB485" s="18">
        <f t="shared" si="492"/>
        <v>1.9859027799334142E-3</v>
      </c>
      <c r="BC485" s="18">
        <f t="shared" si="492"/>
        <v>2.9377398254312251E-3</v>
      </c>
      <c r="BD485" s="18">
        <f t="shared" si="492"/>
        <v>3.8712723123617704E-3</v>
      </c>
      <c r="BE485" s="18">
        <f t="shared" si="492"/>
        <v>4.7870232281126759E-3</v>
      </c>
      <c r="BF485" s="18">
        <f t="shared" si="492"/>
        <v>5.6854958246985027E-3</v>
      </c>
      <c r="BG485" s="18">
        <f t="shared" si="492"/>
        <v>6.5671745409742813E-3</v>
      </c>
      <c r="BH485" s="18">
        <f t="shared" si="492"/>
        <v>7.4325258736153421E-3</v>
      </c>
      <c r="BI485" s="18">
        <f t="shared" si="492"/>
        <v>8.2819992001528786E-3</v>
      </c>
      <c r="BJ485" s="18">
        <f t="shared" ref="BJ485:BS494" si="493">ABS(Ct_Na+10^-pH-Kw*10^pH-Ct_Cl)</f>
        <v>9.116027557117011E-3</v>
      </c>
      <c r="BK485" s="18">
        <f t="shared" si="493"/>
        <v>9.9350283761178368E-3</v>
      </c>
      <c r="BL485" s="18">
        <f t="shared" si="493"/>
        <v>1.0739404180493635E-2</v>
      </c>
      <c r="BM485" s="18">
        <f t="shared" si="493"/>
        <v>1.1529543244969E-2</v>
      </c>
      <c r="BN485" s="18">
        <f t="shared" si="493"/>
        <v>1.2305820220593885E-2</v>
      </c>
      <c r="BO485" s="18">
        <f t="shared" si="493"/>
        <v>1.3068596727077476E-2</v>
      </c>
      <c r="BP485" s="18">
        <f t="shared" si="493"/>
        <v>1.3818221914483793E-2</v>
      </c>
      <c r="BQ485" s="18">
        <f t="shared" si="493"/>
        <v>1.4555032996122458E-2</v>
      </c>
      <c r="BR485" s="18">
        <f t="shared" si="493"/>
        <v>1.5279355754343513E-2</v>
      </c>
      <c r="BS485" s="18">
        <f t="shared" si="493"/>
        <v>1.5991505020829772E-2</v>
      </c>
      <c r="BT485" s="18">
        <f t="shared" ref="BT485:CC494" si="494">ABS(Ct_Na+10^-pH-Kw*10^pH-Ct_Cl)</f>
        <v>1.6691785132874594E-2</v>
      </c>
      <c r="BU485" s="18">
        <f t="shared" si="494"/>
        <v>1.7380490367034374E-2</v>
      </c>
      <c r="BV485" s="18">
        <f t="shared" si="494"/>
        <v>1.8057905351453823E-2</v>
      </c>
      <c r="BW485" s="18">
        <f t="shared" si="494"/>
        <v>1.872430545807785E-2</v>
      </c>
      <c r="BX485" s="18">
        <f t="shared" si="494"/>
        <v>1.9379957175885351E-2</v>
      </c>
      <c r="BY485" s="18">
        <f t="shared" si="494"/>
        <v>2.0025118466207921E-2</v>
      </c>
      <c r="BZ485" s="18">
        <f t="shared" si="494"/>
        <v>2.0660039101128569E-2</v>
      </c>
      <c r="CA485" s="18">
        <f t="shared" si="494"/>
        <v>2.1284960985892963E-2</v>
      </c>
      <c r="CB485" s="18">
        <f t="shared" si="494"/>
        <v>2.190011846620793E-2</v>
      </c>
      <c r="CC485" s="18">
        <f t="shared" si="494"/>
        <v>2.250573862124669E-2</v>
      </c>
      <c r="CD485" s="18">
        <f t="shared" ref="CD485:CM494" si="495">ABS(Ct_Na+10^-pH-Kw*10^pH-Ct_Cl)</f>
        <v>2.3102041543130995E-2</v>
      </c>
      <c r="CE485" s="18">
        <f t="shared" si="495"/>
        <v>2.3689240603612501E-2</v>
      </c>
      <c r="CF485" s="18">
        <f t="shared" si="495"/>
        <v>2.426754270863217E-2</v>
      </c>
      <c r="CG485" s="18">
        <f t="shared" si="495"/>
        <v>2.4837148541395897E-2</v>
      </c>
      <c r="CH485" s="18">
        <f t="shared" si="495"/>
        <v>2.5398252794566138E-2</v>
      </c>
      <c r="CI485" s="18">
        <f t="shared" si="495"/>
        <v>2.5951044392133846E-2</v>
      </c>
      <c r="CJ485" s="18">
        <f t="shared" si="495"/>
        <v>2.6495706701502038E-2</v>
      </c>
      <c r="CK485" s="18">
        <f t="shared" si="495"/>
        <v>2.7032417736280921E-2</v>
      </c>
      <c r="CL485" s="18">
        <f t="shared" si="495"/>
        <v>2.7561350350265891E-2</v>
      </c>
      <c r="CM485" s="18">
        <f t="shared" si="495"/>
        <v>2.8082672423042451E-2</v>
      </c>
      <c r="CN485" s="18">
        <f t="shared" ref="CN485:CX494" si="496">ABS(Ct_Na+10^-pH-Kw*10^pH-Ct_Cl)</f>
        <v>2.8596547037636484E-2</v>
      </c>
      <c r="CO485" s="18">
        <f t="shared" si="496"/>
        <v>2.9103132650605094E-2</v>
      </c>
      <c r="CP485" s="18">
        <f t="shared" si="496"/>
        <v>2.9602583254940328E-2</v>
      </c>
      <c r="CQ485" s="18">
        <f t="shared" si="496"/>
        <v>3.0095048536138001E-2</v>
      </c>
      <c r="CR485" s="18">
        <f t="shared" si="496"/>
        <v>3.0580674021763482E-2</v>
      </c>
      <c r="CS485" s="18">
        <f t="shared" si="496"/>
        <v>3.1059601224828606E-2</v>
      </c>
      <c r="CT485" s="18">
        <f t="shared" si="496"/>
        <v>3.1531967781276427E-2</v>
      </c>
      <c r="CU485" s="18">
        <f t="shared" si="496"/>
        <v>3.1997907581854182E-2</v>
      </c>
      <c r="CV485" s="18">
        <f t="shared" si="496"/>
        <v>3.2457550898640372E-2</v>
      </c>
      <c r="CW485" s="18">
        <f t="shared" si="496"/>
        <v>3.2911024506476372E-2</v>
      </c>
      <c r="CX485" s="18">
        <f t="shared" si="496"/>
        <v>3.3358451799541257E-2</v>
      </c>
    </row>
    <row r="486" spans="1:102">
      <c r="A486" s="22">
        <v>4.6100000000000003</v>
      </c>
      <c r="B486" s="18">
        <f t="shared" si="487"/>
        <v>9.997545331822344E-2</v>
      </c>
      <c r="C486" s="18">
        <f t="shared" si="487"/>
        <v>9.6053884690772445E-2</v>
      </c>
      <c r="D486" s="18">
        <f t="shared" si="487"/>
        <v>9.2283145625915747E-2</v>
      </c>
      <c r="E486" s="18">
        <f t="shared" si="487"/>
        <v>8.8654698601242282E-2</v>
      </c>
      <c r="F486" s="18">
        <f t="shared" si="487"/>
        <v>8.5160638503408603E-2</v>
      </c>
      <c r="G486" s="18">
        <f t="shared" si="487"/>
        <v>8.1793635136405252E-2</v>
      </c>
      <c r="H486" s="18">
        <f t="shared" si="487"/>
        <v>7.8546881889652004E-2</v>
      </c>
      <c r="I486" s="18">
        <f t="shared" si="487"/>
        <v>7.5414049809451503E-2</v>
      </c>
      <c r="J486" s="18">
        <f t="shared" si="487"/>
        <v>7.2389246421671702E-2</v>
      </c>
      <c r="K486" s="18">
        <f t="shared" si="487"/>
        <v>6.9466978741952248E-2</v>
      </c>
      <c r="L486" s="18">
        <f t="shared" si="488"/>
        <v>6.6642119984890086E-2</v>
      </c>
      <c r="M486" s="18">
        <f t="shared" si="488"/>
        <v>6.3909879547731613E-2</v>
      </c>
      <c r="N486" s="18">
        <f t="shared" si="488"/>
        <v>6.1265775898868585E-2</v>
      </c>
      <c r="O486" s="18">
        <f t="shared" si="488"/>
        <v>5.870561204838215E-2</v>
      </c>
      <c r="P486" s="18">
        <f t="shared" si="488"/>
        <v>5.6225453318223428E-2</v>
      </c>
      <c r="Q486" s="18">
        <f t="shared" si="488"/>
        <v>5.3821607164377276E-2</v>
      </c>
      <c r="R486" s="18">
        <f t="shared" si="488"/>
        <v>5.1490604833374948E-2</v>
      </c>
      <c r="S486" s="18">
        <f t="shared" si="488"/>
        <v>4.9229184661507011E-2</v>
      </c>
      <c r="T486" s="18">
        <f t="shared" si="488"/>
        <v>4.7034276847635198E-2</v>
      </c>
      <c r="U486" s="18">
        <f t="shared" si="488"/>
        <v>4.4902989550107485E-2</v>
      </c>
      <c r="V486" s="18">
        <f t="shared" si="489"/>
        <v>4.2832596175366291E-2</v>
      </c>
      <c r="W486" s="18">
        <f t="shared" si="489"/>
        <v>4.0820523740758632E-2</v>
      </c>
      <c r="X486" s="18">
        <f t="shared" si="489"/>
        <v>3.886434220711231E-2</v>
      </c>
      <c r="Y486" s="18">
        <f t="shared" si="489"/>
        <v>3.6961754688086434E-2</v>
      </c>
      <c r="Z486" s="18">
        <f t="shared" si="489"/>
        <v>3.5110588453358564E-2</v>
      </c>
      <c r="AA486" s="18">
        <f t="shared" si="489"/>
        <v>3.330878665155676E-2</v>
      </c>
      <c r="AB486" s="18">
        <f t="shared" si="489"/>
        <v>3.1554400686644474E-2</v>
      </c>
      <c r="AC486" s="18">
        <f t="shared" si="489"/>
        <v>2.9845583188353286E-2</v>
      </c>
      <c r="AD486" s="18">
        <f t="shared" si="489"/>
        <v>2.8180581523351622E-2</v>
      </c>
      <c r="AE486" s="18">
        <f t="shared" si="489"/>
        <v>2.6557731799236088E-2</v>
      </c>
      <c r="AF486" s="18">
        <f t="shared" si="490"/>
        <v>2.4975453318223421E-2</v>
      </c>
      <c r="AG486" s="18">
        <f t="shared" si="490"/>
        <v>2.3432243441680226E-2</v>
      </c>
      <c r="AH486" s="18">
        <f t="shared" si="490"/>
        <v>2.1926672830418541E-2</v>
      </c>
      <c r="AI486" s="18">
        <f t="shared" si="490"/>
        <v>2.0457381029066801E-2</v>
      </c>
      <c r="AJ486" s="18">
        <f t="shared" si="490"/>
        <v>1.9023072365842469E-2</v>
      </c>
      <c r="AK486" s="18">
        <f t="shared" si="490"/>
        <v>1.7622512141752832E-2</v>
      </c>
      <c r="AL486" s="18">
        <f t="shared" si="490"/>
        <v>1.6254523085665294E-2</v>
      </c>
      <c r="AM486" s="18">
        <f t="shared" si="490"/>
        <v>1.4917982053855611E-2</v>
      </c>
      <c r="AN486" s="18">
        <f t="shared" si="490"/>
        <v>1.3611816954587054E-2</v>
      </c>
      <c r="AO486" s="18">
        <f t="shared" si="490"/>
        <v>1.2335003880021185E-2</v>
      </c>
      <c r="AP486" s="18">
        <f t="shared" si="491"/>
        <v>1.108656442933454E-2</v>
      </c>
      <c r="AQ486" s="18">
        <f t="shared" si="491"/>
        <v>9.8655632083333097E-3</v>
      </c>
      <c r="AR486" s="18">
        <f t="shared" si="491"/>
        <v>8.6711054921364689E-3</v>
      </c>
      <c r="AS486" s="18">
        <f t="shared" si="491"/>
        <v>7.5023350386535376E-3</v>
      </c>
      <c r="AT486" s="18">
        <f t="shared" si="491"/>
        <v>6.3584320416276777E-3</v>
      </c>
      <c r="AU486" s="18">
        <f t="shared" si="491"/>
        <v>5.2386112129602785E-3</v>
      </c>
      <c r="AV486" s="18">
        <f t="shared" si="491"/>
        <v>4.1421199848900858E-3</v>
      </c>
      <c r="AW486" s="18">
        <f t="shared" si="491"/>
        <v>3.0682368233780691E-3</v>
      </c>
      <c r="AX486" s="18">
        <f t="shared" si="491"/>
        <v>2.016269644754036E-3</v>
      </c>
      <c r="AY486" s="18">
        <f t="shared" si="491"/>
        <v>9.8555432832442974E-4</v>
      </c>
      <c r="AZ486" s="18">
        <f t="shared" si="492"/>
        <v>2.4546681776572987E-5</v>
      </c>
      <c r="BA486" s="18">
        <f t="shared" si="492"/>
        <v>1.014645691677564E-3</v>
      </c>
      <c r="BB486" s="18">
        <f t="shared" si="492"/>
        <v>1.9853309955020632E-3</v>
      </c>
      <c r="BC486" s="18">
        <f t="shared" si="492"/>
        <v>2.9371680409998741E-3</v>
      </c>
      <c r="BD486" s="18">
        <f t="shared" si="492"/>
        <v>3.8707005279304194E-3</v>
      </c>
      <c r="BE486" s="18">
        <f t="shared" si="492"/>
        <v>4.7864514436813249E-3</v>
      </c>
      <c r="BF486" s="18">
        <f t="shared" si="492"/>
        <v>5.6849240402671516E-3</v>
      </c>
      <c r="BG486" s="18">
        <f t="shared" si="492"/>
        <v>6.5666027565429302E-3</v>
      </c>
      <c r="BH486" s="18">
        <f t="shared" si="492"/>
        <v>7.4319540891839911E-3</v>
      </c>
      <c r="BI486" s="18">
        <f t="shared" si="492"/>
        <v>8.2814274157215276E-3</v>
      </c>
      <c r="BJ486" s="18">
        <f t="shared" si="493"/>
        <v>9.11545577268566E-3</v>
      </c>
      <c r="BK486" s="18">
        <f t="shared" si="493"/>
        <v>9.9344565916864858E-3</v>
      </c>
      <c r="BL486" s="18">
        <f t="shared" si="493"/>
        <v>1.0738832396062284E-2</v>
      </c>
      <c r="BM486" s="18">
        <f t="shared" si="493"/>
        <v>1.1528971460537649E-2</v>
      </c>
      <c r="BN486" s="18">
        <f t="shared" si="493"/>
        <v>1.2305248436162534E-2</v>
      </c>
      <c r="BO486" s="18">
        <f t="shared" si="493"/>
        <v>1.3068024942646125E-2</v>
      </c>
      <c r="BP486" s="18">
        <f t="shared" si="493"/>
        <v>1.3817650130052442E-2</v>
      </c>
      <c r="BQ486" s="18">
        <f t="shared" si="493"/>
        <v>1.4554461211691107E-2</v>
      </c>
      <c r="BR486" s="18">
        <f t="shared" si="493"/>
        <v>1.5278783969912162E-2</v>
      </c>
      <c r="BS486" s="18">
        <f t="shared" si="493"/>
        <v>1.5990933236398421E-2</v>
      </c>
      <c r="BT486" s="18">
        <f t="shared" si="494"/>
        <v>1.6691213348443243E-2</v>
      </c>
      <c r="BU486" s="18">
        <f t="shared" si="494"/>
        <v>1.7379918582603023E-2</v>
      </c>
      <c r="BV486" s="18">
        <f t="shared" si="494"/>
        <v>1.8057333567022472E-2</v>
      </c>
      <c r="BW486" s="18">
        <f t="shared" si="494"/>
        <v>1.8723733673646499E-2</v>
      </c>
      <c r="BX486" s="18">
        <f t="shared" si="494"/>
        <v>1.9379385391454E-2</v>
      </c>
      <c r="BY486" s="18">
        <f t="shared" si="494"/>
        <v>2.002454668177657E-2</v>
      </c>
      <c r="BZ486" s="18">
        <f t="shared" si="494"/>
        <v>2.0659467316697218E-2</v>
      </c>
      <c r="CA486" s="18">
        <f t="shared" si="494"/>
        <v>2.1284389201461612E-2</v>
      </c>
      <c r="CB486" s="18">
        <f t="shared" si="494"/>
        <v>2.1899546681776579E-2</v>
      </c>
      <c r="CC486" s="18">
        <f t="shared" si="494"/>
        <v>2.2505166836815339E-2</v>
      </c>
      <c r="CD486" s="18">
        <f t="shared" si="495"/>
        <v>2.3101469758699644E-2</v>
      </c>
      <c r="CE486" s="18">
        <f t="shared" si="495"/>
        <v>2.368866881918115E-2</v>
      </c>
      <c r="CF486" s="18">
        <f t="shared" si="495"/>
        <v>2.4266970924200819E-2</v>
      </c>
      <c r="CG486" s="18">
        <f t="shared" si="495"/>
        <v>2.4836576756964546E-2</v>
      </c>
      <c r="CH486" s="18">
        <f t="shared" si="495"/>
        <v>2.539768101013478E-2</v>
      </c>
      <c r="CI486" s="18">
        <f t="shared" si="495"/>
        <v>2.5950472607702488E-2</v>
      </c>
      <c r="CJ486" s="18">
        <f t="shared" si="495"/>
        <v>2.649513491707068E-2</v>
      </c>
      <c r="CK486" s="18">
        <f t="shared" si="495"/>
        <v>2.7031845951849563E-2</v>
      </c>
      <c r="CL486" s="18">
        <f t="shared" si="495"/>
        <v>2.7560778565834533E-2</v>
      </c>
      <c r="CM486" s="18">
        <f t="shared" si="495"/>
        <v>2.8082100638611093E-2</v>
      </c>
      <c r="CN486" s="18">
        <f t="shared" si="496"/>
        <v>2.8595975253205126E-2</v>
      </c>
      <c r="CO486" s="18">
        <f t="shared" si="496"/>
        <v>2.9102560866173736E-2</v>
      </c>
      <c r="CP486" s="18">
        <f t="shared" si="496"/>
        <v>2.960201147050897E-2</v>
      </c>
      <c r="CQ486" s="18">
        <f t="shared" si="496"/>
        <v>3.0094476751706643E-2</v>
      </c>
      <c r="CR486" s="18">
        <f t="shared" si="496"/>
        <v>3.0580102237332124E-2</v>
      </c>
      <c r="CS486" s="18">
        <f t="shared" si="496"/>
        <v>3.1059029440397248E-2</v>
      </c>
      <c r="CT486" s="18">
        <f t="shared" si="496"/>
        <v>3.1531395996845069E-2</v>
      </c>
      <c r="CU486" s="18">
        <f t="shared" si="496"/>
        <v>3.1997335797422824E-2</v>
      </c>
      <c r="CV486" s="18">
        <f t="shared" si="496"/>
        <v>3.2456979114209014E-2</v>
      </c>
      <c r="CW486" s="18">
        <f t="shared" si="496"/>
        <v>3.2910452722045014E-2</v>
      </c>
      <c r="CX486" s="18">
        <f t="shared" si="496"/>
        <v>3.3357880015109899E-2</v>
      </c>
    </row>
    <row r="487" spans="1:102">
      <c r="A487" s="23">
        <v>4.62</v>
      </c>
      <c r="B487" s="18">
        <f t="shared" si="487"/>
        <v>9.99760120876792E-2</v>
      </c>
      <c r="C487" s="18">
        <f t="shared" si="487"/>
        <v>9.6054443460228206E-2</v>
      </c>
      <c r="D487" s="18">
        <f t="shared" si="487"/>
        <v>9.2283704395371507E-2</v>
      </c>
      <c r="E487" s="18">
        <f t="shared" si="487"/>
        <v>8.8655257370698043E-2</v>
      </c>
      <c r="F487" s="18">
        <f t="shared" si="487"/>
        <v>8.5161197272864364E-2</v>
      </c>
      <c r="G487" s="18">
        <f t="shared" si="487"/>
        <v>8.1794193905861012E-2</v>
      </c>
      <c r="H487" s="18">
        <f t="shared" si="487"/>
        <v>7.8547440659107765E-2</v>
      </c>
      <c r="I487" s="18">
        <f t="shared" si="487"/>
        <v>7.5414608578907263E-2</v>
      </c>
      <c r="J487" s="18">
        <f t="shared" si="487"/>
        <v>7.2389805191127463E-2</v>
      </c>
      <c r="K487" s="18">
        <f t="shared" si="487"/>
        <v>6.9467537511408009E-2</v>
      </c>
      <c r="L487" s="18">
        <f t="shared" si="488"/>
        <v>6.6642678754345847E-2</v>
      </c>
      <c r="M487" s="18">
        <f t="shared" si="488"/>
        <v>6.3910438317187374E-2</v>
      </c>
      <c r="N487" s="18">
        <f t="shared" si="488"/>
        <v>6.1266334668324346E-2</v>
      </c>
      <c r="O487" s="18">
        <f t="shared" si="488"/>
        <v>5.870617081783791E-2</v>
      </c>
      <c r="P487" s="18">
        <f t="shared" si="488"/>
        <v>5.6226012087679189E-2</v>
      </c>
      <c r="Q487" s="18">
        <f t="shared" si="488"/>
        <v>5.3822165933833037E-2</v>
      </c>
      <c r="R487" s="18">
        <f t="shared" si="488"/>
        <v>5.1491163602830708E-2</v>
      </c>
      <c r="S487" s="18">
        <f t="shared" si="488"/>
        <v>4.9229743430962772E-2</v>
      </c>
      <c r="T487" s="18">
        <f t="shared" si="488"/>
        <v>4.7034835617090959E-2</v>
      </c>
      <c r="U487" s="18">
        <f t="shared" si="488"/>
        <v>4.4903548319563245E-2</v>
      </c>
      <c r="V487" s="18">
        <f t="shared" si="489"/>
        <v>4.2833154944822052E-2</v>
      </c>
      <c r="W487" s="18">
        <f t="shared" si="489"/>
        <v>4.0821082510214393E-2</v>
      </c>
      <c r="X487" s="18">
        <f t="shared" si="489"/>
        <v>3.886490097656807E-2</v>
      </c>
      <c r="Y487" s="18">
        <f t="shared" si="489"/>
        <v>3.6962313457542202E-2</v>
      </c>
      <c r="Z487" s="18">
        <f t="shared" si="489"/>
        <v>3.5111147222814332E-2</v>
      </c>
      <c r="AA487" s="18">
        <f t="shared" si="489"/>
        <v>3.3309345421012528E-2</v>
      </c>
      <c r="AB487" s="18">
        <f t="shared" si="489"/>
        <v>3.1554959456100241E-2</v>
      </c>
      <c r="AC487" s="18">
        <f t="shared" si="489"/>
        <v>2.9846141957809054E-2</v>
      </c>
      <c r="AD487" s="18">
        <f t="shared" si="489"/>
        <v>2.818114029280739E-2</v>
      </c>
      <c r="AE487" s="18">
        <f t="shared" si="489"/>
        <v>2.6558290568691856E-2</v>
      </c>
      <c r="AF487" s="18">
        <f t="shared" si="490"/>
        <v>2.4976012087679189E-2</v>
      </c>
      <c r="AG487" s="18">
        <f t="shared" si="490"/>
        <v>2.3432802211135993E-2</v>
      </c>
      <c r="AH487" s="18">
        <f t="shared" si="490"/>
        <v>2.1927231599874308E-2</v>
      </c>
      <c r="AI487" s="18">
        <f t="shared" si="490"/>
        <v>2.0457939798522569E-2</v>
      </c>
      <c r="AJ487" s="18">
        <f t="shared" si="490"/>
        <v>1.9023631135298237E-2</v>
      </c>
      <c r="AK487" s="18">
        <f t="shared" si="490"/>
        <v>1.7623070911208599E-2</v>
      </c>
      <c r="AL487" s="18">
        <f t="shared" si="490"/>
        <v>1.6255081855121062E-2</v>
      </c>
      <c r="AM487" s="18">
        <f t="shared" si="490"/>
        <v>1.4918540823311378E-2</v>
      </c>
      <c r="AN487" s="18">
        <f t="shared" si="490"/>
        <v>1.3612375724042822E-2</v>
      </c>
      <c r="AO487" s="18">
        <f t="shared" si="490"/>
        <v>1.2335562649476953E-2</v>
      </c>
      <c r="AP487" s="18">
        <f t="shared" si="491"/>
        <v>1.1087123198790308E-2</v>
      </c>
      <c r="AQ487" s="18">
        <f t="shared" si="491"/>
        <v>9.8661219777890774E-3</v>
      </c>
      <c r="AR487" s="18">
        <f t="shared" si="491"/>
        <v>8.6716642615922365E-3</v>
      </c>
      <c r="AS487" s="18">
        <f t="shared" si="491"/>
        <v>7.5028938081093052E-3</v>
      </c>
      <c r="AT487" s="18">
        <f t="shared" si="491"/>
        <v>6.3589908110834453E-3</v>
      </c>
      <c r="AU487" s="18">
        <f t="shared" si="491"/>
        <v>5.2391699824160462E-3</v>
      </c>
      <c r="AV487" s="18">
        <f t="shared" si="491"/>
        <v>4.1426787543458535E-3</v>
      </c>
      <c r="AW487" s="18">
        <f t="shared" si="491"/>
        <v>3.0687955928338367E-3</v>
      </c>
      <c r="AX487" s="18">
        <f t="shared" si="491"/>
        <v>2.0168284142098036E-3</v>
      </c>
      <c r="AY487" s="18">
        <f t="shared" si="491"/>
        <v>9.861130977801974E-4</v>
      </c>
      <c r="AZ487" s="18">
        <f t="shared" si="492"/>
        <v>2.3987912320805327E-5</v>
      </c>
      <c r="BA487" s="18">
        <f t="shared" si="492"/>
        <v>1.0140869222217963E-3</v>
      </c>
      <c r="BB487" s="18">
        <f t="shared" si="492"/>
        <v>1.9847722260462955E-3</v>
      </c>
      <c r="BC487" s="18">
        <f t="shared" si="492"/>
        <v>2.9366092715441064E-3</v>
      </c>
      <c r="BD487" s="18">
        <f t="shared" si="492"/>
        <v>3.8701417584746517E-3</v>
      </c>
      <c r="BE487" s="18">
        <f t="shared" si="492"/>
        <v>4.7858926742255573E-3</v>
      </c>
      <c r="BF487" s="18">
        <f t="shared" si="492"/>
        <v>5.684365270811384E-3</v>
      </c>
      <c r="BG487" s="18">
        <f t="shared" si="492"/>
        <v>6.5660439870871626E-3</v>
      </c>
      <c r="BH487" s="18">
        <f t="shared" si="492"/>
        <v>7.4313953197282234E-3</v>
      </c>
      <c r="BI487" s="18">
        <f t="shared" si="492"/>
        <v>8.2808686462657599E-3</v>
      </c>
      <c r="BJ487" s="18">
        <f t="shared" si="493"/>
        <v>9.1148970032298923E-3</v>
      </c>
      <c r="BK487" s="18">
        <f t="shared" si="493"/>
        <v>9.9338978222307181E-3</v>
      </c>
      <c r="BL487" s="18">
        <f t="shared" si="493"/>
        <v>1.0738273626606516E-2</v>
      </c>
      <c r="BM487" s="18">
        <f t="shared" si="493"/>
        <v>1.1528412691081881E-2</v>
      </c>
      <c r="BN487" s="18">
        <f t="shared" si="493"/>
        <v>1.2304689666706767E-2</v>
      </c>
      <c r="BO487" s="18">
        <f t="shared" si="493"/>
        <v>1.3067466173190358E-2</v>
      </c>
      <c r="BP487" s="18">
        <f t="shared" si="493"/>
        <v>1.3817091360596674E-2</v>
      </c>
      <c r="BQ487" s="18">
        <f t="shared" si="493"/>
        <v>1.4553902442235339E-2</v>
      </c>
      <c r="BR487" s="18">
        <f t="shared" si="493"/>
        <v>1.5278225200456394E-2</v>
      </c>
      <c r="BS487" s="18">
        <f t="shared" si="493"/>
        <v>1.5990374466942653E-2</v>
      </c>
      <c r="BT487" s="18">
        <f t="shared" si="494"/>
        <v>1.6690654578987475E-2</v>
      </c>
      <c r="BU487" s="18">
        <f t="shared" si="494"/>
        <v>1.7379359813147255E-2</v>
      </c>
      <c r="BV487" s="18">
        <f t="shared" si="494"/>
        <v>1.8056774797566705E-2</v>
      </c>
      <c r="BW487" s="18">
        <f t="shared" si="494"/>
        <v>1.8723174904190731E-2</v>
      </c>
      <c r="BX487" s="18">
        <f t="shared" si="494"/>
        <v>1.9378826621998232E-2</v>
      </c>
      <c r="BY487" s="18">
        <f t="shared" si="494"/>
        <v>2.0023987912320802E-2</v>
      </c>
      <c r="BZ487" s="18">
        <f t="shared" si="494"/>
        <v>2.065890854724145E-2</v>
      </c>
      <c r="CA487" s="18">
        <f t="shared" si="494"/>
        <v>2.1283830432005844E-2</v>
      </c>
      <c r="CB487" s="18">
        <f t="shared" si="494"/>
        <v>2.1898987912320811E-2</v>
      </c>
      <c r="CC487" s="18">
        <f t="shared" si="494"/>
        <v>2.2504608067359572E-2</v>
      </c>
      <c r="CD487" s="18">
        <f t="shared" si="495"/>
        <v>2.3100910989243877E-2</v>
      </c>
      <c r="CE487" s="18">
        <f t="shared" si="495"/>
        <v>2.3688110049725382E-2</v>
      </c>
      <c r="CF487" s="18">
        <f t="shared" si="495"/>
        <v>2.4266412154745051E-2</v>
      </c>
      <c r="CG487" s="18">
        <f t="shared" si="495"/>
        <v>2.4836017987508778E-2</v>
      </c>
      <c r="CH487" s="18">
        <f t="shared" si="495"/>
        <v>2.539712224067902E-2</v>
      </c>
      <c r="CI487" s="18">
        <f t="shared" si="495"/>
        <v>2.5949913838246727E-2</v>
      </c>
      <c r="CJ487" s="18">
        <f t="shared" si="495"/>
        <v>2.6494576147614919E-2</v>
      </c>
      <c r="CK487" s="18">
        <f t="shared" si="495"/>
        <v>2.7031287182393803E-2</v>
      </c>
      <c r="CL487" s="18">
        <f t="shared" si="495"/>
        <v>2.7560219796378772E-2</v>
      </c>
      <c r="CM487" s="18">
        <f t="shared" si="495"/>
        <v>2.8081541869155333E-2</v>
      </c>
      <c r="CN487" s="18">
        <f t="shared" si="496"/>
        <v>2.8595416483749365E-2</v>
      </c>
      <c r="CO487" s="18">
        <f t="shared" si="496"/>
        <v>2.9102002096717976E-2</v>
      </c>
      <c r="CP487" s="18">
        <f t="shared" si="496"/>
        <v>2.9601452701053209E-2</v>
      </c>
      <c r="CQ487" s="18">
        <f t="shared" si="496"/>
        <v>3.0093917982250883E-2</v>
      </c>
      <c r="CR487" s="18">
        <f t="shared" si="496"/>
        <v>3.0579543467876363E-2</v>
      </c>
      <c r="CS487" s="18">
        <f t="shared" si="496"/>
        <v>3.1058470670941488E-2</v>
      </c>
      <c r="CT487" s="18">
        <f t="shared" si="496"/>
        <v>3.1530837227389308E-2</v>
      </c>
      <c r="CU487" s="18">
        <f t="shared" si="496"/>
        <v>3.1996777027967063E-2</v>
      </c>
      <c r="CV487" s="18">
        <f t="shared" si="496"/>
        <v>3.2456420344753253E-2</v>
      </c>
      <c r="CW487" s="18">
        <f t="shared" si="496"/>
        <v>3.2909893952589253E-2</v>
      </c>
      <c r="CX487" s="18">
        <f t="shared" si="496"/>
        <v>3.3357321245654138E-2</v>
      </c>
    </row>
    <row r="488" spans="1:102">
      <c r="A488" s="22">
        <v>4.63</v>
      </c>
      <c r="B488" s="18">
        <f t="shared" si="487"/>
        <v>9.9976558138426319E-2</v>
      </c>
      <c r="C488" s="18">
        <f t="shared" si="487"/>
        <v>9.6054989510975339E-2</v>
      </c>
      <c r="D488" s="18">
        <f t="shared" si="487"/>
        <v>9.2284250446118626E-2</v>
      </c>
      <c r="E488" s="18">
        <f t="shared" si="487"/>
        <v>8.8655803421445176E-2</v>
      </c>
      <c r="F488" s="18">
        <f t="shared" si="487"/>
        <v>8.5161743323611497E-2</v>
      </c>
      <c r="G488" s="18">
        <f t="shared" si="487"/>
        <v>8.1794739956608145E-2</v>
      </c>
      <c r="H488" s="18">
        <f t="shared" si="487"/>
        <v>7.8547986709854883E-2</v>
      </c>
      <c r="I488" s="18">
        <f t="shared" si="487"/>
        <v>7.5415154629654396E-2</v>
      </c>
      <c r="J488" s="18">
        <f t="shared" si="487"/>
        <v>7.2390351241874595E-2</v>
      </c>
      <c r="K488" s="18">
        <f t="shared" si="487"/>
        <v>6.9468083562155142E-2</v>
      </c>
      <c r="L488" s="18">
        <f t="shared" si="488"/>
        <v>6.6643224805092979E-2</v>
      </c>
      <c r="M488" s="18">
        <f t="shared" si="488"/>
        <v>6.3910984367934506E-2</v>
      </c>
      <c r="N488" s="18">
        <f t="shared" si="488"/>
        <v>6.1266880719071479E-2</v>
      </c>
      <c r="O488" s="18">
        <f t="shared" si="488"/>
        <v>5.8706716868585043E-2</v>
      </c>
      <c r="P488" s="18">
        <f t="shared" si="488"/>
        <v>5.6226558138426322E-2</v>
      </c>
      <c r="Q488" s="18">
        <f t="shared" si="488"/>
        <v>5.382271198458017E-2</v>
      </c>
      <c r="R488" s="18">
        <f t="shared" si="488"/>
        <v>5.1491709653577841E-2</v>
      </c>
      <c r="S488" s="18">
        <f t="shared" si="488"/>
        <v>4.9230289481709905E-2</v>
      </c>
      <c r="T488" s="18">
        <f t="shared" si="488"/>
        <v>4.7035381667838091E-2</v>
      </c>
      <c r="U488" s="18">
        <f t="shared" si="488"/>
        <v>4.4904094370310378E-2</v>
      </c>
      <c r="V488" s="18">
        <f t="shared" si="489"/>
        <v>4.2833700995569185E-2</v>
      </c>
      <c r="W488" s="18">
        <f t="shared" si="489"/>
        <v>4.0821628560961526E-2</v>
      </c>
      <c r="X488" s="18">
        <f t="shared" si="489"/>
        <v>3.8865447027315203E-2</v>
      </c>
      <c r="Y488" s="18">
        <f t="shared" si="489"/>
        <v>3.6962859508289328E-2</v>
      </c>
      <c r="Z488" s="18">
        <f t="shared" si="489"/>
        <v>3.5111693273561458E-2</v>
      </c>
      <c r="AA488" s="18">
        <f t="shared" si="489"/>
        <v>3.3309891471759653E-2</v>
      </c>
      <c r="AB488" s="18">
        <f t="shared" si="489"/>
        <v>3.1555505506847367E-2</v>
      </c>
      <c r="AC488" s="18">
        <f t="shared" si="489"/>
        <v>2.984668800855618E-2</v>
      </c>
      <c r="AD488" s="18">
        <f t="shared" si="489"/>
        <v>2.8181686343554516E-2</v>
      </c>
      <c r="AE488" s="18">
        <f t="shared" si="489"/>
        <v>2.6558836619438982E-2</v>
      </c>
      <c r="AF488" s="18">
        <f t="shared" si="490"/>
        <v>2.4976558138426315E-2</v>
      </c>
      <c r="AG488" s="18">
        <f t="shared" si="490"/>
        <v>2.3433348261883119E-2</v>
      </c>
      <c r="AH488" s="18">
        <f t="shared" si="490"/>
        <v>2.1927777650621434E-2</v>
      </c>
      <c r="AI488" s="18">
        <f t="shared" si="490"/>
        <v>2.0458485849269695E-2</v>
      </c>
      <c r="AJ488" s="18">
        <f t="shared" si="490"/>
        <v>1.9024177186045363E-2</v>
      </c>
      <c r="AK488" s="18">
        <f t="shared" si="490"/>
        <v>1.7623616961955725E-2</v>
      </c>
      <c r="AL488" s="18">
        <f t="shared" si="490"/>
        <v>1.6255627905868188E-2</v>
      </c>
      <c r="AM488" s="18">
        <f t="shared" si="490"/>
        <v>1.4919086874058504E-2</v>
      </c>
      <c r="AN488" s="18">
        <f t="shared" si="490"/>
        <v>1.3612921774789948E-2</v>
      </c>
      <c r="AO488" s="18">
        <f t="shared" si="490"/>
        <v>1.2336108700224079E-2</v>
      </c>
      <c r="AP488" s="18">
        <f t="shared" si="491"/>
        <v>1.1087669249537434E-2</v>
      </c>
      <c r="AQ488" s="18">
        <f t="shared" si="491"/>
        <v>9.8666680285362032E-3</v>
      </c>
      <c r="AR488" s="18">
        <f t="shared" si="491"/>
        <v>8.6722103123393623E-3</v>
      </c>
      <c r="AS488" s="18">
        <f t="shared" si="491"/>
        <v>7.5034398588564311E-3</v>
      </c>
      <c r="AT488" s="18">
        <f t="shared" si="491"/>
        <v>6.3595368618305712E-3</v>
      </c>
      <c r="AU488" s="18">
        <f t="shared" si="491"/>
        <v>5.239716033163172E-3</v>
      </c>
      <c r="AV488" s="18">
        <f t="shared" si="491"/>
        <v>4.1432248050929793E-3</v>
      </c>
      <c r="AW488" s="18">
        <f t="shared" si="491"/>
        <v>3.0693416435809626E-3</v>
      </c>
      <c r="AX488" s="18">
        <f t="shared" si="491"/>
        <v>2.0173744649569295E-3</v>
      </c>
      <c r="AY488" s="18">
        <f t="shared" si="491"/>
        <v>9.8665914852732323E-4</v>
      </c>
      <c r="AZ488" s="18">
        <f t="shared" si="492"/>
        <v>2.3441861573679501E-5</v>
      </c>
      <c r="BA488" s="18">
        <f t="shared" si="492"/>
        <v>1.0135408714746705E-3</v>
      </c>
      <c r="BB488" s="18">
        <f t="shared" si="492"/>
        <v>1.9842261752991697E-3</v>
      </c>
      <c r="BC488" s="18">
        <f t="shared" si="492"/>
        <v>2.9360632207969806E-3</v>
      </c>
      <c r="BD488" s="18">
        <f t="shared" si="492"/>
        <v>3.8695957077275259E-3</v>
      </c>
      <c r="BE488" s="18">
        <f t="shared" si="492"/>
        <v>4.7853466234784314E-3</v>
      </c>
      <c r="BF488" s="18">
        <f t="shared" si="492"/>
        <v>5.6838192200642582E-3</v>
      </c>
      <c r="BG488" s="18">
        <f t="shared" si="492"/>
        <v>6.5654979363400368E-3</v>
      </c>
      <c r="BH488" s="18">
        <f t="shared" si="492"/>
        <v>7.4308492689810976E-3</v>
      </c>
      <c r="BI488" s="18">
        <f t="shared" si="492"/>
        <v>8.2803225955186341E-3</v>
      </c>
      <c r="BJ488" s="18">
        <f t="shared" si="493"/>
        <v>9.1143509524827665E-3</v>
      </c>
      <c r="BK488" s="18">
        <f t="shared" si="493"/>
        <v>9.9333517714835923E-3</v>
      </c>
      <c r="BL488" s="18">
        <f t="shared" si="493"/>
        <v>1.073772757585939E-2</v>
      </c>
      <c r="BM488" s="18">
        <f t="shared" si="493"/>
        <v>1.1527866640334755E-2</v>
      </c>
      <c r="BN488" s="18">
        <f t="shared" si="493"/>
        <v>1.2304143615959641E-2</v>
      </c>
      <c r="BO488" s="18">
        <f t="shared" si="493"/>
        <v>1.3066920122443232E-2</v>
      </c>
      <c r="BP488" s="18">
        <f t="shared" si="493"/>
        <v>1.3816545309849548E-2</v>
      </c>
      <c r="BQ488" s="18">
        <f t="shared" si="493"/>
        <v>1.4553356391488213E-2</v>
      </c>
      <c r="BR488" s="18">
        <f t="shared" si="493"/>
        <v>1.5277679149709268E-2</v>
      </c>
      <c r="BS488" s="18">
        <f t="shared" si="493"/>
        <v>1.5989828416195527E-2</v>
      </c>
      <c r="BT488" s="18">
        <f t="shared" si="494"/>
        <v>1.6690108528240349E-2</v>
      </c>
      <c r="BU488" s="18">
        <f t="shared" si="494"/>
        <v>1.7378813762400129E-2</v>
      </c>
      <c r="BV488" s="18">
        <f t="shared" si="494"/>
        <v>1.8056228746819579E-2</v>
      </c>
      <c r="BW488" s="18">
        <f t="shared" si="494"/>
        <v>1.8722628853443606E-2</v>
      </c>
      <c r="BX488" s="18">
        <f t="shared" si="494"/>
        <v>1.9378280571251107E-2</v>
      </c>
      <c r="BY488" s="18">
        <f t="shared" si="494"/>
        <v>2.0023441861573676E-2</v>
      </c>
      <c r="BZ488" s="18">
        <f t="shared" si="494"/>
        <v>2.0658362496494324E-2</v>
      </c>
      <c r="CA488" s="18">
        <f t="shared" si="494"/>
        <v>2.1283284381258719E-2</v>
      </c>
      <c r="CB488" s="18">
        <f t="shared" si="494"/>
        <v>2.1898441861573685E-2</v>
      </c>
      <c r="CC488" s="18">
        <f t="shared" si="494"/>
        <v>2.2504062016612446E-2</v>
      </c>
      <c r="CD488" s="18">
        <f t="shared" si="495"/>
        <v>2.3100364938496751E-2</v>
      </c>
      <c r="CE488" s="18">
        <f t="shared" si="495"/>
        <v>2.3687563998978256E-2</v>
      </c>
      <c r="CF488" s="18">
        <f t="shared" si="495"/>
        <v>2.4265866103997925E-2</v>
      </c>
      <c r="CG488" s="18">
        <f t="shared" si="495"/>
        <v>2.4835471936761652E-2</v>
      </c>
      <c r="CH488" s="18">
        <f t="shared" si="495"/>
        <v>2.5396576189931887E-2</v>
      </c>
      <c r="CI488" s="18">
        <f t="shared" si="495"/>
        <v>2.5949367787499594E-2</v>
      </c>
      <c r="CJ488" s="18">
        <f t="shared" si="495"/>
        <v>2.6494030096867786E-2</v>
      </c>
      <c r="CK488" s="18">
        <f t="shared" si="495"/>
        <v>2.703074113164667E-2</v>
      </c>
      <c r="CL488" s="18">
        <f t="shared" si="495"/>
        <v>2.755967374563164E-2</v>
      </c>
      <c r="CM488" s="18">
        <f t="shared" si="495"/>
        <v>2.80809958184082E-2</v>
      </c>
      <c r="CN488" s="18">
        <f t="shared" si="496"/>
        <v>2.8594870433002233E-2</v>
      </c>
      <c r="CO488" s="18">
        <f t="shared" si="496"/>
        <v>2.9101456045970843E-2</v>
      </c>
      <c r="CP488" s="18">
        <f t="shared" si="496"/>
        <v>2.9600906650306076E-2</v>
      </c>
      <c r="CQ488" s="18">
        <f t="shared" si="496"/>
        <v>3.009337193150375E-2</v>
      </c>
      <c r="CR488" s="18">
        <f t="shared" si="496"/>
        <v>3.0578997417129231E-2</v>
      </c>
      <c r="CS488" s="18">
        <f t="shared" si="496"/>
        <v>3.1057924620194355E-2</v>
      </c>
      <c r="CT488" s="18">
        <f t="shared" si="496"/>
        <v>3.1530291176642175E-2</v>
      </c>
      <c r="CU488" s="18">
        <f t="shared" si="496"/>
        <v>3.199623097721993E-2</v>
      </c>
      <c r="CV488" s="18">
        <f t="shared" si="496"/>
        <v>3.2455874294006121E-2</v>
      </c>
      <c r="CW488" s="18">
        <f t="shared" si="496"/>
        <v>3.290934790184212E-2</v>
      </c>
      <c r="CX488" s="18">
        <f t="shared" si="496"/>
        <v>3.3356775194907005E-2</v>
      </c>
    </row>
    <row r="489" spans="1:102">
      <c r="A489" s="23">
        <v>4.6399999999999997</v>
      </c>
      <c r="B489" s="18">
        <f t="shared" si="487"/>
        <v>9.997709175998816E-2</v>
      </c>
      <c r="C489" s="18">
        <f t="shared" si="487"/>
        <v>9.6055523132537179E-2</v>
      </c>
      <c r="D489" s="18">
        <f t="shared" si="487"/>
        <v>9.2284784067680467E-2</v>
      </c>
      <c r="E489" s="18">
        <f t="shared" si="487"/>
        <v>8.8656337043007016E-2</v>
      </c>
      <c r="F489" s="18">
        <f t="shared" si="487"/>
        <v>8.5162276945173337E-2</v>
      </c>
      <c r="G489" s="18">
        <f t="shared" si="487"/>
        <v>8.1795273578169972E-2</v>
      </c>
      <c r="H489" s="18">
        <f t="shared" si="487"/>
        <v>7.8548520331416724E-2</v>
      </c>
      <c r="I489" s="18">
        <f t="shared" si="487"/>
        <v>7.5415688251216237E-2</v>
      </c>
      <c r="J489" s="18">
        <f t="shared" si="487"/>
        <v>7.2390884863436436E-2</v>
      </c>
      <c r="K489" s="18">
        <f t="shared" si="487"/>
        <v>6.9468617183716982E-2</v>
      </c>
      <c r="L489" s="18">
        <f t="shared" si="488"/>
        <v>6.664375842665482E-2</v>
      </c>
      <c r="M489" s="18">
        <f t="shared" si="488"/>
        <v>6.3911517989496347E-2</v>
      </c>
      <c r="N489" s="18">
        <f t="shared" si="488"/>
        <v>6.1267414340633319E-2</v>
      </c>
      <c r="O489" s="18">
        <f t="shared" si="488"/>
        <v>5.8707250490146884E-2</v>
      </c>
      <c r="P489" s="18">
        <f t="shared" si="488"/>
        <v>5.6227091759988156E-2</v>
      </c>
      <c r="Q489" s="18">
        <f t="shared" si="488"/>
        <v>5.3823245606142003E-2</v>
      </c>
      <c r="R489" s="18">
        <f t="shared" si="488"/>
        <v>5.1492243275139675E-2</v>
      </c>
      <c r="S489" s="18">
        <f t="shared" si="488"/>
        <v>4.9230823103271745E-2</v>
      </c>
      <c r="T489" s="18">
        <f t="shared" si="488"/>
        <v>4.7035915289399932E-2</v>
      </c>
      <c r="U489" s="18">
        <f t="shared" si="488"/>
        <v>4.4904627991872212E-2</v>
      </c>
      <c r="V489" s="18">
        <f t="shared" si="489"/>
        <v>4.2834234617131026E-2</v>
      </c>
      <c r="W489" s="18">
        <f t="shared" si="489"/>
        <v>4.0822162182523367E-2</v>
      </c>
      <c r="X489" s="18">
        <f t="shared" si="489"/>
        <v>3.8865980648877044E-2</v>
      </c>
      <c r="Y489" s="18">
        <f t="shared" si="489"/>
        <v>3.6963393129851162E-2</v>
      </c>
      <c r="Z489" s="18">
        <f t="shared" si="489"/>
        <v>3.5112226895123291E-2</v>
      </c>
      <c r="AA489" s="18">
        <f t="shared" si="489"/>
        <v>3.3310425093321487E-2</v>
      </c>
      <c r="AB489" s="18">
        <f t="shared" si="489"/>
        <v>3.1556039128409201E-2</v>
      </c>
      <c r="AC489" s="18">
        <f t="shared" si="489"/>
        <v>2.9847221630118013E-2</v>
      </c>
      <c r="AD489" s="18">
        <f t="shared" si="489"/>
        <v>2.8182219965116349E-2</v>
      </c>
      <c r="AE489" s="18">
        <f t="shared" si="489"/>
        <v>2.6559370241000815E-2</v>
      </c>
      <c r="AF489" s="18">
        <f t="shared" si="490"/>
        <v>2.4977091759988149E-2</v>
      </c>
      <c r="AG489" s="18">
        <f t="shared" si="490"/>
        <v>2.3433881883444953E-2</v>
      </c>
      <c r="AH489" s="18">
        <f t="shared" si="490"/>
        <v>2.1928311272183268E-2</v>
      </c>
      <c r="AI489" s="18">
        <f t="shared" si="490"/>
        <v>2.0459019470831528E-2</v>
      </c>
      <c r="AJ489" s="18">
        <f t="shared" si="490"/>
        <v>1.9024710807607197E-2</v>
      </c>
      <c r="AK489" s="18">
        <f t="shared" si="490"/>
        <v>1.7624150583517559E-2</v>
      </c>
      <c r="AL489" s="18">
        <f t="shared" si="490"/>
        <v>1.6256161527430021E-2</v>
      </c>
      <c r="AM489" s="18">
        <f t="shared" si="490"/>
        <v>1.4919620495620338E-2</v>
      </c>
      <c r="AN489" s="18">
        <f t="shared" si="490"/>
        <v>1.3613455396351781E-2</v>
      </c>
      <c r="AO489" s="18">
        <f t="shared" si="490"/>
        <v>1.2336642321785912E-2</v>
      </c>
      <c r="AP489" s="18">
        <f t="shared" si="491"/>
        <v>1.1088202871099267E-2</v>
      </c>
      <c r="AQ489" s="18">
        <f t="shared" si="491"/>
        <v>9.867201650098037E-3</v>
      </c>
      <c r="AR489" s="18">
        <f t="shared" si="491"/>
        <v>8.6727439339011961E-3</v>
      </c>
      <c r="AS489" s="18">
        <f t="shared" si="491"/>
        <v>7.5039734804182648E-3</v>
      </c>
      <c r="AT489" s="18">
        <f t="shared" si="491"/>
        <v>6.3600704833924049E-3</v>
      </c>
      <c r="AU489" s="18">
        <f t="shared" si="491"/>
        <v>5.2402496547250058E-3</v>
      </c>
      <c r="AV489" s="18">
        <f t="shared" si="491"/>
        <v>4.143758426654813E-3</v>
      </c>
      <c r="AW489" s="18">
        <f t="shared" si="491"/>
        <v>3.0698752651427963E-3</v>
      </c>
      <c r="AX489" s="18">
        <f t="shared" si="491"/>
        <v>2.0179080865187632E-3</v>
      </c>
      <c r="AY489" s="18">
        <f t="shared" si="491"/>
        <v>9.8719277008915696E-4</v>
      </c>
      <c r="AZ489" s="18">
        <f t="shared" si="492"/>
        <v>2.2908240011845771E-5</v>
      </c>
      <c r="BA489" s="18">
        <f t="shared" si="492"/>
        <v>1.0130072499128367E-3</v>
      </c>
      <c r="BB489" s="18">
        <f t="shared" si="492"/>
        <v>1.9836925537373359E-3</v>
      </c>
      <c r="BC489" s="18">
        <f t="shared" si="492"/>
        <v>2.9355295992351468E-3</v>
      </c>
      <c r="BD489" s="18">
        <f t="shared" si="492"/>
        <v>3.8690620861656921E-3</v>
      </c>
      <c r="BE489" s="18">
        <f t="shared" si="492"/>
        <v>4.7848130019165977E-3</v>
      </c>
      <c r="BF489" s="18">
        <f t="shared" si="492"/>
        <v>5.6832855985024244E-3</v>
      </c>
      <c r="BG489" s="18">
        <f t="shared" si="492"/>
        <v>6.564964314778203E-3</v>
      </c>
      <c r="BH489" s="18">
        <f t="shared" si="492"/>
        <v>7.4303156474192639E-3</v>
      </c>
      <c r="BI489" s="18">
        <f t="shared" si="492"/>
        <v>8.2797889739568004E-3</v>
      </c>
      <c r="BJ489" s="18">
        <f t="shared" si="493"/>
        <v>9.1138173309209328E-3</v>
      </c>
      <c r="BK489" s="18">
        <f t="shared" si="493"/>
        <v>9.9328181499217585E-3</v>
      </c>
      <c r="BL489" s="18">
        <f t="shared" si="493"/>
        <v>1.0737193954297557E-2</v>
      </c>
      <c r="BM489" s="18">
        <f t="shared" si="493"/>
        <v>1.1527333018772921E-2</v>
      </c>
      <c r="BN489" s="18">
        <f t="shared" si="493"/>
        <v>1.2303609994397807E-2</v>
      </c>
      <c r="BO489" s="18">
        <f t="shared" si="493"/>
        <v>1.3066386500881398E-2</v>
      </c>
      <c r="BP489" s="18">
        <f t="shared" si="493"/>
        <v>1.3816011688287715E-2</v>
      </c>
      <c r="BQ489" s="18">
        <f t="shared" si="493"/>
        <v>1.455282276992638E-2</v>
      </c>
      <c r="BR489" s="18">
        <f t="shared" si="493"/>
        <v>1.5277145528147434E-2</v>
      </c>
      <c r="BS489" s="18">
        <f t="shared" si="493"/>
        <v>1.5989294794633693E-2</v>
      </c>
      <c r="BT489" s="18">
        <f t="shared" si="494"/>
        <v>1.6689574906678516E-2</v>
      </c>
      <c r="BU489" s="18">
        <f t="shared" si="494"/>
        <v>1.7378280140838295E-2</v>
      </c>
      <c r="BV489" s="18">
        <f t="shared" si="494"/>
        <v>1.8055695125257745E-2</v>
      </c>
      <c r="BW489" s="18">
        <f t="shared" si="494"/>
        <v>1.8722095231881772E-2</v>
      </c>
      <c r="BX489" s="18">
        <f t="shared" si="494"/>
        <v>1.9377746949689273E-2</v>
      </c>
      <c r="BY489" s="18">
        <f t="shared" si="494"/>
        <v>2.0022908240011843E-2</v>
      </c>
      <c r="BZ489" s="18">
        <f t="shared" si="494"/>
        <v>2.0657828874932491E-2</v>
      </c>
      <c r="CA489" s="18">
        <f t="shared" si="494"/>
        <v>2.1282750759696885E-2</v>
      </c>
      <c r="CB489" s="18">
        <f t="shared" si="494"/>
        <v>2.1897908240011851E-2</v>
      </c>
      <c r="CC489" s="18">
        <f t="shared" si="494"/>
        <v>2.2503528395050612E-2</v>
      </c>
      <c r="CD489" s="18">
        <f t="shared" si="495"/>
        <v>2.3099831316934917E-2</v>
      </c>
      <c r="CE489" s="18">
        <f t="shared" si="495"/>
        <v>2.3687030377416422E-2</v>
      </c>
      <c r="CF489" s="18">
        <f t="shared" si="495"/>
        <v>2.4265332482436092E-2</v>
      </c>
      <c r="CG489" s="18">
        <f t="shared" si="495"/>
        <v>2.4834938315199818E-2</v>
      </c>
      <c r="CH489" s="18">
        <f t="shared" si="495"/>
        <v>2.539604256837006E-2</v>
      </c>
      <c r="CI489" s="18">
        <f t="shared" si="495"/>
        <v>2.5948834165937767E-2</v>
      </c>
      <c r="CJ489" s="18">
        <f t="shared" si="495"/>
        <v>2.649349647530596E-2</v>
      </c>
      <c r="CK489" s="18">
        <f t="shared" si="495"/>
        <v>2.7030207510084843E-2</v>
      </c>
      <c r="CL489" s="18">
        <f t="shared" si="495"/>
        <v>2.7559140124069813E-2</v>
      </c>
      <c r="CM489" s="18">
        <f t="shared" si="495"/>
        <v>2.8080462196846373E-2</v>
      </c>
      <c r="CN489" s="18">
        <f t="shared" si="496"/>
        <v>2.8594336811440406E-2</v>
      </c>
      <c r="CO489" s="18">
        <f t="shared" si="496"/>
        <v>2.9100922424409016E-2</v>
      </c>
      <c r="CP489" s="18">
        <f t="shared" si="496"/>
        <v>2.9600373028744249E-2</v>
      </c>
      <c r="CQ489" s="18">
        <f t="shared" si="496"/>
        <v>3.0092838309941923E-2</v>
      </c>
      <c r="CR489" s="18">
        <f t="shared" si="496"/>
        <v>3.0578463795567404E-2</v>
      </c>
      <c r="CS489" s="18">
        <f t="shared" si="496"/>
        <v>3.1057390998632528E-2</v>
      </c>
      <c r="CT489" s="18">
        <f t="shared" si="496"/>
        <v>3.1529757555080348E-2</v>
      </c>
      <c r="CU489" s="18">
        <f t="shared" si="496"/>
        <v>3.1995697355658104E-2</v>
      </c>
      <c r="CV489" s="18">
        <f t="shared" si="496"/>
        <v>3.2455340672444294E-2</v>
      </c>
      <c r="CW489" s="18">
        <f t="shared" si="496"/>
        <v>3.2908814280280294E-2</v>
      </c>
      <c r="CX489" s="18">
        <f t="shared" si="496"/>
        <v>3.3356241573345179E-2</v>
      </c>
    </row>
    <row r="490" spans="1:102">
      <c r="A490" s="22">
        <v>4.6500000000000004</v>
      </c>
      <c r="B490" s="18">
        <f t="shared" si="487"/>
        <v>9.9977613235297913E-2</v>
      </c>
      <c r="C490" s="18">
        <f t="shared" si="487"/>
        <v>9.6056044607846933E-2</v>
      </c>
      <c r="D490" s="18">
        <f t="shared" si="487"/>
        <v>9.228530554299022E-2</v>
      </c>
      <c r="E490" s="18">
        <f t="shared" si="487"/>
        <v>8.865685851831677E-2</v>
      </c>
      <c r="F490" s="18">
        <f t="shared" si="487"/>
        <v>8.5162798420483091E-2</v>
      </c>
      <c r="G490" s="18">
        <f t="shared" si="487"/>
        <v>8.1795795053479725E-2</v>
      </c>
      <c r="H490" s="18">
        <f t="shared" si="487"/>
        <v>7.8549041806726477E-2</v>
      </c>
      <c r="I490" s="18">
        <f t="shared" si="487"/>
        <v>7.541620972652599E-2</v>
      </c>
      <c r="J490" s="18">
        <f t="shared" si="487"/>
        <v>7.2391406338746189E-2</v>
      </c>
      <c r="K490" s="18">
        <f t="shared" si="487"/>
        <v>6.9469138659026736E-2</v>
      </c>
      <c r="L490" s="18">
        <f t="shared" si="488"/>
        <v>6.6644279901964573E-2</v>
      </c>
      <c r="M490" s="18">
        <f t="shared" si="488"/>
        <v>6.39120394648061E-2</v>
      </c>
      <c r="N490" s="18">
        <f t="shared" si="488"/>
        <v>6.1267935815943073E-2</v>
      </c>
      <c r="O490" s="18">
        <f t="shared" si="488"/>
        <v>5.8707771965456637E-2</v>
      </c>
      <c r="P490" s="18">
        <f t="shared" si="488"/>
        <v>5.6227613235297909E-2</v>
      </c>
      <c r="Q490" s="18">
        <f t="shared" si="488"/>
        <v>5.3823767081451757E-2</v>
      </c>
      <c r="R490" s="18">
        <f t="shared" si="488"/>
        <v>5.1492764750449428E-2</v>
      </c>
      <c r="S490" s="18">
        <f t="shared" si="488"/>
        <v>4.9231344578581498E-2</v>
      </c>
      <c r="T490" s="18">
        <f t="shared" si="488"/>
        <v>4.7036436764709685E-2</v>
      </c>
      <c r="U490" s="18">
        <f t="shared" si="488"/>
        <v>4.4905149467181965E-2</v>
      </c>
      <c r="V490" s="18">
        <f t="shared" si="489"/>
        <v>4.2834756092440779E-2</v>
      </c>
      <c r="W490" s="18">
        <f t="shared" si="489"/>
        <v>4.082268365783312E-2</v>
      </c>
      <c r="X490" s="18">
        <f t="shared" si="489"/>
        <v>3.8866502124186797E-2</v>
      </c>
      <c r="Y490" s="18">
        <f t="shared" si="489"/>
        <v>3.6963914605160915E-2</v>
      </c>
      <c r="Z490" s="18">
        <f t="shared" si="489"/>
        <v>3.5112748370433045E-2</v>
      </c>
      <c r="AA490" s="18">
        <f t="shared" si="489"/>
        <v>3.331094656863124E-2</v>
      </c>
      <c r="AB490" s="18">
        <f t="shared" si="489"/>
        <v>3.1556560603718954E-2</v>
      </c>
      <c r="AC490" s="18">
        <f t="shared" si="489"/>
        <v>2.9847743105427767E-2</v>
      </c>
      <c r="AD490" s="18">
        <f t="shared" si="489"/>
        <v>2.8182741440426103E-2</v>
      </c>
      <c r="AE490" s="18">
        <f t="shared" si="489"/>
        <v>2.6559891716310569E-2</v>
      </c>
      <c r="AF490" s="18">
        <f t="shared" si="490"/>
        <v>2.4977613235297902E-2</v>
      </c>
      <c r="AG490" s="18">
        <f t="shared" si="490"/>
        <v>2.3434403358754706E-2</v>
      </c>
      <c r="AH490" s="18">
        <f t="shared" si="490"/>
        <v>2.1928832747493021E-2</v>
      </c>
      <c r="AI490" s="18">
        <f t="shared" si="490"/>
        <v>2.0459540946141282E-2</v>
      </c>
      <c r="AJ490" s="18">
        <f t="shared" si="490"/>
        <v>1.902523228291695E-2</v>
      </c>
      <c r="AK490" s="18">
        <f t="shared" si="490"/>
        <v>1.7624672058827312E-2</v>
      </c>
      <c r="AL490" s="18">
        <f t="shared" si="490"/>
        <v>1.6256683002739775E-2</v>
      </c>
      <c r="AM490" s="18">
        <f t="shared" si="490"/>
        <v>1.4920141970930091E-2</v>
      </c>
      <c r="AN490" s="18">
        <f t="shared" si="490"/>
        <v>1.3613976871661534E-2</v>
      </c>
      <c r="AO490" s="18">
        <f t="shared" si="490"/>
        <v>1.2337163797095665E-2</v>
      </c>
      <c r="AP490" s="18">
        <f t="shared" si="491"/>
        <v>1.1088724346409021E-2</v>
      </c>
      <c r="AQ490" s="18">
        <f t="shared" si="491"/>
        <v>9.8677231254077902E-3</v>
      </c>
      <c r="AR490" s="18">
        <f t="shared" si="491"/>
        <v>8.6732654092109493E-3</v>
      </c>
      <c r="AS490" s="18">
        <f t="shared" si="491"/>
        <v>7.504494955728018E-3</v>
      </c>
      <c r="AT490" s="18">
        <f t="shared" si="491"/>
        <v>6.3605919587021581E-3</v>
      </c>
      <c r="AU490" s="18">
        <f t="shared" si="491"/>
        <v>5.240771130034759E-3</v>
      </c>
      <c r="AV490" s="18">
        <f t="shared" si="491"/>
        <v>4.1442799019645662E-3</v>
      </c>
      <c r="AW490" s="18">
        <f t="shared" si="491"/>
        <v>3.0703967404525495E-3</v>
      </c>
      <c r="AX490" s="18">
        <f t="shared" si="491"/>
        <v>2.0184295618285164E-3</v>
      </c>
      <c r="AY490" s="18">
        <f t="shared" si="491"/>
        <v>9.8771424539891017E-4</v>
      </c>
      <c r="AZ490" s="18">
        <f t="shared" si="492"/>
        <v>2.2386764702092554E-5</v>
      </c>
      <c r="BA490" s="18">
        <f t="shared" si="492"/>
        <v>1.0124857746030835E-3</v>
      </c>
      <c r="BB490" s="18">
        <f t="shared" si="492"/>
        <v>1.9831710784275827E-3</v>
      </c>
      <c r="BC490" s="18">
        <f t="shared" si="492"/>
        <v>2.9350081239253936E-3</v>
      </c>
      <c r="BD490" s="18">
        <f t="shared" si="492"/>
        <v>3.8685406108559389E-3</v>
      </c>
      <c r="BE490" s="18">
        <f t="shared" si="492"/>
        <v>4.7842915266068445E-3</v>
      </c>
      <c r="BF490" s="18">
        <f t="shared" si="492"/>
        <v>5.6827641231926712E-3</v>
      </c>
      <c r="BG490" s="18">
        <f t="shared" si="492"/>
        <v>6.5644428394684498E-3</v>
      </c>
      <c r="BH490" s="18">
        <f t="shared" si="492"/>
        <v>7.4297941721095107E-3</v>
      </c>
      <c r="BI490" s="18">
        <f t="shared" si="492"/>
        <v>8.2792674986470471E-3</v>
      </c>
      <c r="BJ490" s="18">
        <f t="shared" si="493"/>
        <v>9.1132958556111796E-3</v>
      </c>
      <c r="BK490" s="18">
        <f t="shared" si="493"/>
        <v>9.9322966746120053E-3</v>
      </c>
      <c r="BL490" s="18">
        <f t="shared" si="493"/>
        <v>1.0736672478987803E-2</v>
      </c>
      <c r="BM490" s="18">
        <f t="shared" si="493"/>
        <v>1.1526811543463168E-2</v>
      </c>
      <c r="BN490" s="18">
        <f t="shared" si="493"/>
        <v>1.2303088519088054E-2</v>
      </c>
      <c r="BO490" s="18">
        <f t="shared" si="493"/>
        <v>1.3065865025571645E-2</v>
      </c>
      <c r="BP490" s="18">
        <f t="shared" si="493"/>
        <v>1.3815490212977961E-2</v>
      </c>
      <c r="BQ490" s="18">
        <f t="shared" si="493"/>
        <v>1.4552301294616626E-2</v>
      </c>
      <c r="BR490" s="18">
        <f t="shared" si="493"/>
        <v>1.5276624052837681E-2</v>
      </c>
      <c r="BS490" s="18">
        <f t="shared" si="493"/>
        <v>1.598877331932394E-2</v>
      </c>
      <c r="BT490" s="18">
        <f t="shared" si="494"/>
        <v>1.6689053431368762E-2</v>
      </c>
      <c r="BU490" s="18">
        <f t="shared" si="494"/>
        <v>1.7377758665528542E-2</v>
      </c>
      <c r="BV490" s="18">
        <f t="shared" si="494"/>
        <v>1.8055173649947992E-2</v>
      </c>
      <c r="BW490" s="18">
        <f t="shared" si="494"/>
        <v>1.8721573756572019E-2</v>
      </c>
      <c r="BX490" s="18">
        <f t="shared" si="494"/>
        <v>1.937722547437952E-2</v>
      </c>
      <c r="BY490" s="18">
        <f t="shared" si="494"/>
        <v>2.002238676470209E-2</v>
      </c>
      <c r="BZ490" s="18">
        <f t="shared" si="494"/>
        <v>2.0657307399622737E-2</v>
      </c>
      <c r="CA490" s="18">
        <f t="shared" si="494"/>
        <v>2.1282229284387132E-2</v>
      </c>
      <c r="CB490" s="18">
        <f t="shared" si="494"/>
        <v>2.1897386764702098E-2</v>
      </c>
      <c r="CC490" s="18">
        <f t="shared" si="494"/>
        <v>2.2503006919740859E-2</v>
      </c>
      <c r="CD490" s="18">
        <f t="shared" si="495"/>
        <v>2.3099309841625164E-2</v>
      </c>
      <c r="CE490" s="18">
        <f t="shared" si="495"/>
        <v>2.3686508902106669E-2</v>
      </c>
      <c r="CF490" s="18">
        <f t="shared" si="495"/>
        <v>2.4264811007126338E-2</v>
      </c>
      <c r="CG490" s="18">
        <f t="shared" si="495"/>
        <v>2.4834416839890065E-2</v>
      </c>
      <c r="CH490" s="18">
        <f t="shared" si="495"/>
        <v>2.5395521093060307E-2</v>
      </c>
      <c r="CI490" s="18">
        <f t="shared" si="495"/>
        <v>2.5948312690628014E-2</v>
      </c>
      <c r="CJ490" s="18">
        <f t="shared" si="495"/>
        <v>2.6492974999996206E-2</v>
      </c>
      <c r="CK490" s="18">
        <f t="shared" si="495"/>
        <v>2.702968603477509E-2</v>
      </c>
      <c r="CL490" s="18">
        <f t="shared" si="495"/>
        <v>2.755861864876006E-2</v>
      </c>
      <c r="CM490" s="18">
        <f t="shared" si="495"/>
        <v>2.807994072153662E-2</v>
      </c>
      <c r="CN490" s="18">
        <f t="shared" si="496"/>
        <v>2.8593815336130653E-2</v>
      </c>
      <c r="CO490" s="18">
        <f t="shared" si="496"/>
        <v>2.9100400949099263E-2</v>
      </c>
      <c r="CP490" s="18">
        <f t="shared" si="496"/>
        <v>2.9599851553434496E-2</v>
      </c>
      <c r="CQ490" s="18">
        <f t="shared" si="496"/>
        <v>3.009231683463217E-2</v>
      </c>
      <c r="CR490" s="18">
        <f t="shared" si="496"/>
        <v>3.0577942320257651E-2</v>
      </c>
      <c r="CS490" s="18">
        <f t="shared" si="496"/>
        <v>3.1056869523322775E-2</v>
      </c>
      <c r="CT490" s="18">
        <f t="shared" si="496"/>
        <v>3.1529236079770595E-2</v>
      </c>
      <c r="CU490" s="18">
        <f t="shared" si="496"/>
        <v>3.199517588034835E-2</v>
      </c>
      <c r="CV490" s="18">
        <f t="shared" si="496"/>
        <v>3.2454819197134541E-2</v>
      </c>
      <c r="CW490" s="18">
        <f t="shared" si="496"/>
        <v>3.290829280497054E-2</v>
      </c>
      <c r="CX490" s="18">
        <f t="shared" si="496"/>
        <v>3.3355720098035425E-2</v>
      </c>
    </row>
    <row r="491" spans="1:102">
      <c r="A491" s="23">
        <v>4.66</v>
      </c>
      <c r="B491" s="18">
        <f t="shared" si="487"/>
        <v>9.9978122840848699E-2</v>
      </c>
      <c r="C491" s="18">
        <f t="shared" si="487"/>
        <v>9.6056554213397718E-2</v>
      </c>
      <c r="D491" s="18">
        <f t="shared" si="487"/>
        <v>9.2285815148541006E-2</v>
      </c>
      <c r="E491" s="18">
        <f t="shared" si="487"/>
        <v>8.8657368123867555E-2</v>
      </c>
      <c r="F491" s="18">
        <f t="shared" si="487"/>
        <v>8.5163308026033877E-2</v>
      </c>
      <c r="G491" s="18">
        <f t="shared" si="487"/>
        <v>8.1796304659030511E-2</v>
      </c>
      <c r="H491" s="18">
        <f t="shared" si="487"/>
        <v>7.8549551412277263E-2</v>
      </c>
      <c r="I491" s="18">
        <f t="shared" si="487"/>
        <v>7.5416719332076776E-2</v>
      </c>
      <c r="J491" s="18">
        <f t="shared" si="487"/>
        <v>7.2391915944296975E-2</v>
      </c>
      <c r="K491" s="18">
        <f t="shared" si="487"/>
        <v>6.9469648264577522E-2</v>
      </c>
      <c r="L491" s="18">
        <f t="shared" si="488"/>
        <v>6.6644789507515359E-2</v>
      </c>
      <c r="M491" s="18">
        <f t="shared" si="488"/>
        <v>6.3912549070356886E-2</v>
      </c>
      <c r="N491" s="18">
        <f t="shared" si="488"/>
        <v>6.1268445421493851E-2</v>
      </c>
      <c r="O491" s="18">
        <f t="shared" si="488"/>
        <v>5.8708281571007423E-2</v>
      </c>
      <c r="P491" s="18">
        <f t="shared" si="488"/>
        <v>5.6228122840848688E-2</v>
      </c>
      <c r="Q491" s="18">
        <f t="shared" si="488"/>
        <v>5.3824276687002542E-2</v>
      </c>
      <c r="R491" s="18">
        <f t="shared" si="488"/>
        <v>5.1493274356000207E-2</v>
      </c>
      <c r="S491" s="18">
        <f t="shared" si="488"/>
        <v>4.9231854184132284E-2</v>
      </c>
      <c r="T491" s="18">
        <f t="shared" si="488"/>
        <v>4.7036946370260464E-2</v>
      </c>
      <c r="U491" s="18">
        <f t="shared" si="488"/>
        <v>4.4905659072732751E-2</v>
      </c>
      <c r="V491" s="18">
        <f t="shared" si="489"/>
        <v>4.2835265697991565E-2</v>
      </c>
      <c r="W491" s="18">
        <f t="shared" si="489"/>
        <v>4.0823193263383906E-2</v>
      </c>
      <c r="X491" s="18">
        <f t="shared" si="489"/>
        <v>3.8867011729737583E-2</v>
      </c>
      <c r="Y491" s="18">
        <f t="shared" si="489"/>
        <v>3.6964424210711701E-2</v>
      </c>
      <c r="Z491" s="18">
        <f t="shared" si="489"/>
        <v>3.511325797598383E-2</v>
      </c>
      <c r="AA491" s="18">
        <f t="shared" si="489"/>
        <v>3.3311456174182026E-2</v>
      </c>
      <c r="AB491" s="18">
        <f t="shared" si="489"/>
        <v>3.155707020926974E-2</v>
      </c>
      <c r="AC491" s="18">
        <f t="shared" si="489"/>
        <v>2.9848252710978553E-2</v>
      </c>
      <c r="AD491" s="18">
        <f t="shared" si="489"/>
        <v>2.8183251045976888E-2</v>
      </c>
      <c r="AE491" s="18">
        <f t="shared" si="489"/>
        <v>2.6560401321861354E-2</v>
      </c>
      <c r="AF491" s="18">
        <f t="shared" si="490"/>
        <v>2.4978122840848688E-2</v>
      </c>
      <c r="AG491" s="18">
        <f t="shared" si="490"/>
        <v>2.3434912964305492E-2</v>
      </c>
      <c r="AH491" s="18">
        <f t="shared" si="490"/>
        <v>2.1929342353043807E-2</v>
      </c>
      <c r="AI491" s="18">
        <f t="shared" si="490"/>
        <v>2.0460050551692067E-2</v>
      </c>
      <c r="AJ491" s="18">
        <f t="shared" si="490"/>
        <v>1.9025741888467736E-2</v>
      </c>
      <c r="AK491" s="18">
        <f t="shared" si="490"/>
        <v>1.7625181664378098E-2</v>
      </c>
      <c r="AL491" s="18">
        <f t="shared" si="490"/>
        <v>1.625719260829056E-2</v>
      </c>
      <c r="AM491" s="18">
        <f t="shared" si="490"/>
        <v>1.4920651576480877E-2</v>
      </c>
      <c r="AN491" s="18">
        <f t="shared" si="490"/>
        <v>1.361448647721232E-2</v>
      </c>
      <c r="AO491" s="18">
        <f t="shared" si="490"/>
        <v>1.2337673402646451E-2</v>
      </c>
      <c r="AP491" s="18">
        <f t="shared" si="491"/>
        <v>1.1089233951959807E-2</v>
      </c>
      <c r="AQ491" s="18">
        <f t="shared" si="491"/>
        <v>9.868232730958576E-3</v>
      </c>
      <c r="AR491" s="18">
        <f t="shared" si="491"/>
        <v>8.6737750147617351E-3</v>
      </c>
      <c r="AS491" s="18">
        <f t="shared" si="491"/>
        <v>7.5050045612788038E-3</v>
      </c>
      <c r="AT491" s="18">
        <f t="shared" si="491"/>
        <v>6.3611015642529439E-3</v>
      </c>
      <c r="AU491" s="18">
        <f t="shared" si="491"/>
        <v>5.2412807355855448E-3</v>
      </c>
      <c r="AV491" s="18">
        <f t="shared" si="491"/>
        <v>4.1447895075153521E-3</v>
      </c>
      <c r="AW491" s="18">
        <f t="shared" si="491"/>
        <v>3.0709063460033353E-3</v>
      </c>
      <c r="AX491" s="18">
        <f t="shared" si="491"/>
        <v>2.0189391673793022E-3</v>
      </c>
      <c r="AY491" s="18">
        <f t="shared" si="491"/>
        <v>9.88223850949696E-4</v>
      </c>
      <c r="AZ491" s="18">
        <f t="shared" si="492"/>
        <v>2.1877159151306724E-5</v>
      </c>
      <c r="BA491" s="18">
        <f t="shared" si="492"/>
        <v>1.0119761690522977E-3</v>
      </c>
      <c r="BB491" s="18">
        <f t="shared" si="492"/>
        <v>1.9826614728767969E-3</v>
      </c>
      <c r="BC491" s="18">
        <f t="shared" si="492"/>
        <v>2.9344985183746078E-3</v>
      </c>
      <c r="BD491" s="18">
        <f t="shared" si="492"/>
        <v>3.8680310053051531E-3</v>
      </c>
      <c r="BE491" s="18">
        <f t="shared" si="492"/>
        <v>4.7837819210560587E-3</v>
      </c>
      <c r="BF491" s="18">
        <f t="shared" si="492"/>
        <v>5.6822545176418854E-3</v>
      </c>
      <c r="BG491" s="18">
        <f t="shared" si="492"/>
        <v>6.563933233917664E-3</v>
      </c>
      <c r="BH491" s="18">
        <f t="shared" si="492"/>
        <v>7.4292845665587248E-3</v>
      </c>
      <c r="BI491" s="18">
        <f t="shared" si="492"/>
        <v>8.2787578930962613E-3</v>
      </c>
      <c r="BJ491" s="18">
        <f t="shared" si="493"/>
        <v>9.1127862500603937E-3</v>
      </c>
      <c r="BK491" s="18">
        <f t="shared" si="493"/>
        <v>9.9317870690612195E-3</v>
      </c>
      <c r="BL491" s="18">
        <f t="shared" si="493"/>
        <v>1.0736162873437018E-2</v>
      </c>
      <c r="BM491" s="18">
        <f t="shared" si="493"/>
        <v>1.1526301937912382E-2</v>
      </c>
      <c r="BN491" s="18">
        <f t="shared" si="493"/>
        <v>1.2302578913537268E-2</v>
      </c>
      <c r="BO491" s="18">
        <f t="shared" si="493"/>
        <v>1.3065355420020859E-2</v>
      </c>
      <c r="BP491" s="18">
        <f t="shared" si="493"/>
        <v>1.3814980607427176E-2</v>
      </c>
      <c r="BQ491" s="18">
        <f t="shared" si="493"/>
        <v>1.4551791689065841E-2</v>
      </c>
      <c r="BR491" s="18">
        <f t="shared" si="493"/>
        <v>1.5276114447286895E-2</v>
      </c>
      <c r="BS491" s="18">
        <f t="shared" si="493"/>
        <v>1.5988263713773154E-2</v>
      </c>
      <c r="BT491" s="18">
        <f t="shared" si="494"/>
        <v>1.6688543825817977E-2</v>
      </c>
      <c r="BU491" s="18">
        <f t="shared" si="494"/>
        <v>1.7377249059977756E-2</v>
      </c>
      <c r="BV491" s="18">
        <f t="shared" si="494"/>
        <v>1.8054664044397206E-2</v>
      </c>
      <c r="BW491" s="18">
        <f t="shared" si="494"/>
        <v>1.8721064151021233E-2</v>
      </c>
      <c r="BX491" s="18">
        <f t="shared" si="494"/>
        <v>1.9376715868828734E-2</v>
      </c>
      <c r="BY491" s="18">
        <f t="shared" si="494"/>
        <v>2.0021877159151304E-2</v>
      </c>
      <c r="BZ491" s="18">
        <f t="shared" si="494"/>
        <v>2.0656797794071952E-2</v>
      </c>
      <c r="CA491" s="18">
        <f t="shared" si="494"/>
        <v>2.1281719678836346E-2</v>
      </c>
      <c r="CB491" s="18">
        <f t="shared" si="494"/>
        <v>2.1896877159151312E-2</v>
      </c>
      <c r="CC491" s="18">
        <f t="shared" si="494"/>
        <v>2.2502497314190073E-2</v>
      </c>
      <c r="CD491" s="18">
        <f t="shared" si="495"/>
        <v>2.3098800236074378E-2</v>
      </c>
      <c r="CE491" s="18">
        <f t="shared" si="495"/>
        <v>2.3685999296555883E-2</v>
      </c>
      <c r="CF491" s="18">
        <f t="shared" si="495"/>
        <v>2.4264301401575553E-2</v>
      </c>
      <c r="CG491" s="18">
        <f t="shared" si="495"/>
        <v>2.4833907234339279E-2</v>
      </c>
      <c r="CH491" s="18">
        <f t="shared" si="495"/>
        <v>2.5395011487509521E-2</v>
      </c>
      <c r="CI491" s="18">
        <f t="shared" si="495"/>
        <v>2.5947803085077228E-2</v>
      </c>
      <c r="CJ491" s="18">
        <f t="shared" si="495"/>
        <v>2.6492465394445421E-2</v>
      </c>
      <c r="CK491" s="18">
        <f t="shared" si="495"/>
        <v>2.7029176429224304E-2</v>
      </c>
      <c r="CL491" s="18">
        <f t="shared" si="495"/>
        <v>2.7558109043209274E-2</v>
      </c>
      <c r="CM491" s="18">
        <f t="shared" si="495"/>
        <v>2.8079431115985834E-2</v>
      </c>
      <c r="CN491" s="18">
        <f t="shared" si="496"/>
        <v>2.8593305730579867E-2</v>
      </c>
      <c r="CO491" s="18">
        <f t="shared" si="496"/>
        <v>2.9099891343548477E-2</v>
      </c>
      <c r="CP491" s="18">
        <f t="shared" si="496"/>
        <v>2.959934194788371E-2</v>
      </c>
      <c r="CQ491" s="18">
        <f t="shared" si="496"/>
        <v>3.0091807229081384E-2</v>
      </c>
      <c r="CR491" s="18">
        <f t="shared" si="496"/>
        <v>3.0577432714706865E-2</v>
      </c>
      <c r="CS491" s="18">
        <f t="shared" si="496"/>
        <v>3.1056359917771989E-2</v>
      </c>
      <c r="CT491" s="18">
        <f t="shared" si="496"/>
        <v>3.1528726474219809E-2</v>
      </c>
      <c r="CU491" s="18">
        <f t="shared" si="496"/>
        <v>3.1994666274797565E-2</v>
      </c>
      <c r="CV491" s="18">
        <f t="shared" si="496"/>
        <v>3.2454309591583755E-2</v>
      </c>
      <c r="CW491" s="18">
        <f t="shared" si="496"/>
        <v>3.2907783199419754E-2</v>
      </c>
      <c r="CX491" s="18">
        <f t="shared" si="496"/>
        <v>3.335521049248464E-2</v>
      </c>
    </row>
    <row r="492" spans="1:102">
      <c r="A492" s="22">
        <v>4.67</v>
      </c>
      <c r="B492" s="18">
        <f t="shared" si="487"/>
        <v>9.997862084684013E-2</v>
      </c>
      <c r="C492" s="18">
        <f t="shared" si="487"/>
        <v>9.6057052219389136E-2</v>
      </c>
      <c r="D492" s="18">
        <f t="shared" si="487"/>
        <v>9.2286313154532437E-2</v>
      </c>
      <c r="E492" s="18">
        <f t="shared" si="487"/>
        <v>8.8657866129858987E-2</v>
      </c>
      <c r="F492" s="18">
        <f t="shared" si="487"/>
        <v>8.5163806032025294E-2</v>
      </c>
      <c r="G492" s="18">
        <f t="shared" si="487"/>
        <v>8.1796802665021942E-2</v>
      </c>
      <c r="H492" s="18">
        <f t="shared" si="487"/>
        <v>7.8550049418268694E-2</v>
      </c>
      <c r="I492" s="18">
        <f t="shared" si="487"/>
        <v>7.5417217338068193E-2</v>
      </c>
      <c r="J492" s="18">
        <f t="shared" si="487"/>
        <v>7.2392413950288392E-2</v>
      </c>
      <c r="K492" s="18">
        <f t="shared" si="487"/>
        <v>6.9470146270568939E-2</v>
      </c>
      <c r="L492" s="18">
        <f t="shared" si="488"/>
        <v>6.664528751350679E-2</v>
      </c>
      <c r="M492" s="18">
        <f t="shared" si="488"/>
        <v>6.3913047076348317E-2</v>
      </c>
      <c r="N492" s="18">
        <f t="shared" si="488"/>
        <v>6.1268943427485276E-2</v>
      </c>
      <c r="O492" s="18">
        <f t="shared" si="488"/>
        <v>5.8708779576998847E-2</v>
      </c>
      <c r="P492" s="18">
        <f t="shared" si="488"/>
        <v>5.6228620846840119E-2</v>
      </c>
      <c r="Q492" s="18">
        <f t="shared" si="488"/>
        <v>5.3824774692993974E-2</v>
      </c>
      <c r="R492" s="18">
        <f t="shared" si="488"/>
        <v>5.1493772361991638E-2</v>
      </c>
      <c r="S492" s="18">
        <f t="shared" si="488"/>
        <v>4.9232352190123709E-2</v>
      </c>
      <c r="T492" s="18">
        <f t="shared" si="488"/>
        <v>4.7037444376251888E-2</v>
      </c>
      <c r="U492" s="18">
        <f t="shared" si="488"/>
        <v>4.4906157078724182E-2</v>
      </c>
      <c r="V492" s="18">
        <f t="shared" si="489"/>
        <v>4.2835763703982989E-2</v>
      </c>
      <c r="W492" s="18">
        <f t="shared" si="489"/>
        <v>4.082369126937533E-2</v>
      </c>
      <c r="X492" s="18">
        <f t="shared" si="489"/>
        <v>3.8867509735729007E-2</v>
      </c>
      <c r="Y492" s="18">
        <f t="shared" si="489"/>
        <v>3.6964922216703125E-2</v>
      </c>
      <c r="Z492" s="18">
        <f t="shared" si="489"/>
        <v>3.5113755981975255E-2</v>
      </c>
      <c r="AA492" s="18">
        <f t="shared" si="489"/>
        <v>3.331195418017345E-2</v>
      </c>
      <c r="AB492" s="18">
        <f t="shared" si="489"/>
        <v>3.1557568215261164E-2</v>
      </c>
      <c r="AC492" s="18">
        <f t="shared" si="489"/>
        <v>2.9848750716969977E-2</v>
      </c>
      <c r="AD492" s="18">
        <f t="shared" si="489"/>
        <v>2.8183749051968313E-2</v>
      </c>
      <c r="AE492" s="18">
        <f t="shared" si="489"/>
        <v>2.6560899327852779E-2</v>
      </c>
      <c r="AF492" s="18">
        <f t="shared" si="490"/>
        <v>2.4978620846840112E-2</v>
      </c>
      <c r="AG492" s="18">
        <f t="shared" si="490"/>
        <v>2.3435410970296916E-2</v>
      </c>
      <c r="AH492" s="18">
        <f t="shared" si="490"/>
        <v>2.1929840359035231E-2</v>
      </c>
      <c r="AI492" s="18">
        <f t="shared" si="490"/>
        <v>2.0460548557683492E-2</v>
      </c>
      <c r="AJ492" s="18">
        <f t="shared" si="490"/>
        <v>1.902623989445916E-2</v>
      </c>
      <c r="AK492" s="18">
        <f t="shared" si="490"/>
        <v>1.7625679670369522E-2</v>
      </c>
      <c r="AL492" s="18">
        <f t="shared" si="490"/>
        <v>1.6257690614281985E-2</v>
      </c>
      <c r="AM492" s="18">
        <f t="shared" si="490"/>
        <v>1.4921149582472301E-2</v>
      </c>
      <c r="AN492" s="18">
        <f t="shared" si="490"/>
        <v>1.3614984483203744E-2</v>
      </c>
      <c r="AO492" s="18">
        <f t="shared" si="490"/>
        <v>1.2338171408637875E-2</v>
      </c>
      <c r="AP492" s="18">
        <f t="shared" si="491"/>
        <v>1.1089731957951231E-2</v>
      </c>
      <c r="AQ492" s="18">
        <f t="shared" si="491"/>
        <v>9.8687307369500002E-3</v>
      </c>
      <c r="AR492" s="18">
        <f t="shared" si="491"/>
        <v>8.6742730207531593E-3</v>
      </c>
      <c r="AS492" s="18">
        <f t="shared" si="491"/>
        <v>7.505502567270228E-3</v>
      </c>
      <c r="AT492" s="18">
        <f t="shared" si="491"/>
        <v>6.3615995702443681E-3</v>
      </c>
      <c r="AU492" s="18">
        <f t="shared" si="491"/>
        <v>5.241778741576969E-3</v>
      </c>
      <c r="AV492" s="18">
        <f t="shared" si="491"/>
        <v>4.1452875135067763E-3</v>
      </c>
      <c r="AW492" s="18">
        <f t="shared" si="491"/>
        <v>3.0714043519947595E-3</v>
      </c>
      <c r="AX492" s="18">
        <f t="shared" si="491"/>
        <v>2.0194371733707264E-3</v>
      </c>
      <c r="AY492" s="18">
        <f t="shared" si="491"/>
        <v>9.8872185694112019E-4</v>
      </c>
      <c r="AZ492" s="18">
        <f t="shared" si="492"/>
        <v>2.1379153159882536E-5</v>
      </c>
      <c r="BA492" s="18">
        <f t="shared" si="492"/>
        <v>1.0114781630608735E-3</v>
      </c>
      <c r="BB492" s="18">
        <f t="shared" si="492"/>
        <v>1.9821634668853727E-3</v>
      </c>
      <c r="BC492" s="18">
        <f t="shared" si="492"/>
        <v>2.9340005123831836E-3</v>
      </c>
      <c r="BD492" s="18">
        <f t="shared" si="492"/>
        <v>3.8675329993137289E-3</v>
      </c>
      <c r="BE492" s="18">
        <f t="shared" si="492"/>
        <v>4.7832839150646345E-3</v>
      </c>
      <c r="BF492" s="18">
        <f t="shared" si="492"/>
        <v>5.6817565116504612E-3</v>
      </c>
      <c r="BG492" s="18">
        <f t="shared" si="492"/>
        <v>6.5634352279262398E-3</v>
      </c>
      <c r="BH492" s="18">
        <f t="shared" si="492"/>
        <v>7.4287865605673006E-3</v>
      </c>
      <c r="BI492" s="18">
        <f t="shared" si="492"/>
        <v>8.2782598871048371E-3</v>
      </c>
      <c r="BJ492" s="18">
        <f t="shared" si="493"/>
        <v>9.1122882440689695E-3</v>
      </c>
      <c r="BK492" s="18">
        <f t="shared" si="493"/>
        <v>9.9312890630697953E-3</v>
      </c>
      <c r="BL492" s="18">
        <f t="shared" si="493"/>
        <v>1.0735664867445593E-2</v>
      </c>
      <c r="BM492" s="18">
        <f t="shared" si="493"/>
        <v>1.1525803931920958E-2</v>
      </c>
      <c r="BN492" s="18">
        <f t="shared" si="493"/>
        <v>1.2302080907545844E-2</v>
      </c>
      <c r="BO492" s="18">
        <f t="shared" si="493"/>
        <v>1.3064857414029435E-2</v>
      </c>
      <c r="BP492" s="18">
        <f t="shared" si="493"/>
        <v>1.3814482601435751E-2</v>
      </c>
      <c r="BQ492" s="18">
        <f t="shared" si="493"/>
        <v>1.4551293683074416E-2</v>
      </c>
      <c r="BR492" s="18">
        <f t="shared" si="493"/>
        <v>1.5275616441295471E-2</v>
      </c>
      <c r="BS492" s="18">
        <f t="shared" si="493"/>
        <v>1.598776570778173E-2</v>
      </c>
      <c r="BT492" s="18">
        <f t="shared" si="494"/>
        <v>1.6688045819826552E-2</v>
      </c>
      <c r="BU492" s="18">
        <f t="shared" si="494"/>
        <v>1.7376751053986332E-2</v>
      </c>
      <c r="BV492" s="18">
        <f t="shared" si="494"/>
        <v>1.8054166038405782E-2</v>
      </c>
      <c r="BW492" s="18">
        <f t="shared" si="494"/>
        <v>1.8720566145029809E-2</v>
      </c>
      <c r="BX492" s="18">
        <f t="shared" si="494"/>
        <v>1.937621786283731E-2</v>
      </c>
      <c r="BY492" s="18">
        <f t="shared" si="494"/>
        <v>2.0021379153159879E-2</v>
      </c>
      <c r="BZ492" s="18">
        <f t="shared" si="494"/>
        <v>2.0656299788080527E-2</v>
      </c>
      <c r="CA492" s="18">
        <f t="shared" si="494"/>
        <v>2.1281221672844922E-2</v>
      </c>
      <c r="CB492" s="18">
        <f t="shared" si="494"/>
        <v>2.1896379153159888E-2</v>
      </c>
      <c r="CC492" s="18">
        <f t="shared" si="494"/>
        <v>2.2501999308198649E-2</v>
      </c>
      <c r="CD492" s="18">
        <f t="shared" si="495"/>
        <v>2.3098302230082954E-2</v>
      </c>
      <c r="CE492" s="18">
        <f t="shared" si="495"/>
        <v>2.3685501290564459E-2</v>
      </c>
      <c r="CF492" s="18">
        <f t="shared" si="495"/>
        <v>2.4263803395584128E-2</v>
      </c>
      <c r="CG492" s="18">
        <f t="shared" si="495"/>
        <v>2.4833409228347855E-2</v>
      </c>
      <c r="CH492" s="18">
        <f t="shared" si="495"/>
        <v>2.539451348151809E-2</v>
      </c>
      <c r="CI492" s="18">
        <f t="shared" si="495"/>
        <v>2.5947305079085797E-2</v>
      </c>
      <c r="CJ492" s="18">
        <f t="shared" si="495"/>
        <v>2.6491967388453989E-2</v>
      </c>
      <c r="CK492" s="18">
        <f t="shared" si="495"/>
        <v>2.7028678423232873E-2</v>
      </c>
      <c r="CL492" s="18">
        <f t="shared" si="495"/>
        <v>2.7557611037217843E-2</v>
      </c>
      <c r="CM492" s="18">
        <f t="shared" si="495"/>
        <v>2.8078933109994403E-2</v>
      </c>
      <c r="CN492" s="18">
        <f t="shared" si="496"/>
        <v>2.8592807724588436E-2</v>
      </c>
      <c r="CO492" s="18">
        <f t="shared" si="496"/>
        <v>2.9099393337557046E-2</v>
      </c>
      <c r="CP492" s="18">
        <f t="shared" si="496"/>
        <v>2.9598843941892279E-2</v>
      </c>
      <c r="CQ492" s="18">
        <f t="shared" si="496"/>
        <v>3.0091309223089953E-2</v>
      </c>
      <c r="CR492" s="18">
        <f t="shared" si="496"/>
        <v>3.0576934708715434E-2</v>
      </c>
      <c r="CS492" s="18">
        <f t="shared" si="496"/>
        <v>3.1055861911780558E-2</v>
      </c>
      <c r="CT492" s="18">
        <f t="shared" si="496"/>
        <v>3.1528228468228378E-2</v>
      </c>
      <c r="CU492" s="18">
        <f t="shared" si="496"/>
        <v>3.1994168268806134E-2</v>
      </c>
      <c r="CV492" s="18">
        <f t="shared" si="496"/>
        <v>3.2453811585592324E-2</v>
      </c>
      <c r="CW492" s="18">
        <f t="shared" si="496"/>
        <v>3.2907285193428323E-2</v>
      </c>
      <c r="CX492" s="18">
        <f t="shared" si="496"/>
        <v>3.3354712486493208E-2</v>
      </c>
    </row>
    <row r="493" spans="1:102">
      <c r="A493" s="23">
        <v>4.68</v>
      </c>
      <c r="B493" s="18">
        <f t="shared" si="487"/>
        <v>9.9979107517321558E-2</v>
      </c>
      <c r="C493" s="18">
        <f t="shared" si="487"/>
        <v>9.6057538889870564E-2</v>
      </c>
      <c r="D493" s="18">
        <f t="shared" si="487"/>
        <v>9.2286799825013865E-2</v>
      </c>
      <c r="E493" s="18">
        <f t="shared" si="487"/>
        <v>8.8658352800340415E-2</v>
      </c>
      <c r="F493" s="18">
        <f t="shared" si="487"/>
        <v>8.5164292702506736E-2</v>
      </c>
      <c r="G493" s="18">
        <f t="shared" si="487"/>
        <v>8.179728933550337E-2</v>
      </c>
      <c r="H493" s="18">
        <f t="shared" si="487"/>
        <v>7.8550536088750122E-2</v>
      </c>
      <c r="I493" s="18">
        <f t="shared" si="487"/>
        <v>7.5417704008549635E-2</v>
      </c>
      <c r="J493" s="18">
        <f t="shared" si="487"/>
        <v>7.2392900620769834E-2</v>
      </c>
      <c r="K493" s="18">
        <f t="shared" si="487"/>
        <v>6.9470632941050381E-2</v>
      </c>
      <c r="L493" s="18">
        <f t="shared" si="488"/>
        <v>6.6645774183988218E-2</v>
      </c>
      <c r="M493" s="18">
        <f t="shared" si="488"/>
        <v>6.3913533746829745E-2</v>
      </c>
      <c r="N493" s="18">
        <f t="shared" si="488"/>
        <v>6.1269430097966711E-2</v>
      </c>
      <c r="O493" s="18">
        <f t="shared" si="488"/>
        <v>5.8709266247480282E-2</v>
      </c>
      <c r="P493" s="18">
        <f t="shared" si="488"/>
        <v>5.6229107517321547E-2</v>
      </c>
      <c r="Q493" s="18">
        <f t="shared" si="488"/>
        <v>5.3825261363475402E-2</v>
      </c>
      <c r="R493" s="18">
        <f t="shared" si="488"/>
        <v>5.1494259032473066E-2</v>
      </c>
      <c r="S493" s="18">
        <f t="shared" si="488"/>
        <v>4.9232838860605144E-2</v>
      </c>
      <c r="T493" s="18">
        <f t="shared" si="488"/>
        <v>4.7037931046733324E-2</v>
      </c>
      <c r="U493" s="18">
        <f t="shared" si="488"/>
        <v>4.490664374920561E-2</v>
      </c>
      <c r="V493" s="18">
        <f t="shared" si="489"/>
        <v>4.2836250374464424E-2</v>
      </c>
      <c r="W493" s="18">
        <f t="shared" si="489"/>
        <v>4.0824177939856765E-2</v>
      </c>
      <c r="X493" s="18">
        <f t="shared" si="489"/>
        <v>3.8867996406210442E-2</v>
      </c>
      <c r="Y493" s="18">
        <f t="shared" si="489"/>
        <v>3.696540888718456E-2</v>
      </c>
      <c r="Z493" s="18">
        <f t="shared" si="489"/>
        <v>3.511424265245669E-2</v>
      </c>
      <c r="AA493" s="18">
        <f t="shared" si="489"/>
        <v>3.3312440850654886E-2</v>
      </c>
      <c r="AB493" s="18">
        <f t="shared" si="489"/>
        <v>3.1558054885742599E-2</v>
      </c>
      <c r="AC493" s="18">
        <f t="shared" si="489"/>
        <v>2.9849237387451412E-2</v>
      </c>
      <c r="AD493" s="18">
        <f t="shared" si="489"/>
        <v>2.8184235722449748E-2</v>
      </c>
      <c r="AE493" s="18">
        <f t="shared" si="489"/>
        <v>2.6561385998334214E-2</v>
      </c>
      <c r="AF493" s="18">
        <f t="shared" si="490"/>
        <v>2.4979107517321547E-2</v>
      </c>
      <c r="AG493" s="18">
        <f t="shared" si="490"/>
        <v>2.3435897640778351E-2</v>
      </c>
      <c r="AH493" s="18">
        <f t="shared" si="490"/>
        <v>2.1930327029516666E-2</v>
      </c>
      <c r="AI493" s="18">
        <f t="shared" si="490"/>
        <v>2.0461035228164927E-2</v>
      </c>
      <c r="AJ493" s="18">
        <f t="shared" si="490"/>
        <v>1.9026726564940595E-2</v>
      </c>
      <c r="AK493" s="18">
        <f t="shared" si="490"/>
        <v>1.7626166340850957E-2</v>
      </c>
      <c r="AL493" s="18">
        <f t="shared" si="490"/>
        <v>1.625817728476342E-2</v>
      </c>
      <c r="AM493" s="18">
        <f t="shared" si="490"/>
        <v>1.4921636252953736E-2</v>
      </c>
      <c r="AN493" s="18">
        <f t="shared" si="490"/>
        <v>1.361547115368518E-2</v>
      </c>
      <c r="AO493" s="18">
        <f t="shared" si="490"/>
        <v>1.2338658079119311E-2</v>
      </c>
      <c r="AP493" s="18">
        <f t="shared" si="491"/>
        <v>1.1090218628432666E-2</v>
      </c>
      <c r="AQ493" s="18">
        <f t="shared" si="491"/>
        <v>9.8692174074314354E-3</v>
      </c>
      <c r="AR493" s="18">
        <f t="shared" si="491"/>
        <v>8.6747596912345945E-3</v>
      </c>
      <c r="AS493" s="18">
        <f t="shared" si="491"/>
        <v>7.5059892377516632E-3</v>
      </c>
      <c r="AT493" s="18">
        <f t="shared" si="491"/>
        <v>6.3620862407258033E-3</v>
      </c>
      <c r="AU493" s="18">
        <f t="shared" si="491"/>
        <v>5.2422654120584042E-3</v>
      </c>
      <c r="AV493" s="18">
        <f t="shared" si="491"/>
        <v>4.1457741839882115E-3</v>
      </c>
      <c r="AW493" s="18">
        <f t="shared" si="491"/>
        <v>3.0718910224761947E-3</v>
      </c>
      <c r="AX493" s="18">
        <f t="shared" si="491"/>
        <v>2.0199238438521616E-3</v>
      </c>
      <c r="AY493" s="18">
        <f t="shared" si="491"/>
        <v>9.8920852742255538E-4</v>
      </c>
      <c r="AZ493" s="18">
        <f t="shared" si="492"/>
        <v>2.0892482678447344E-5</v>
      </c>
      <c r="BA493" s="18">
        <f t="shared" si="492"/>
        <v>1.0109914925794383E-3</v>
      </c>
      <c r="BB493" s="18">
        <f t="shared" si="492"/>
        <v>1.9816767964039375E-3</v>
      </c>
      <c r="BC493" s="18">
        <f t="shared" si="492"/>
        <v>2.9335138419017484E-3</v>
      </c>
      <c r="BD493" s="18">
        <f t="shared" si="492"/>
        <v>3.8670463288322937E-3</v>
      </c>
      <c r="BE493" s="18">
        <f t="shared" si="492"/>
        <v>4.7827972445831993E-3</v>
      </c>
      <c r="BF493" s="18">
        <f t="shared" si="492"/>
        <v>5.681269841169026E-3</v>
      </c>
      <c r="BG493" s="18">
        <f t="shared" si="492"/>
        <v>6.5629485574448046E-3</v>
      </c>
      <c r="BH493" s="18">
        <f t="shared" si="492"/>
        <v>7.4282998900858654E-3</v>
      </c>
      <c r="BI493" s="18">
        <f t="shared" si="492"/>
        <v>8.2777732166234019E-3</v>
      </c>
      <c r="BJ493" s="18">
        <f t="shared" si="493"/>
        <v>9.1118015735875343E-3</v>
      </c>
      <c r="BK493" s="18">
        <f t="shared" si="493"/>
        <v>9.9308023925883601E-3</v>
      </c>
      <c r="BL493" s="18">
        <f t="shared" si="493"/>
        <v>1.0735178196964158E-2</v>
      </c>
      <c r="BM493" s="18">
        <f t="shared" si="493"/>
        <v>1.1525317261439523E-2</v>
      </c>
      <c r="BN493" s="18">
        <f t="shared" si="493"/>
        <v>1.2301594237064409E-2</v>
      </c>
      <c r="BO493" s="18">
        <f t="shared" si="493"/>
        <v>1.3064370743548E-2</v>
      </c>
      <c r="BP493" s="18">
        <f t="shared" si="493"/>
        <v>1.3813995930954316E-2</v>
      </c>
      <c r="BQ493" s="18">
        <f t="shared" si="493"/>
        <v>1.4550807012592981E-2</v>
      </c>
      <c r="BR493" s="18">
        <f t="shared" si="493"/>
        <v>1.5275129770814036E-2</v>
      </c>
      <c r="BS493" s="18">
        <f t="shared" si="493"/>
        <v>1.5987279037300295E-2</v>
      </c>
      <c r="BT493" s="18">
        <f t="shared" si="494"/>
        <v>1.6687559149345117E-2</v>
      </c>
      <c r="BU493" s="18">
        <f t="shared" si="494"/>
        <v>1.7376264383504897E-2</v>
      </c>
      <c r="BV493" s="18">
        <f t="shared" si="494"/>
        <v>1.8053679367924347E-2</v>
      </c>
      <c r="BW493" s="18">
        <f t="shared" si="494"/>
        <v>1.8720079474548373E-2</v>
      </c>
      <c r="BX493" s="18">
        <f t="shared" si="494"/>
        <v>1.9375731192355874E-2</v>
      </c>
      <c r="BY493" s="18">
        <f t="shared" si="494"/>
        <v>2.0020892482678444E-2</v>
      </c>
      <c r="BZ493" s="18">
        <f t="shared" si="494"/>
        <v>2.0655813117599092E-2</v>
      </c>
      <c r="CA493" s="18">
        <f t="shared" si="494"/>
        <v>2.1280735002363486E-2</v>
      </c>
      <c r="CB493" s="18">
        <f t="shared" si="494"/>
        <v>2.1895892482678453E-2</v>
      </c>
      <c r="CC493" s="18">
        <f t="shared" si="494"/>
        <v>2.2501512637717214E-2</v>
      </c>
      <c r="CD493" s="18">
        <f t="shared" si="495"/>
        <v>2.3097815559601519E-2</v>
      </c>
      <c r="CE493" s="18">
        <f t="shared" si="495"/>
        <v>2.3685014620083024E-2</v>
      </c>
      <c r="CF493" s="18">
        <f t="shared" si="495"/>
        <v>2.4263316725102693E-2</v>
      </c>
      <c r="CG493" s="18">
        <f t="shared" si="495"/>
        <v>2.483292255786642E-2</v>
      </c>
      <c r="CH493" s="18">
        <f t="shared" si="495"/>
        <v>2.5394026811036662E-2</v>
      </c>
      <c r="CI493" s="18">
        <f t="shared" si="495"/>
        <v>2.5946818408604369E-2</v>
      </c>
      <c r="CJ493" s="18">
        <f t="shared" si="495"/>
        <v>2.6491480717972561E-2</v>
      </c>
      <c r="CK493" s="18">
        <f t="shared" si="495"/>
        <v>2.7028191752751445E-2</v>
      </c>
      <c r="CL493" s="18">
        <f t="shared" si="495"/>
        <v>2.7557124366736414E-2</v>
      </c>
      <c r="CM493" s="18">
        <f t="shared" si="495"/>
        <v>2.8078446439512975E-2</v>
      </c>
      <c r="CN493" s="18">
        <f t="shared" si="496"/>
        <v>2.8592321054107007E-2</v>
      </c>
      <c r="CO493" s="18">
        <f t="shared" si="496"/>
        <v>2.9098906667075618E-2</v>
      </c>
      <c r="CP493" s="18">
        <f t="shared" si="496"/>
        <v>2.9598357271410851E-2</v>
      </c>
      <c r="CQ493" s="18">
        <f t="shared" si="496"/>
        <v>3.0090822552608525E-2</v>
      </c>
      <c r="CR493" s="18">
        <f t="shared" si="496"/>
        <v>3.0576448038234005E-2</v>
      </c>
      <c r="CS493" s="18">
        <f t="shared" si="496"/>
        <v>3.105537524129913E-2</v>
      </c>
      <c r="CT493" s="18">
        <f t="shared" si="496"/>
        <v>3.152774179774695E-2</v>
      </c>
      <c r="CU493" s="18">
        <f t="shared" si="496"/>
        <v>3.1993681598324705E-2</v>
      </c>
      <c r="CV493" s="18">
        <f t="shared" si="496"/>
        <v>3.2453324915110895E-2</v>
      </c>
      <c r="CW493" s="18">
        <f t="shared" si="496"/>
        <v>3.2906798522946895E-2</v>
      </c>
      <c r="CX493" s="18">
        <f t="shared" si="496"/>
        <v>3.335422581601178E-2</v>
      </c>
    </row>
    <row r="494" spans="1:102">
      <c r="A494" s="22">
        <v>4.6900000000000004</v>
      </c>
      <c r="B494" s="18">
        <f t="shared" si="487"/>
        <v>9.9979583110332129E-2</v>
      </c>
      <c r="C494" s="18">
        <f t="shared" si="487"/>
        <v>9.6058014482881149E-2</v>
      </c>
      <c r="D494" s="18">
        <f t="shared" si="487"/>
        <v>9.2287275418024436E-2</v>
      </c>
      <c r="E494" s="18">
        <f t="shared" si="487"/>
        <v>8.8658828393350986E-2</v>
      </c>
      <c r="F494" s="18">
        <f t="shared" si="487"/>
        <v>8.5164768295517307E-2</v>
      </c>
      <c r="G494" s="18">
        <f t="shared" si="487"/>
        <v>8.1797764928513941E-2</v>
      </c>
      <c r="H494" s="18">
        <f t="shared" si="487"/>
        <v>7.8551011681760693E-2</v>
      </c>
      <c r="I494" s="18">
        <f t="shared" si="487"/>
        <v>7.5418179601560206E-2</v>
      </c>
      <c r="J494" s="18">
        <f t="shared" si="487"/>
        <v>7.2393376213780405E-2</v>
      </c>
      <c r="K494" s="18">
        <f t="shared" si="487"/>
        <v>6.9471108534060952E-2</v>
      </c>
      <c r="L494" s="18">
        <f t="shared" si="488"/>
        <v>6.6646249776998789E-2</v>
      </c>
      <c r="M494" s="18">
        <f t="shared" si="488"/>
        <v>6.3914009339840316E-2</v>
      </c>
      <c r="N494" s="18">
        <f t="shared" si="488"/>
        <v>6.1269905690977282E-2</v>
      </c>
      <c r="O494" s="18">
        <f t="shared" si="488"/>
        <v>5.8709741840490853E-2</v>
      </c>
      <c r="P494" s="18">
        <f t="shared" si="488"/>
        <v>5.6229583110332118E-2</v>
      </c>
      <c r="Q494" s="18">
        <f t="shared" si="488"/>
        <v>5.3825736956485973E-2</v>
      </c>
      <c r="R494" s="18">
        <f t="shared" si="488"/>
        <v>5.1494734625483637E-2</v>
      </c>
      <c r="S494" s="18">
        <f t="shared" si="488"/>
        <v>4.9233314453615715E-2</v>
      </c>
      <c r="T494" s="18">
        <f t="shared" si="488"/>
        <v>4.7038406639743895E-2</v>
      </c>
      <c r="U494" s="18">
        <f t="shared" si="488"/>
        <v>4.4907119342216181E-2</v>
      </c>
      <c r="V494" s="18">
        <f t="shared" si="489"/>
        <v>4.2836725967474995E-2</v>
      </c>
      <c r="W494" s="18">
        <f t="shared" si="489"/>
        <v>4.0824653532867336E-2</v>
      </c>
      <c r="X494" s="18">
        <f t="shared" si="489"/>
        <v>3.8868471999221013E-2</v>
      </c>
      <c r="Y494" s="18">
        <f t="shared" si="489"/>
        <v>3.6965884480195131E-2</v>
      </c>
      <c r="Z494" s="18">
        <f t="shared" si="489"/>
        <v>3.5114718245467261E-2</v>
      </c>
      <c r="AA494" s="18">
        <f t="shared" si="489"/>
        <v>3.3312916443665457E-2</v>
      </c>
      <c r="AB494" s="18">
        <f t="shared" si="489"/>
        <v>3.155853047875317E-2</v>
      </c>
      <c r="AC494" s="18">
        <f t="shared" si="489"/>
        <v>2.9849712980461983E-2</v>
      </c>
      <c r="AD494" s="18">
        <f t="shared" si="489"/>
        <v>2.8184711315460319E-2</v>
      </c>
      <c r="AE494" s="18">
        <f t="shared" si="489"/>
        <v>2.6561861591344785E-2</v>
      </c>
      <c r="AF494" s="18">
        <f t="shared" si="490"/>
        <v>2.4979583110332118E-2</v>
      </c>
      <c r="AG494" s="18">
        <f t="shared" si="490"/>
        <v>2.3436373233788922E-2</v>
      </c>
      <c r="AH494" s="18">
        <f t="shared" si="490"/>
        <v>2.1930802622527237E-2</v>
      </c>
      <c r="AI494" s="18">
        <f t="shared" si="490"/>
        <v>2.0461510821175498E-2</v>
      </c>
      <c r="AJ494" s="18">
        <f t="shared" si="490"/>
        <v>1.9027202157951166E-2</v>
      </c>
      <c r="AK494" s="18">
        <f t="shared" si="490"/>
        <v>1.7626641933861528E-2</v>
      </c>
      <c r="AL494" s="18">
        <f t="shared" si="490"/>
        <v>1.6258652877773991E-2</v>
      </c>
      <c r="AM494" s="18">
        <f t="shared" si="490"/>
        <v>1.4922111845964307E-2</v>
      </c>
      <c r="AN494" s="18">
        <f t="shared" si="490"/>
        <v>1.3615946746695751E-2</v>
      </c>
      <c r="AO494" s="18">
        <f t="shared" si="490"/>
        <v>1.2339133672129882E-2</v>
      </c>
      <c r="AP494" s="18">
        <f t="shared" si="491"/>
        <v>1.1090694221443237E-2</v>
      </c>
      <c r="AQ494" s="18">
        <f t="shared" si="491"/>
        <v>9.8696930004420064E-3</v>
      </c>
      <c r="AR494" s="18">
        <f t="shared" si="491"/>
        <v>8.6752352842451655E-3</v>
      </c>
      <c r="AS494" s="18">
        <f t="shared" si="491"/>
        <v>7.5064648307622342E-3</v>
      </c>
      <c r="AT494" s="18">
        <f t="shared" si="491"/>
        <v>6.3625618337363743E-3</v>
      </c>
      <c r="AU494" s="18">
        <f t="shared" si="491"/>
        <v>5.2427410050689752E-3</v>
      </c>
      <c r="AV494" s="18">
        <f t="shared" si="491"/>
        <v>4.1462497769987824E-3</v>
      </c>
      <c r="AW494" s="18">
        <f t="shared" si="491"/>
        <v>3.0723666154867657E-3</v>
      </c>
      <c r="AX494" s="18">
        <f t="shared" si="491"/>
        <v>2.0203994368627326E-3</v>
      </c>
      <c r="AY494" s="18">
        <f t="shared" si="491"/>
        <v>9.8968412043312637E-4</v>
      </c>
      <c r="AZ494" s="18">
        <f t="shared" si="492"/>
        <v>2.0416889667876359E-5</v>
      </c>
      <c r="BA494" s="18">
        <f t="shared" si="492"/>
        <v>1.0105158995688673E-3</v>
      </c>
      <c r="BB494" s="18">
        <f t="shared" si="492"/>
        <v>1.9812012033933665E-3</v>
      </c>
      <c r="BC494" s="18">
        <f t="shared" si="492"/>
        <v>2.9330382488911774E-3</v>
      </c>
      <c r="BD494" s="18">
        <f t="shared" si="492"/>
        <v>3.8665707358217227E-3</v>
      </c>
      <c r="BE494" s="18">
        <f t="shared" si="492"/>
        <v>4.7823216515726283E-3</v>
      </c>
      <c r="BF494" s="18">
        <f t="shared" si="492"/>
        <v>5.680794248158455E-3</v>
      </c>
      <c r="BG494" s="18">
        <f t="shared" si="492"/>
        <v>6.5624729644342336E-3</v>
      </c>
      <c r="BH494" s="18">
        <f t="shared" si="492"/>
        <v>7.4278242970752945E-3</v>
      </c>
      <c r="BI494" s="18">
        <f t="shared" si="492"/>
        <v>8.2772976236128309E-3</v>
      </c>
      <c r="BJ494" s="18">
        <f t="shared" si="493"/>
        <v>9.1113259805769634E-3</v>
      </c>
      <c r="BK494" s="18">
        <f t="shared" si="493"/>
        <v>9.9303267995777891E-3</v>
      </c>
      <c r="BL494" s="18">
        <f t="shared" si="493"/>
        <v>1.0734702603953587E-2</v>
      </c>
      <c r="BM494" s="18">
        <f t="shared" si="493"/>
        <v>1.1524841668428952E-2</v>
      </c>
      <c r="BN494" s="18">
        <f t="shared" si="493"/>
        <v>1.2301118644053838E-2</v>
      </c>
      <c r="BO494" s="18">
        <f t="shared" si="493"/>
        <v>1.3063895150537429E-2</v>
      </c>
      <c r="BP494" s="18">
        <f t="shared" si="493"/>
        <v>1.3813520337943745E-2</v>
      </c>
      <c r="BQ494" s="18">
        <f t="shared" si="493"/>
        <v>1.455033141958241E-2</v>
      </c>
      <c r="BR494" s="18">
        <f t="shared" si="493"/>
        <v>1.5274654177803465E-2</v>
      </c>
      <c r="BS494" s="18">
        <f t="shared" si="493"/>
        <v>1.5986803444289724E-2</v>
      </c>
      <c r="BT494" s="18">
        <f t="shared" si="494"/>
        <v>1.6687083556334546E-2</v>
      </c>
      <c r="BU494" s="18">
        <f t="shared" si="494"/>
        <v>1.7375788790494326E-2</v>
      </c>
      <c r="BV494" s="18">
        <f t="shared" si="494"/>
        <v>1.8053203774913776E-2</v>
      </c>
      <c r="BW494" s="18">
        <f t="shared" si="494"/>
        <v>1.8719603881537802E-2</v>
      </c>
      <c r="BX494" s="18">
        <f t="shared" si="494"/>
        <v>1.9375255599345304E-2</v>
      </c>
      <c r="BY494" s="18">
        <f t="shared" si="494"/>
        <v>2.0020416889667873E-2</v>
      </c>
      <c r="BZ494" s="18">
        <f t="shared" si="494"/>
        <v>2.0655337524588521E-2</v>
      </c>
      <c r="CA494" s="18">
        <f t="shared" si="494"/>
        <v>2.1280259409352915E-2</v>
      </c>
      <c r="CB494" s="18">
        <f t="shared" si="494"/>
        <v>2.1895416889667882E-2</v>
      </c>
      <c r="CC494" s="18">
        <f t="shared" si="494"/>
        <v>2.2501037044706643E-2</v>
      </c>
      <c r="CD494" s="18">
        <f t="shared" si="495"/>
        <v>2.3097339966590948E-2</v>
      </c>
      <c r="CE494" s="18">
        <f t="shared" si="495"/>
        <v>2.3684539027072453E-2</v>
      </c>
      <c r="CF494" s="18">
        <f t="shared" si="495"/>
        <v>2.4262841132092122E-2</v>
      </c>
      <c r="CG494" s="18">
        <f t="shared" si="495"/>
        <v>2.4832446964855849E-2</v>
      </c>
      <c r="CH494" s="18">
        <f t="shared" si="495"/>
        <v>2.5393551218026091E-2</v>
      </c>
      <c r="CI494" s="18">
        <f t="shared" si="495"/>
        <v>2.5946342815593798E-2</v>
      </c>
      <c r="CJ494" s="18">
        <f t="shared" si="495"/>
        <v>2.649100512496199E-2</v>
      </c>
      <c r="CK494" s="18">
        <f t="shared" si="495"/>
        <v>2.7027716159740874E-2</v>
      </c>
      <c r="CL494" s="18">
        <f t="shared" si="495"/>
        <v>2.7556648773725843E-2</v>
      </c>
      <c r="CM494" s="18">
        <f t="shared" si="495"/>
        <v>2.8077970846502404E-2</v>
      </c>
      <c r="CN494" s="18">
        <f t="shared" si="496"/>
        <v>2.8591845461096436E-2</v>
      </c>
      <c r="CO494" s="18">
        <f t="shared" si="496"/>
        <v>2.9098431074065047E-2</v>
      </c>
      <c r="CP494" s="18">
        <f t="shared" si="496"/>
        <v>2.959788167840028E-2</v>
      </c>
      <c r="CQ494" s="18">
        <f t="shared" si="496"/>
        <v>3.0090346959597954E-2</v>
      </c>
      <c r="CR494" s="18">
        <f t="shared" si="496"/>
        <v>3.0575972445223434E-2</v>
      </c>
      <c r="CS494" s="18">
        <f t="shared" si="496"/>
        <v>3.1054899648288559E-2</v>
      </c>
      <c r="CT494" s="18">
        <f t="shared" si="496"/>
        <v>3.1527266204736379E-2</v>
      </c>
      <c r="CU494" s="18">
        <f t="shared" si="496"/>
        <v>3.1993206005314134E-2</v>
      </c>
      <c r="CV494" s="18">
        <f t="shared" si="496"/>
        <v>3.2452849322100324E-2</v>
      </c>
      <c r="CW494" s="18">
        <f t="shared" si="496"/>
        <v>3.2906322929936324E-2</v>
      </c>
      <c r="CX494" s="18">
        <f t="shared" si="496"/>
        <v>3.3353750223001209E-2</v>
      </c>
    </row>
    <row r="495" spans="1:102">
      <c r="A495" s="23">
        <v>4.7</v>
      </c>
      <c r="B495" s="18">
        <f t="shared" ref="B495:K504" si="497">ABS(Ct_Na+10^-pH-Kw*10^pH-Ct_Cl)</f>
        <v>9.9980047878037548E-2</v>
      </c>
      <c r="C495" s="18">
        <f t="shared" si="497"/>
        <v>9.6058479250586568E-2</v>
      </c>
      <c r="D495" s="18">
        <f t="shared" si="497"/>
        <v>9.2287740185729855E-2</v>
      </c>
      <c r="E495" s="18">
        <f t="shared" si="497"/>
        <v>8.8659293161056404E-2</v>
      </c>
      <c r="F495" s="18">
        <f t="shared" si="497"/>
        <v>8.5165233063222726E-2</v>
      </c>
      <c r="G495" s="18">
        <f t="shared" si="497"/>
        <v>8.179822969621936E-2</v>
      </c>
      <c r="H495" s="18">
        <f t="shared" si="497"/>
        <v>7.8551476449466112E-2</v>
      </c>
      <c r="I495" s="18">
        <f t="shared" si="497"/>
        <v>7.5418644369265625E-2</v>
      </c>
      <c r="J495" s="18">
        <f t="shared" si="497"/>
        <v>7.2393840981485824E-2</v>
      </c>
      <c r="K495" s="18">
        <f t="shared" si="497"/>
        <v>6.9471573301766371E-2</v>
      </c>
      <c r="L495" s="18">
        <f t="shared" ref="L495:U504" si="498">ABS(Ct_Na+10^-pH-Kw*10^pH-Ct_Cl)</f>
        <v>6.6646714544704208E-2</v>
      </c>
      <c r="M495" s="18">
        <f t="shared" si="498"/>
        <v>6.3914474107545735E-2</v>
      </c>
      <c r="N495" s="18">
        <f t="shared" si="498"/>
        <v>6.1270370458682707E-2</v>
      </c>
      <c r="O495" s="18">
        <f t="shared" si="498"/>
        <v>5.8710206608196272E-2</v>
      </c>
      <c r="P495" s="18">
        <f t="shared" si="498"/>
        <v>5.6230047878037544E-2</v>
      </c>
      <c r="Q495" s="18">
        <f t="shared" si="498"/>
        <v>5.3826201724191391E-2</v>
      </c>
      <c r="R495" s="18">
        <f t="shared" si="498"/>
        <v>5.1495199393189063E-2</v>
      </c>
      <c r="S495" s="18">
        <f t="shared" si="498"/>
        <v>4.9233779221321133E-2</v>
      </c>
      <c r="T495" s="18">
        <f t="shared" si="498"/>
        <v>4.703887140744932E-2</v>
      </c>
      <c r="U495" s="18">
        <f t="shared" si="498"/>
        <v>4.49075841099216E-2</v>
      </c>
      <c r="V495" s="18">
        <f t="shared" ref="V495:AE504" si="499">ABS(Ct_Na+10^-pH-Kw*10^pH-Ct_Cl)</f>
        <v>4.2837190735180414E-2</v>
      </c>
      <c r="W495" s="18">
        <f t="shared" si="499"/>
        <v>4.0825118300572755E-2</v>
      </c>
      <c r="X495" s="18">
        <f t="shared" si="499"/>
        <v>3.8868936766926432E-2</v>
      </c>
      <c r="Y495" s="18">
        <f t="shared" si="499"/>
        <v>3.696634924790055E-2</v>
      </c>
      <c r="Z495" s="18">
        <f t="shared" si="499"/>
        <v>3.5115183013172679E-2</v>
      </c>
      <c r="AA495" s="18">
        <f t="shared" si="499"/>
        <v>3.3313381211370875E-2</v>
      </c>
      <c r="AB495" s="18">
        <f t="shared" si="499"/>
        <v>3.1558995246458589E-2</v>
      </c>
      <c r="AC495" s="18">
        <f t="shared" si="499"/>
        <v>2.9850177748167402E-2</v>
      </c>
      <c r="AD495" s="18">
        <f t="shared" si="499"/>
        <v>2.8185176083165737E-2</v>
      </c>
      <c r="AE495" s="18">
        <f t="shared" si="499"/>
        <v>2.6562326359050203E-2</v>
      </c>
      <c r="AF495" s="18">
        <f t="shared" ref="AF495:AO504" si="500">ABS(Ct_Na+10^-pH-Kw*10^pH-Ct_Cl)</f>
        <v>2.4980047878037537E-2</v>
      </c>
      <c r="AG495" s="18">
        <f t="shared" si="500"/>
        <v>2.3436838001494341E-2</v>
      </c>
      <c r="AH495" s="18">
        <f t="shared" si="500"/>
        <v>2.1931267390232656E-2</v>
      </c>
      <c r="AI495" s="18">
        <f t="shared" si="500"/>
        <v>2.0461975588880917E-2</v>
      </c>
      <c r="AJ495" s="18">
        <f t="shared" si="500"/>
        <v>1.9027666925656585E-2</v>
      </c>
      <c r="AK495" s="18">
        <f t="shared" si="500"/>
        <v>1.7627106701566947E-2</v>
      </c>
      <c r="AL495" s="18">
        <f t="shared" si="500"/>
        <v>1.625911764547941E-2</v>
      </c>
      <c r="AM495" s="18">
        <f t="shared" si="500"/>
        <v>1.4922576613669726E-2</v>
      </c>
      <c r="AN495" s="18">
        <f t="shared" si="500"/>
        <v>1.3616411514401169E-2</v>
      </c>
      <c r="AO495" s="18">
        <f t="shared" si="500"/>
        <v>1.23395984398353E-2</v>
      </c>
      <c r="AP495" s="18">
        <f t="shared" ref="AP495:AY504" si="501">ABS(Ct_Na+10^-pH-Kw*10^pH-Ct_Cl)</f>
        <v>1.1091158989148656E-2</v>
      </c>
      <c r="AQ495" s="18">
        <f t="shared" si="501"/>
        <v>9.8701577681474251E-3</v>
      </c>
      <c r="AR495" s="18">
        <f t="shared" si="501"/>
        <v>8.6757000519505842E-3</v>
      </c>
      <c r="AS495" s="18">
        <f t="shared" si="501"/>
        <v>7.5069295984676529E-3</v>
      </c>
      <c r="AT495" s="18">
        <f t="shared" si="501"/>
        <v>6.363026601441793E-3</v>
      </c>
      <c r="AU495" s="18">
        <f t="shared" si="501"/>
        <v>5.2432057727743939E-3</v>
      </c>
      <c r="AV495" s="18">
        <f t="shared" si="501"/>
        <v>4.1467145447042011E-3</v>
      </c>
      <c r="AW495" s="18">
        <f t="shared" si="501"/>
        <v>3.0728313831921844E-3</v>
      </c>
      <c r="AX495" s="18">
        <f t="shared" si="501"/>
        <v>2.0208642045681513E-3</v>
      </c>
      <c r="AY495" s="18">
        <f t="shared" si="501"/>
        <v>9.9014888813854507E-4</v>
      </c>
      <c r="AZ495" s="18">
        <f t="shared" ref="AZ495:BI504" si="502">ABS(Ct_Na+10^-pH-Kw*10^pH-Ct_Cl)</f>
        <v>1.9952121962457658E-5</v>
      </c>
      <c r="BA495" s="18">
        <f t="shared" si="502"/>
        <v>1.0100511318634486E-3</v>
      </c>
      <c r="BB495" s="18">
        <f t="shared" si="502"/>
        <v>1.9807364356879478E-3</v>
      </c>
      <c r="BC495" s="18">
        <f t="shared" si="502"/>
        <v>2.9325734811857587E-3</v>
      </c>
      <c r="BD495" s="18">
        <f t="shared" si="502"/>
        <v>3.866105968116304E-3</v>
      </c>
      <c r="BE495" s="18">
        <f t="shared" si="502"/>
        <v>4.7818568838672096E-3</v>
      </c>
      <c r="BF495" s="18">
        <f t="shared" si="502"/>
        <v>5.6803294804530363E-3</v>
      </c>
      <c r="BG495" s="18">
        <f t="shared" si="502"/>
        <v>6.5620081967288149E-3</v>
      </c>
      <c r="BH495" s="18">
        <f t="shared" si="502"/>
        <v>7.4273595293698758E-3</v>
      </c>
      <c r="BI495" s="18">
        <f t="shared" si="502"/>
        <v>8.2768328559074122E-3</v>
      </c>
      <c r="BJ495" s="18">
        <f t="shared" ref="BJ495:BS504" si="503">ABS(Ct_Na+10^-pH-Kw*10^pH-Ct_Cl)</f>
        <v>9.1108612128715447E-3</v>
      </c>
      <c r="BK495" s="18">
        <f t="shared" si="503"/>
        <v>9.9298620318723704E-3</v>
      </c>
      <c r="BL495" s="18">
        <f t="shared" si="503"/>
        <v>1.0734237836248169E-2</v>
      </c>
      <c r="BM495" s="18">
        <f t="shared" si="503"/>
        <v>1.1524376900723533E-2</v>
      </c>
      <c r="BN495" s="18">
        <f t="shared" si="503"/>
        <v>1.2300653876348419E-2</v>
      </c>
      <c r="BO495" s="18">
        <f t="shared" si="503"/>
        <v>1.306343038283201E-2</v>
      </c>
      <c r="BP495" s="18">
        <f t="shared" si="503"/>
        <v>1.3813055570238326E-2</v>
      </c>
      <c r="BQ495" s="18">
        <f t="shared" si="503"/>
        <v>1.4549866651876991E-2</v>
      </c>
      <c r="BR495" s="18">
        <f t="shared" si="503"/>
        <v>1.5274189410098046E-2</v>
      </c>
      <c r="BS495" s="18">
        <f t="shared" si="503"/>
        <v>1.5986338676584305E-2</v>
      </c>
      <c r="BT495" s="18">
        <f t="shared" ref="BT495:CC504" si="504">ABS(Ct_Na+10^-pH-Kw*10^pH-Ct_Cl)</f>
        <v>1.6686618788629128E-2</v>
      </c>
      <c r="BU495" s="18">
        <f t="shared" si="504"/>
        <v>1.7375324022788907E-2</v>
      </c>
      <c r="BV495" s="18">
        <f t="shared" si="504"/>
        <v>1.8052739007208357E-2</v>
      </c>
      <c r="BW495" s="18">
        <f t="shared" si="504"/>
        <v>1.8719139113832384E-2</v>
      </c>
      <c r="BX495" s="18">
        <f t="shared" si="504"/>
        <v>1.9374790831639885E-2</v>
      </c>
      <c r="BY495" s="18">
        <f t="shared" si="504"/>
        <v>2.0019952121962455E-2</v>
      </c>
      <c r="BZ495" s="18">
        <f t="shared" si="504"/>
        <v>2.0654872756883103E-2</v>
      </c>
      <c r="CA495" s="18">
        <f t="shared" si="504"/>
        <v>2.1279794641647497E-2</v>
      </c>
      <c r="CB495" s="18">
        <f t="shared" si="504"/>
        <v>2.1894952121962463E-2</v>
      </c>
      <c r="CC495" s="18">
        <f t="shared" si="504"/>
        <v>2.2500572277001224E-2</v>
      </c>
      <c r="CD495" s="18">
        <f t="shared" ref="CD495:CM504" si="505">ABS(Ct_Na+10^-pH-Kw*10^pH-Ct_Cl)</f>
        <v>2.3096875198885529E-2</v>
      </c>
      <c r="CE495" s="18">
        <f t="shared" si="505"/>
        <v>2.3684074259367034E-2</v>
      </c>
      <c r="CF495" s="18">
        <f t="shared" si="505"/>
        <v>2.4262376364386704E-2</v>
      </c>
      <c r="CG495" s="18">
        <f t="shared" si="505"/>
        <v>2.483198219715043E-2</v>
      </c>
      <c r="CH495" s="18">
        <f t="shared" si="505"/>
        <v>2.5393086450320672E-2</v>
      </c>
      <c r="CI495" s="18">
        <f t="shared" si="505"/>
        <v>2.5945878047888379E-2</v>
      </c>
      <c r="CJ495" s="18">
        <f t="shared" si="505"/>
        <v>2.6490540357256571E-2</v>
      </c>
      <c r="CK495" s="18">
        <f t="shared" si="505"/>
        <v>2.7027251392035455E-2</v>
      </c>
      <c r="CL495" s="18">
        <f t="shared" si="505"/>
        <v>2.7556184006020425E-2</v>
      </c>
      <c r="CM495" s="18">
        <f t="shared" si="505"/>
        <v>2.8077506078796985E-2</v>
      </c>
      <c r="CN495" s="18">
        <f t="shared" ref="CN495:CX504" si="506">ABS(Ct_Na+10^-pH-Kw*10^pH-Ct_Cl)</f>
        <v>2.8591380693391018E-2</v>
      </c>
      <c r="CO495" s="18">
        <f t="shared" si="506"/>
        <v>2.9097966306359628E-2</v>
      </c>
      <c r="CP495" s="18">
        <f t="shared" si="506"/>
        <v>2.9597416910694861E-2</v>
      </c>
      <c r="CQ495" s="18">
        <f t="shared" si="506"/>
        <v>3.0089882191892535E-2</v>
      </c>
      <c r="CR495" s="18">
        <f t="shared" si="506"/>
        <v>3.0575507677518016E-2</v>
      </c>
      <c r="CS495" s="18">
        <f t="shared" si="506"/>
        <v>3.105443488058314E-2</v>
      </c>
      <c r="CT495" s="18">
        <f t="shared" si="506"/>
        <v>3.152680143703096E-2</v>
      </c>
      <c r="CU495" s="18">
        <f t="shared" si="506"/>
        <v>3.1992741237608716E-2</v>
      </c>
      <c r="CV495" s="18">
        <f t="shared" si="506"/>
        <v>3.2452384554394906E-2</v>
      </c>
      <c r="CW495" s="18">
        <f t="shared" si="506"/>
        <v>3.2905858162230905E-2</v>
      </c>
      <c r="CX495" s="18">
        <f t="shared" si="506"/>
        <v>3.3353285455295791E-2</v>
      </c>
    </row>
    <row r="496" spans="1:102">
      <c r="A496" s="22">
        <v>4.71</v>
      </c>
      <c r="B496" s="18">
        <f t="shared" si="497"/>
        <v>9.9980502066863805E-2</v>
      </c>
      <c r="C496" s="18">
        <f t="shared" si="497"/>
        <v>9.6058933439412825E-2</v>
      </c>
      <c r="D496" s="18">
        <f t="shared" si="497"/>
        <v>9.2288194374556112E-2</v>
      </c>
      <c r="E496" s="18">
        <f t="shared" si="497"/>
        <v>8.8659747349882662E-2</v>
      </c>
      <c r="F496" s="18">
        <f t="shared" si="497"/>
        <v>8.5165687252048983E-2</v>
      </c>
      <c r="G496" s="18">
        <f t="shared" si="497"/>
        <v>8.1798683885045631E-2</v>
      </c>
      <c r="H496" s="18">
        <f t="shared" si="497"/>
        <v>7.8551930638292369E-2</v>
      </c>
      <c r="I496" s="18">
        <f t="shared" si="497"/>
        <v>7.5419098558091882E-2</v>
      </c>
      <c r="J496" s="18">
        <f t="shared" si="497"/>
        <v>7.2394295170312081E-2</v>
      </c>
      <c r="K496" s="18">
        <f t="shared" si="497"/>
        <v>6.9472027490592628E-2</v>
      </c>
      <c r="L496" s="18">
        <f t="shared" si="498"/>
        <v>6.6647168733530465E-2</v>
      </c>
      <c r="M496" s="18">
        <f t="shared" si="498"/>
        <v>6.3914928296371992E-2</v>
      </c>
      <c r="N496" s="18">
        <f t="shared" si="498"/>
        <v>6.1270824647508965E-2</v>
      </c>
      <c r="O496" s="18">
        <f t="shared" si="498"/>
        <v>5.8710660797022529E-2</v>
      </c>
      <c r="P496" s="18">
        <f t="shared" si="498"/>
        <v>5.6230502066863808E-2</v>
      </c>
      <c r="Q496" s="18">
        <f t="shared" si="498"/>
        <v>5.3826655913017656E-2</v>
      </c>
      <c r="R496" s="18">
        <f t="shared" si="498"/>
        <v>5.1495653582015327E-2</v>
      </c>
      <c r="S496" s="18">
        <f t="shared" si="498"/>
        <v>4.9234233410147391E-2</v>
      </c>
      <c r="T496" s="18">
        <f t="shared" si="498"/>
        <v>4.7039325596275577E-2</v>
      </c>
      <c r="U496" s="18">
        <f t="shared" si="498"/>
        <v>4.4908038298747864E-2</v>
      </c>
      <c r="V496" s="18">
        <f t="shared" si="499"/>
        <v>4.2837644924006671E-2</v>
      </c>
      <c r="W496" s="18">
        <f t="shared" si="499"/>
        <v>4.0825572489399012E-2</v>
      </c>
      <c r="X496" s="18">
        <f t="shared" si="499"/>
        <v>3.8869390955752689E-2</v>
      </c>
      <c r="Y496" s="18">
        <f t="shared" si="499"/>
        <v>3.6966803436726814E-2</v>
      </c>
      <c r="Z496" s="18">
        <f t="shared" si="499"/>
        <v>3.5115637201998944E-2</v>
      </c>
      <c r="AA496" s="18">
        <f t="shared" si="499"/>
        <v>3.3313835400197139E-2</v>
      </c>
      <c r="AB496" s="18">
        <f t="shared" si="499"/>
        <v>3.1559449435284853E-2</v>
      </c>
      <c r="AC496" s="18">
        <f t="shared" si="499"/>
        <v>2.9850631936993666E-2</v>
      </c>
      <c r="AD496" s="18">
        <f t="shared" si="499"/>
        <v>2.8185630271992002E-2</v>
      </c>
      <c r="AE496" s="18">
        <f t="shared" si="499"/>
        <v>2.6562780547876468E-2</v>
      </c>
      <c r="AF496" s="18">
        <f t="shared" si="500"/>
        <v>2.4980502066863801E-2</v>
      </c>
      <c r="AG496" s="18">
        <f t="shared" si="500"/>
        <v>2.3437292190320605E-2</v>
      </c>
      <c r="AH496" s="18">
        <f t="shared" si="500"/>
        <v>2.193172157905892E-2</v>
      </c>
      <c r="AI496" s="18">
        <f t="shared" si="500"/>
        <v>2.0462429777707181E-2</v>
      </c>
      <c r="AJ496" s="18">
        <f t="shared" si="500"/>
        <v>1.9028121114482849E-2</v>
      </c>
      <c r="AK496" s="18">
        <f t="shared" si="500"/>
        <v>1.7627560890393211E-2</v>
      </c>
      <c r="AL496" s="18">
        <f t="shared" si="500"/>
        <v>1.6259571834305674E-2</v>
      </c>
      <c r="AM496" s="18">
        <f t="shared" si="500"/>
        <v>1.492303080249599E-2</v>
      </c>
      <c r="AN496" s="18">
        <f t="shared" si="500"/>
        <v>1.3616865703227433E-2</v>
      </c>
      <c r="AO496" s="18">
        <f t="shared" si="500"/>
        <v>1.2340052628661564E-2</v>
      </c>
      <c r="AP496" s="18">
        <f t="shared" si="501"/>
        <v>1.109161317797492E-2</v>
      </c>
      <c r="AQ496" s="18">
        <f t="shared" si="501"/>
        <v>9.8706119569736891E-3</v>
      </c>
      <c r="AR496" s="18">
        <f t="shared" si="501"/>
        <v>8.6761542407768483E-3</v>
      </c>
      <c r="AS496" s="18">
        <f t="shared" si="501"/>
        <v>7.507383787293917E-3</v>
      </c>
      <c r="AT496" s="18">
        <f t="shared" si="501"/>
        <v>6.3634807902680571E-3</v>
      </c>
      <c r="AU496" s="18">
        <f t="shared" si="501"/>
        <v>5.2436599616006579E-3</v>
      </c>
      <c r="AV496" s="18">
        <f t="shared" si="501"/>
        <v>4.1471687335304652E-3</v>
      </c>
      <c r="AW496" s="18">
        <f t="shared" si="501"/>
        <v>3.0732855720184485E-3</v>
      </c>
      <c r="AX496" s="18">
        <f t="shared" si="501"/>
        <v>2.0213183933944154E-3</v>
      </c>
      <c r="AY496" s="18">
        <f t="shared" si="501"/>
        <v>9.9060307696480915E-4</v>
      </c>
      <c r="AZ496" s="18">
        <f t="shared" si="502"/>
        <v>1.9497933136193579E-5</v>
      </c>
      <c r="BA496" s="18">
        <f t="shared" si="502"/>
        <v>1.0095969430371846E-3</v>
      </c>
      <c r="BB496" s="18">
        <f t="shared" si="502"/>
        <v>1.9802822468616837E-3</v>
      </c>
      <c r="BC496" s="18">
        <f t="shared" si="502"/>
        <v>2.9321192923594946E-3</v>
      </c>
      <c r="BD496" s="18">
        <f t="shared" si="502"/>
        <v>3.8656517792900399E-3</v>
      </c>
      <c r="BE496" s="18">
        <f t="shared" si="502"/>
        <v>4.7814026950409455E-3</v>
      </c>
      <c r="BF496" s="18">
        <f t="shared" si="502"/>
        <v>5.6798752916267722E-3</v>
      </c>
      <c r="BG496" s="18">
        <f t="shared" si="502"/>
        <v>6.5615540079025508E-3</v>
      </c>
      <c r="BH496" s="18">
        <f t="shared" si="502"/>
        <v>7.4269053405436117E-3</v>
      </c>
      <c r="BI496" s="18">
        <f t="shared" si="502"/>
        <v>8.2763786670811482E-3</v>
      </c>
      <c r="BJ496" s="18">
        <f t="shared" si="503"/>
        <v>9.1104070240452806E-3</v>
      </c>
      <c r="BK496" s="18">
        <f t="shared" si="503"/>
        <v>9.9294078430461064E-3</v>
      </c>
      <c r="BL496" s="18">
        <f t="shared" si="503"/>
        <v>1.0733783647421904E-2</v>
      </c>
      <c r="BM496" s="18">
        <f t="shared" si="503"/>
        <v>1.1523922711897269E-2</v>
      </c>
      <c r="BN496" s="18">
        <f t="shared" si="503"/>
        <v>1.2300199687522155E-2</v>
      </c>
      <c r="BO496" s="18">
        <f t="shared" si="503"/>
        <v>1.3062976194005746E-2</v>
      </c>
      <c r="BP496" s="18">
        <f t="shared" si="503"/>
        <v>1.3812601381412062E-2</v>
      </c>
      <c r="BQ496" s="18">
        <f t="shared" si="503"/>
        <v>1.4549412463050727E-2</v>
      </c>
      <c r="BR496" s="18">
        <f t="shared" si="503"/>
        <v>1.5273735221271782E-2</v>
      </c>
      <c r="BS496" s="18">
        <f t="shared" si="503"/>
        <v>1.5985884487758041E-2</v>
      </c>
      <c r="BT496" s="18">
        <f t="shared" si="504"/>
        <v>1.6686164599802863E-2</v>
      </c>
      <c r="BU496" s="18">
        <f t="shared" si="504"/>
        <v>1.7374869833962643E-2</v>
      </c>
      <c r="BV496" s="18">
        <f t="shared" si="504"/>
        <v>1.8052284818382093E-2</v>
      </c>
      <c r="BW496" s="18">
        <f t="shared" si="504"/>
        <v>1.871868492500612E-2</v>
      </c>
      <c r="BX496" s="18">
        <f t="shared" si="504"/>
        <v>1.9374336642813621E-2</v>
      </c>
      <c r="BY496" s="18">
        <f t="shared" si="504"/>
        <v>2.0019497933136191E-2</v>
      </c>
      <c r="BZ496" s="18">
        <f t="shared" si="504"/>
        <v>2.0654418568056838E-2</v>
      </c>
      <c r="CA496" s="18">
        <f t="shared" si="504"/>
        <v>2.1279340452821233E-2</v>
      </c>
      <c r="CB496" s="18">
        <f t="shared" si="504"/>
        <v>2.1894497933136199E-2</v>
      </c>
      <c r="CC496" s="18">
        <f t="shared" si="504"/>
        <v>2.250011808817496E-2</v>
      </c>
      <c r="CD496" s="18">
        <f t="shared" si="505"/>
        <v>2.3096421010059265E-2</v>
      </c>
      <c r="CE496" s="18">
        <f t="shared" si="505"/>
        <v>2.368362007054077E-2</v>
      </c>
      <c r="CF496" s="18">
        <f t="shared" si="505"/>
        <v>2.4261922175560439E-2</v>
      </c>
      <c r="CG496" s="18">
        <f t="shared" si="505"/>
        <v>2.4831528008324166E-2</v>
      </c>
      <c r="CH496" s="18">
        <f t="shared" si="505"/>
        <v>2.5392632261494415E-2</v>
      </c>
      <c r="CI496" s="18">
        <f t="shared" si="505"/>
        <v>2.5945423859062122E-2</v>
      </c>
      <c r="CJ496" s="18">
        <f t="shared" si="505"/>
        <v>2.6490086168430314E-2</v>
      </c>
      <c r="CK496" s="18">
        <f t="shared" si="505"/>
        <v>2.7026797203209198E-2</v>
      </c>
      <c r="CL496" s="18">
        <f t="shared" si="505"/>
        <v>2.7555729817194168E-2</v>
      </c>
      <c r="CM496" s="18">
        <f t="shared" si="505"/>
        <v>2.8077051889970728E-2</v>
      </c>
      <c r="CN496" s="18">
        <f t="shared" si="506"/>
        <v>2.8590926504564761E-2</v>
      </c>
      <c r="CO496" s="18">
        <f t="shared" si="506"/>
        <v>2.9097512117533371E-2</v>
      </c>
      <c r="CP496" s="18">
        <f t="shared" si="506"/>
        <v>2.9596962721868604E-2</v>
      </c>
      <c r="CQ496" s="18">
        <f t="shared" si="506"/>
        <v>3.0089428003066278E-2</v>
      </c>
      <c r="CR496" s="18">
        <f t="shared" si="506"/>
        <v>3.0575053488691759E-2</v>
      </c>
      <c r="CS496" s="18">
        <f t="shared" si="506"/>
        <v>3.1053980691756883E-2</v>
      </c>
      <c r="CT496" s="18">
        <f t="shared" si="506"/>
        <v>3.1526347248204703E-2</v>
      </c>
      <c r="CU496" s="18">
        <f t="shared" si="506"/>
        <v>3.1992287048782458E-2</v>
      </c>
      <c r="CV496" s="18">
        <f t="shared" si="506"/>
        <v>3.2451930365568649E-2</v>
      </c>
      <c r="CW496" s="18">
        <f t="shared" si="506"/>
        <v>3.2905403973404648E-2</v>
      </c>
      <c r="CX496" s="18">
        <f t="shared" si="506"/>
        <v>3.3352831266469533E-2</v>
      </c>
    </row>
    <row r="497" spans="1:102">
      <c r="A497" s="23">
        <v>4.72</v>
      </c>
      <c r="B497" s="18">
        <f t="shared" si="497"/>
        <v>9.9980945917627836E-2</v>
      </c>
      <c r="C497" s="18">
        <f t="shared" si="497"/>
        <v>9.6059377290176842E-2</v>
      </c>
      <c r="D497" s="18">
        <f t="shared" si="497"/>
        <v>9.2288638225320144E-2</v>
      </c>
      <c r="E497" s="18">
        <f t="shared" si="497"/>
        <v>8.8660191200646693E-2</v>
      </c>
      <c r="F497" s="18">
        <f t="shared" si="497"/>
        <v>8.5166131102813014E-2</v>
      </c>
      <c r="G497" s="18">
        <f t="shared" si="497"/>
        <v>8.1799127735809649E-2</v>
      </c>
      <c r="H497" s="18">
        <f t="shared" si="497"/>
        <v>7.8552374489056401E-2</v>
      </c>
      <c r="I497" s="18">
        <f t="shared" si="497"/>
        <v>7.54195424088559E-2</v>
      </c>
      <c r="J497" s="18">
        <f t="shared" si="497"/>
        <v>7.2394739021076113E-2</v>
      </c>
      <c r="K497" s="18">
        <f t="shared" si="497"/>
        <v>6.9472471341356645E-2</v>
      </c>
      <c r="L497" s="18">
        <f t="shared" si="498"/>
        <v>6.6647612584294497E-2</v>
      </c>
      <c r="M497" s="18">
        <f t="shared" si="498"/>
        <v>6.3915372147136024E-2</v>
      </c>
      <c r="N497" s="18">
        <f t="shared" si="498"/>
        <v>6.1271268498272982E-2</v>
      </c>
      <c r="O497" s="18">
        <f t="shared" si="498"/>
        <v>5.8711104647786554E-2</v>
      </c>
      <c r="P497" s="18">
        <f t="shared" si="498"/>
        <v>5.6230945917627825E-2</v>
      </c>
      <c r="Q497" s="18">
        <f t="shared" si="498"/>
        <v>5.382709976378168E-2</v>
      </c>
      <c r="R497" s="18">
        <f t="shared" si="498"/>
        <v>5.1496097432779345E-2</v>
      </c>
      <c r="S497" s="18">
        <f t="shared" si="498"/>
        <v>4.9234677260911415E-2</v>
      </c>
      <c r="T497" s="18">
        <f t="shared" si="498"/>
        <v>4.7039769447039595E-2</v>
      </c>
      <c r="U497" s="18">
        <f t="shared" si="498"/>
        <v>4.4908482149511889E-2</v>
      </c>
      <c r="V497" s="18">
        <f t="shared" si="499"/>
        <v>4.2838088774770695E-2</v>
      </c>
      <c r="W497" s="18">
        <f t="shared" si="499"/>
        <v>4.0826016340163036E-2</v>
      </c>
      <c r="X497" s="18">
        <f t="shared" si="499"/>
        <v>3.8869834806516713E-2</v>
      </c>
      <c r="Y497" s="18">
        <f t="shared" si="499"/>
        <v>3.6967247287490838E-2</v>
      </c>
      <c r="Z497" s="18">
        <f t="shared" si="499"/>
        <v>3.5116081052762968E-2</v>
      </c>
      <c r="AA497" s="18">
        <f t="shared" si="499"/>
        <v>3.3314279250961164E-2</v>
      </c>
      <c r="AB497" s="18">
        <f t="shared" si="499"/>
        <v>3.1559893286048878E-2</v>
      </c>
      <c r="AC497" s="18">
        <f t="shared" si="499"/>
        <v>2.985107578775769E-2</v>
      </c>
      <c r="AD497" s="18">
        <f t="shared" si="499"/>
        <v>2.8186074122756026E-2</v>
      </c>
      <c r="AE497" s="18">
        <f t="shared" si="499"/>
        <v>2.6563224398640492E-2</v>
      </c>
      <c r="AF497" s="18">
        <f t="shared" si="500"/>
        <v>2.4980945917627825E-2</v>
      </c>
      <c r="AG497" s="18">
        <f t="shared" si="500"/>
        <v>2.3437736041084629E-2</v>
      </c>
      <c r="AH497" s="18">
        <f t="shared" si="500"/>
        <v>2.1932165429822945E-2</v>
      </c>
      <c r="AI497" s="18">
        <f t="shared" si="500"/>
        <v>2.0462873628471205E-2</v>
      </c>
      <c r="AJ497" s="18">
        <f t="shared" si="500"/>
        <v>1.9028564965246873E-2</v>
      </c>
      <c r="AK497" s="18">
        <f t="shared" si="500"/>
        <v>1.7628004741157235E-2</v>
      </c>
      <c r="AL497" s="18">
        <f t="shared" si="500"/>
        <v>1.6260015685069698E-2</v>
      </c>
      <c r="AM497" s="18">
        <f t="shared" si="500"/>
        <v>1.4923474653260015E-2</v>
      </c>
      <c r="AN497" s="18">
        <f t="shared" si="500"/>
        <v>1.3617309553991458E-2</v>
      </c>
      <c r="AO497" s="18">
        <f t="shared" si="500"/>
        <v>1.2340496479425589E-2</v>
      </c>
      <c r="AP497" s="18">
        <f t="shared" si="501"/>
        <v>1.1092057028738944E-2</v>
      </c>
      <c r="AQ497" s="18">
        <f t="shared" si="501"/>
        <v>9.8710558077377136E-3</v>
      </c>
      <c r="AR497" s="18">
        <f t="shared" si="501"/>
        <v>8.6765980915408727E-3</v>
      </c>
      <c r="AS497" s="18">
        <f t="shared" si="501"/>
        <v>7.5078276380579415E-3</v>
      </c>
      <c r="AT497" s="18">
        <f t="shared" si="501"/>
        <v>6.3639246410320816E-3</v>
      </c>
      <c r="AU497" s="18">
        <f t="shared" si="501"/>
        <v>5.2441038123646824E-3</v>
      </c>
      <c r="AV497" s="18">
        <f t="shared" si="501"/>
        <v>4.1476125842944897E-3</v>
      </c>
      <c r="AW497" s="18">
        <f t="shared" si="501"/>
        <v>3.073729422782473E-3</v>
      </c>
      <c r="AX497" s="18">
        <f t="shared" si="501"/>
        <v>2.0217622441584399E-3</v>
      </c>
      <c r="AY497" s="18">
        <f t="shared" si="501"/>
        <v>9.9104692772883363E-4</v>
      </c>
      <c r="AZ497" s="18">
        <f t="shared" si="502"/>
        <v>1.9054082372169101E-5</v>
      </c>
      <c r="BA497" s="18">
        <f t="shared" si="502"/>
        <v>1.0091530922731601E-3</v>
      </c>
      <c r="BB497" s="18">
        <f t="shared" si="502"/>
        <v>1.9798383960976593E-3</v>
      </c>
      <c r="BC497" s="18">
        <f t="shared" si="502"/>
        <v>2.9316754415954702E-3</v>
      </c>
      <c r="BD497" s="18">
        <f t="shared" si="502"/>
        <v>3.8652079285260155E-3</v>
      </c>
      <c r="BE497" s="18">
        <f t="shared" si="502"/>
        <v>4.780958844276921E-3</v>
      </c>
      <c r="BF497" s="18">
        <f t="shared" si="502"/>
        <v>5.6794314408627478E-3</v>
      </c>
      <c r="BG497" s="18">
        <f t="shared" si="502"/>
        <v>6.5611101571385264E-3</v>
      </c>
      <c r="BH497" s="18">
        <f t="shared" si="502"/>
        <v>7.4264614897795872E-3</v>
      </c>
      <c r="BI497" s="18">
        <f t="shared" si="502"/>
        <v>8.2759348163171237E-3</v>
      </c>
      <c r="BJ497" s="18">
        <f t="shared" si="503"/>
        <v>9.1099631732812561E-3</v>
      </c>
      <c r="BK497" s="18">
        <f t="shared" si="503"/>
        <v>9.9289639922820819E-3</v>
      </c>
      <c r="BL497" s="18">
        <f t="shared" si="503"/>
        <v>1.073333979665788E-2</v>
      </c>
      <c r="BM497" s="18">
        <f t="shared" si="503"/>
        <v>1.1523478861133245E-2</v>
      </c>
      <c r="BN497" s="18">
        <f t="shared" si="503"/>
        <v>1.2299755836758131E-2</v>
      </c>
      <c r="BO497" s="18">
        <f t="shared" si="503"/>
        <v>1.3062532343241721E-2</v>
      </c>
      <c r="BP497" s="18">
        <f t="shared" si="503"/>
        <v>1.3812157530648038E-2</v>
      </c>
      <c r="BQ497" s="18">
        <f t="shared" si="503"/>
        <v>1.4548968612286703E-2</v>
      </c>
      <c r="BR497" s="18">
        <f t="shared" si="503"/>
        <v>1.5273291370507758E-2</v>
      </c>
      <c r="BS497" s="18">
        <f t="shared" si="503"/>
        <v>1.5985440636994017E-2</v>
      </c>
      <c r="BT497" s="18">
        <f t="shared" si="504"/>
        <v>1.6685720749038839E-2</v>
      </c>
      <c r="BU497" s="18">
        <f t="shared" si="504"/>
        <v>1.7374425983198619E-2</v>
      </c>
      <c r="BV497" s="18">
        <f t="shared" si="504"/>
        <v>1.8051840967618069E-2</v>
      </c>
      <c r="BW497" s="18">
        <f t="shared" si="504"/>
        <v>1.8718241074242095E-2</v>
      </c>
      <c r="BX497" s="18">
        <f t="shared" si="504"/>
        <v>1.9373892792049596E-2</v>
      </c>
      <c r="BY497" s="18">
        <f t="shared" si="504"/>
        <v>2.0019054082372166E-2</v>
      </c>
      <c r="BZ497" s="18">
        <f t="shared" si="504"/>
        <v>2.0653974717292814E-2</v>
      </c>
      <c r="CA497" s="18">
        <f t="shared" si="504"/>
        <v>2.1278896602057208E-2</v>
      </c>
      <c r="CB497" s="18">
        <f t="shared" si="504"/>
        <v>2.1894054082372175E-2</v>
      </c>
      <c r="CC497" s="18">
        <f t="shared" si="504"/>
        <v>2.2499674237410935E-2</v>
      </c>
      <c r="CD497" s="18">
        <f t="shared" si="505"/>
        <v>2.309597715929524E-2</v>
      </c>
      <c r="CE497" s="18">
        <f t="shared" si="505"/>
        <v>2.3683176219776746E-2</v>
      </c>
      <c r="CF497" s="18">
        <f t="shared" si="505"/>
        <v>2.4261478324796415E-2</v>
      </c>
      <c r="CG497" s="18">
        <f t="shared" si="505"/>
        <v>2.4831084157560142E-2</v>
      </c>
      <c r="CH497" s="18">
        <f t="shared" si="505"/>
        <v>2.5392188410730383E-2</v>
      </c>
      <c r="CI497" s="18">
        <f t="shared" si="505"/>
        <v>2.5944980008298091E-2</v>
      </c>
      <c r="CJ497" s="18">
        <f t="shared" si="505"/>
        <v>2.6489642317666283E-2</v>
      </c>
      <c r="CK497" s="18">
        <f t="shared" si="505"/>
        <v>2.7026353352445166E-2</v>
      </c>
      <c r="CL497" s="18">
        <f t="shared" si="505"/>
        <v>2.7555285966430136E-2</v>
      </c>
      <c r="CM497" s="18">
        <f t="shared" si="505"/>
        <v>2.8076608039206696E-2</v>
      </c>
      <c r="CN497" s="18">
        <f t="shared" si="506"/>
        <v>2.8590482653800729E-2</v>
      </c>
      <c r="CO497" s="18">
        <f t="shared" si="506"/>
        <v>2.9097068266769339E-2</v>
      </c>
      <c r="CP497" s="18">
        <f t="shared" si="506"/>
        <v>2.9596518871104573E-2</v>
      </c>
      <c r="CQ497" s="18">
        <f t="shared" si="506"/>
        <v>3.0088984152302246E-2</v>
      </c>
      <c r="CR497" s="18">
        <f t="shared" si="506"/>
        <v>3.0574609637927727E-2</v>
      </c>
      <c r="CS497" s="18">
        <f t="shared" si="506"/>
        <v>3.1053536840992851E-2</v>
      </c>
      <c r="CT497" s="18">
        <f t="shared" si="506"/>
        <v>3.1525903397440672E-2</v>
      </c>
      <c r="CU497" s="18">
        <f t="shared" si="506"/>
        <v>3.1991843198018427E-2</v>
      </c>
      <c r="CV497" s="18">
        <f t="shared" si="506"/>
        <v>3.2451486514804617E-2</v>
      </c>
      <c r="CW497" s="18">
        <f t="shared" si="506"/>
        <v>3.2904960122640617E-2</v>
      </c>
      <c r="CX497" s="18">
        <f t="shared" si="506"/>
        <v>3.3352387415705502E-2</v>
      </c>
    </row>
    <row r="498" spans="1:102">
      <c r="A498" s="22">
        <v>4.7300000000000004</v>
      </c>
      <c r="B498" s="18">
        <f t="shared" si="497"/>
        <v>9.9981379665665171E-2</v>
      </c>
      <c r="C498" s="18">
        <f t="shared" si="497"/>
        <v>9.6059811038214191E-2</v>
      </c>
      <c r="D498" s="18">
        <f t="shared" si="497"/>
        <v>9.2289071973357478E-2</v>
      </c>
      <c r="E498" s="18">
        <f t="shared" si="497"/>
        <v>8.8660624948684028E-2</v>
      </c>
      <c r="F498" s="18">
        <f t="shared" si="497"/>
        <v>8.5166564850850349E-2</v>
      </c>
      <c r="G498" s="18">
        <f t="shared" si="497"/>
        <v>8.1799561483846983E-2</v>
      </c>
      <c r="H498" s="18">
        <f t="shared" si="497"/>
        <v>7.8552808237093735E-2</v>
      </c>
      <c r="I498" s="18">
        <f t="shared" si="497"/>
        <v>7.5419976156893248E-2</v>
      </c>
      <c r="J498" s="18">
        <f t="shared" si="497"/>
        <v>7.2395172769113447E-2</v>
      </c>
      <c r="K498" s="18">
        <f t="shared" si="497"/>
        <v>6.9472905089393994E-2</v>
      </c>
      <c r="L498" s="18">
        <f t="shared" si="498"/>
        <v>6.6648046332331831E-2</v>
      </c>
      <c r="M498" s="18">
        <f t="shared" si="498"/>
        <v>6.3915805895173358E-2</v>
      </c>
      <c r="N498" s="18">
        <f t="shared" si="498"/>
        <v>6.1271702246310331E-2</v>
      </c>
      <c r="O498" s="18">
        <f t="shared" si="498"/>
        <v>5.8711538395823895E-2</v>
      </c>
      <c r="P498" s="18">
        <f t="shared" si="498"/>
        <v>5.6231379665665167E-2</v>
      </c>
      <c r="Q498" s="18">
        <f t="shared" si="498"/>
        <v>5.3827533511819015E-2</v>
      </c>
      <c r="R498" s="18">
        <f t="shared" si="498"/>
        <v>5.1496531180816686E-2</v>
      </c>
      <c r="S498" s="18">
        <f t="shared" si="498"/>
        <v>4.9235111008948756E-2</v>
      </c>
      <c r="T498" s="18">
        <f t="shared" si="498"/>
        <v>4.7040203195076943E-2</v>
      </c>
      <c r="U498" s="18">
        <f t="shared" si="498"/>
        <v>4.4908915897549223E-2</v>
      </c>
      <c r="V498" s="18">
        <f t="shared" si="499"/>
        <v>4.2838522522808037E-2</v>
      </c>
      <c r="W498" s="18">
        <f t="shared" si="499"/>
        <v>4.0826450088200378E-2</v>
      </c>
      <c r="X498" s="18">
        <f t="shared" si="499"/>
        <v>3.8870268554554055E-2</v>
      </c>
      <c r="Y498" s="18">
        <f t="shared" si="499"/>
        <v>3.6967681035528173E-2</v>
      </c>
      <c r="Z498" s="18">
        <f t="shared" si="499"/>
        <v>3.5116514800800303E-2</v>
      </c>
      <c r="AA498" s="18">
        <f t="shared" si="499"/>
        <v>3.3314712998998498E-2</v>
      </c>
      <c r="AB498" s="18">
        <f t="shared" si="499"/>
        <v>3.1560327034086212E-2</v>
      </c>
      <c r="AC498" s="18">
        <f t="shared" si="499"/>
        <v>2.9851509535795025E-2</v>
      </c>
      <c r="AD498" s="18">
        <f t="shared" si="499"/>
        <v>2.8186507870793361E-2</v>
      </c>
      <c r="AE498" s="18">
        <f t="shared" si="499"/>
        <v>2.6563658146677827E-2</v>
      </c>
      <c r="AF498" s="18">
        <f t="shared" si="500"/>
        <v>2.498137966566516E-2</v>
      </c>
      <c r="AG498" s="18">
        <f t="shared" si="500"/>
        <v>2.3438169789121964E-2</v>
      </c>
      <c r="AH498" s="18">
        <f t="shared" si="500"/>
        <v>2.1932599177860279E-2</v>
      </c>
      <c r="AI498" s="18">
        <f t="shared" si="500"/>
        <v>2.046330737650854E-2</v>
      </c>
      <c r="AJ498" s="18">
        <f t="shared" si="500"/>
        <v>1.9028998713284208E-2</v>
      </c>
      <c r="AK498" s="18">
        <f t="shared" si="500"/>
        <v>1.762843848919457E-2</v>
      </c>
      <c r="AL498" s="18">
        <f t="shared" si="500"/>
        <v>1.6260449433107033E-2</v>
      </c>
      <c r="AM498" s="18">
        <f t="shared" si="500"/>
        <v>1.4923908401297349E-2</v>
      </c>
      <c r="AN498" s="18">
        <f t="shared" si="500"/>
        <v>1.3617743302028792E-2</v>
      </c>
      <c r="AO498" s="18">
        <f t="shared" si="500"/>
        <v>1.2340930227462923E-2</v>
      </c>
      <c r="AP498" s="18">
        <f t="shared" si="501"/>
        <v>1.1092490776776279E-2</v>
      </c>
      <c r="AQ498" s="18">
        <f t="shared" si="501"/>
        <v>9.8714895557750482E-3</v>
      </c>
      <c r="AR498" s="18">
        <f t="shared" si="501"/>
        <v>8.6770318395782073E-3</v>
      </c>
      <c r="AS498" s="18">
        <f t="shared" si="501"/>
        <v>7.508261386095276E-3</v>
      </c>
      <c r="AT498" s="18">
        <f t="shared" si="501"/>
        <v>6.3643583890694161E-3</v>
      </c>
      <c r="AU498" s="18">
        <f t="shared" si="501"/>
        <v>5.244537560402017E-3</v>
      </c>
      <c r="AV498" s="18">
        <f t="shared" si="501"/>
        <v>4.1480463323318242E-3</v>
      </c>
      <c r="AW498" s="18">
        <f t="shared" si="501"/>
        <v>3.0741631708198075E-3</v>
      </c>
      <c r="AX498" s="18">
        <f t="shared" si="501"/>
        <v>2.0221959921957744E-3</v>
      </c>
      <c r="AY498" s="18">
        <f t="shared" si="501"/>
        <v>9.9148067576616816E-4</v>
      </c>
      <c r="AZ498" s="18">
        <f t="shared" si="502"/>
        <v>1.8620334334834565E-5</v>
      </c>
      <c r="BA498" s="18">
        <f t="shared" si="502"/>
        <v>1.0087193442358255E-3</v>
      </c>
      <c r="BB498" s="18">
        <f t="shared" si="502"/>
        <v>1.9794046480603247E-3</v>
      </c>
      <c r="BC498" s="18">
        <f t="shared" si="502"/>
        <v>2.9312416935581356E-3</v>
      </c>
      <c r="BD498" s="18">
        <f t="shared" si="502"/>
        <v>3.8647741804886809E-3</v>
      </c>
      <c r="BE498" s="18">
        <f t="shared" si="502"/>
        <v>4.7805250962395865E-3</v>
      </c>
      <c r="BF498" s="18">
        <f t="shared" si="502"/>
        <v>5.6789976928254132E-3</v>
      </c>
      <c r="BG498" s="18">
        <f t="shared" si="502"/>
        <v>6.5606764091011918E-3</v>
      </c>
      <c r="BH498" s="18">
        <f t="shared" si="502"/>
        <v>7.4260277417422527E-3</v>
      </c>
      <c r="BI498" s="18">
        <f t="shared" si="502"/>
        <v>8.2755010682797892E-3</v>
      </c>
      <c r="BJ498" s="18">
        <f t="shared" si="503"/>
        <v>9.1095294252439216E-3</v>
      </c>
      <c r="BK498" s="18">
        <f t="shared" si="503"/>
        <v>9.9285302442447473E-3</v>
      </c>
      <c r="BL498" s="18">
        <f t="shared" si="503"/>
        <v>1.0732906048620545E-2</v>
      </c>
      <c r="BM498" s="18">
        <f t="shared" si="503"/>
        <v>1.152304511309591E-2</v>
      </c>
      <c r="BN498" s="18">
        <f t="shared" si="503"/>
        <v>1.2299322088720796E-2</v>
      </c>
      <c r="BO498" s="18">
        <f t="shared" si="503"/>
        <v>1.3062098595204387E-2</v>
      </c>
      <c r="BP498" s="18">
        <f t="shared" si="503"/>
        <v>1.3811723782610703E-2</v>
      </c>
      <c r="BQ498" s="18">
        <f t="shared" si="503"/>
        <v>1.4548534864249368E-2</v>
      </c>
      <c r="BR498" s="18">
        <f t="shared" si="503"/>
        <v>1.5272857622470423E-2</v>
      </c>
      <c r="BS498" s="18">
        <f t="shared" si="503"/>
        <v>1.5985006888956682E-2</v>
      </c>
      <c r="BT498" s="18">
        <f t="shared" si="504"/>
        <v>1.6685287001001504E-2</v>
      </c>
      <c r="BU498" s="18">
        <f t="shared" si="504"/>
        <v>1.7373992235161284E-2</v>
      </c>
      <c r="BV498" s="18">
        <f t="shared" si="504"/>
        <v>1.8051407219580734E-2</v>
      </c>
      <c r="BW498" s="18">
        <f t="shared" si="504"/>
        <v>1.8717807326204761E-2</v>
      </c>
      <c r="BX498" s="18">
        <f t="shared" si="504"/>
        <v>1.9373459044012262E-2</v>
      </c>
      <c r="BY498" s="18">
        <f t="shared" si="504"/>
        <v>2.0018620334334832E-2</v>
      </c>
      <c r="BZ498" s="18">
        <f t="shared" si="504"/>
        <v>2.0653540969255479E-2</v>
      </c>
      <c r="CA498" s="18">
        <f t="shared" si="504"/>
        <v>2.1278462854019874E-2</v>
      </c>
      <c r="CB498" s="18">
        <f t="shared" si="504"/>
        <v>2.189362033433484E-2</v>
      </c>
      <c r="CC498" s="18">
        <f t="shared" si="504"/>
        <v>2.2499240489373601E-2</v>
      </c>
      <c r="CD498" s="18">
        <f t="shared" si="505"/>
        <v>2.3095543411257906E-2</v>
      </c>
      <c r="CE498" s="18">
        <f t="shared" si="505"/>
        <v>2.3682742471739411E-2</v>
      </c>
      <c r="CF498" s="18">
        <f t="shared" si="505"/>
        <v>2.426104457675908E-2</v>
      </c>
      <c r="CG498" s="18">
        <f t="shared" si="505"/>
        <v>2.4830650409522807E-2</v>
      </c>
      <c r="CH498" s="18">
        <f t="shared" si="505"/>
        <v>2.5391754662693049E-2</v>
      </c>
      <c r="CI498" s="18">
        <f t="shared" si="505"/>
        <v>2.5944546260260756E-2</v>
      </c>
      <c r="CJ498" s="18">
        <f t="shared" si="505"/>
        <v>2.6489208569628948E-2</v>
      </c>
      <c r="CK498" s="18">
        <f t="shared" si="505"/>
        <v>2.7025919604407832E-2</v>
      </c>
      <c r="CL498" s="18">
        <f t="shared" si="505"/>
        <v>2.7554852218392802E-2</v>
      </c>
      <c r="CM498" s="18">
        <f t="shared" si="505"/>
        <v>2.8076174291169362E-2</v>
      </c>
      <c r="CN498" s="18">
        <f t="shared" si="506"/>
        <v>2.8590048905763395E-2</v>
      </c>
      <c r="CO498" s="18">
        <f t="shared" si="506"/>
        <v>2.9096634518732005E-2</v>
      </c>
      <c r="CP498" s="18">
        <f t="shared" si="506"/>
        <v>2.9596085123067238E-2</v>
      </c>
      <c r="CQ498" s="18">
        <f t="shared" si="506"/>
        <v>3.0088550404264912E-2</v>
      </c>
      <c r="CR498" s="18">
        <f t="shared" si="506"/>
        <v>3.0574175889890393E-2</v>
      </c>
      <c r="CS498" s="18">
        <f t="shared" si="506"/>
        <v>3.1053103092955517E-2</v>
      </c>
      <c r="CT498" s="18">
        <f t="shared" si="506"/>
        <v>3.1525469649403337E-2</v>
      </c>
      <c r="CU498" s="18">
        <f t="shared" si="506"/>
        <v>3.1991409449981092E-2</v>
      </c>
      <c r="CV498" s="18">
        <f t="shared" si="506"/>
        <v>3.2451052766767283E-2</v>
      </c>
      <c r="CW498" s="18">
        <f t="shared" si="506"/>
        <v>3.2904526374603282E-2</v>
      </c>
      <c r="CX498" s="18">
        <f t="shared" si="506"/>
        <v>3.3351953667668167E-2</v>
      </c>
    </row>
    <row r="499" spans="1:102">
      <c r="A499" s="23">
        <v>4.74</v>
      </c>
      <c r="B499" s="18">
        <f t="shared" si="497"/>
        <v>9.9981803540954775E-2</v>
      </c>
      <c r="C499" s="18">
        <f t="shared" si="497"/>
        <v>9.6060234913503795E-2</v>
      </c>
      <c r="D499" s="18">
        <f t="shared" si="497"/>
        <v>9.2289495848647082E-2</v>
      </c>
      <c r="E499" s="18">
        <f t="shared" si="497"/>
        <v>8.8661048823973632E-2</v>
      </c>
      <c r="F499" s="18">
        <f t="shared" si="497"/>
        <v>8.5166988726139953E-2</v>
      </c>
      <c r="G499" s="18">
        <f t="shared" si="497"/>
        <v>8.1799985359136601E-2</v>
      </c>
      <c r="H499" s="18">
        <f t="shared" si="497"/>
        <v>7.8553232112383353E-2</v>
      </c>
      <c r="I499" s="18">
        <f t="shared" si="497"/>
        <v>7.5420400032182852E-2</v>
      </c>
      <c r="J499" s="18">
        <f t="shared" si="497"/>
        <v>7.2395596644403051E-2</v>
      </c>
      <c r="K499" s="18">
        <f t="shared" si="497"/>
        <v>6.9473328964683598E-2</v>
      </c>
      <c r="L499" s="18">
        <f t="shared" si="498"/>
        <v>6.6648470207621435E-2</v>
      </c>
      <c r="M499" s="18">
        <f t="shared" si="498"/>
        <v>6.3916229770462962E-2</v>
      </c>
      <c r="N499" s="18">
        <f t="shared" si="498"/>
        <v>6.1272126121599935E-2</v>
      </c>
      <c r="O499" s="18">
        <f t="shared" si="498"/>
        <v>5.8711962271113499E-2</v>
      </c>
      <c r="P499" s="18">
        <f t="shared" si="498"/>
        <v>5.6231803540954778E-2</v>
      </c>
      <c r="Q499" s="18">
        <f t="shared" si="498"/>
        <v>5.3827957387108626E-2</v>
      </c>
      <c r="R499" s="18">
        <f t="shared" si="498"/>
        <v>5.1496955056106297E-2</v>
      </c>
      <c r="S499" s="18">
        <f t="shared" si="498"/>
        <v>4.9235534884238361E-2</v>
      </c>
      <c r="T499" s="18">
        <f t="shared" si="498"/>
        <v>4.7040627070366547E-2</v>
      </c>
      <c r="U499" s="18">
        <f t="shared" si="498"/>
        <v>4.4909339772838834E-2</v>
      </c>
      <c r="V499" s="18">
        <f t="shared" si="499"/>
        <v>4.2838946398097641E-2</v>
      </c>
      <c r="W499" s="18">
        <f t="shared" si="499"/>
        <v>4.0826873963489982E-2</v>
      </c>
      <c r="X499" s="18">
        <f t="shared" si="499"/>
        <v>3.8870692429843659E-2</v>
      </c>
      <c r="Y499" s="18">
        <f t="shared" si="499"/>
        <v>3.6968104910817777E-2</v>
      </c>
      <c r="Z499" s="18">
        <f t="shared" si="499"/>
        <v>3.5116938676089907E-2</v>
      </c>
      <c r="AA499" s="18">
        <f t="shared" si="499"/>
        <v>3.3315136874288102E-2</v>
      </c>
      <c r="AB499" s="18">
        <f t="shared" si="499"/>
        <v>3.1560750909375816E-2</v>
      </c>
      <c r="AC499" s="18">
        <f t="shared" si="499"/>
        <v>2.9851933411084629E-2</v>
      </c>
      <c r="AD499" s="18">
        <f t="shared" si="499"/>
        <v>2.8186931746082965E-2</v>
      </c>
      <c r="AE499" s="18">
        <f t="shared" si="499"/>
        <v>2.6564082021967431E-2</v>
      </c>
      <c r="AF499" s="18">
        <f t="shared" si="500"/>
        <v>2.4981803540954764E-2</v>
      </c>
      <c r="AG499" s="18">
        <f t="shared" si="500"/>
        <v>2.3438593664411568E-2</v>
      </c>
      <c r="AH499" s="18">
        <f t="shared" si="500"/>
        <v>2.1933023053149883E-2</v>
      </c>
      <c r="AI499" s="18">
        <f t="shared" si="500"/>
        <v>2.0463731251798144E-2</v>
      </c>
      <c r="AJ499" s="18">
        <f t="shared" si="500"/>
        <v>1.9029422588573812E-2</v>
      </c>
      <c r="AK499" s="18">
        <f t="shared" si="500"/>
        <v>1.7628862364484174E-2</v>
      </c>
      <c r="AL499" s="18">
        <f t="shared" si="500"/>
        <v>1.6260873308396637E-2</v>
      </c>
      <c r="AM499" s="18">
        <f t="shared" si="500"/>
        <v>1.4924332276586953E-2</v>
      </c>
      <c r="AN499" s="18">
        <f t="shared" si="500"/>
        <v>1.3618167177318397E-2</v>
      </c>
      <c r="AO499" s="18">
        <f t="shared" si="500"/>
        <v>1.2341354102752528E-2</v>
      </c>
      <c r="AP499" s="18">
        <f t="shared" si="501"/>
        <v>1.1092914652065883E-2</v>
      </c>
      <c r="AQ499" s="18">
        <f t="shared" si="501"/>
        <v>9.8719134310646522E-3</v>
      </c>
      <c r="AR499" s="18">
        <f t="shared" si="501"/>
        <v>8.6774557148678114E-3</v>
      </c>
      <c r="AS499" s="18">
        <f t="shared" si="501"/>
        <v>7.5086852613848801E-3</v>
      </c>
      <c r="AT499" s="18">
        <f t="shared" si="501"/>
        <v>6.3647822643590202E-3</v>
      </c>
      <c r="AU499" s="18">
        <f t="shared" si="501"/>
        <v>5.244961435691621E-3</v>
      </c>
      <c r="AV499" s="18">
        <f t="shared" si="501"/>
        <v>4.1484702076214283E-3</v>
      </c>
      <c r="AW499" s="18">
        <f t="shared" si="501"/>
        <v>3.0745870461094116E-3</v>
      </c>
      <c r="AX499" s="18">
        <f t="shared" si="501"/>
        <v>2.0226198674853785E-3</v>
      </c>
      <c r="AY499" s="18">
        <f t="shared" si="501"/>
        <v>9.9190455105577224E-4</v>
      </c>
      <c r="AZ499" s="18">
        <f t="shared" si="502"/>
        <v>1.8196459045230484E-5</v>
      </c>
      <c r="BA499" s="18">
        <f t="shared" si="502"/>
        <v>1.0082954689462215E-3</v>
      </c>
      <c r="BB499" s="18">
        <f t="shared" si="502"/>
        <v>1.9789807727707207E-3</v>
      </c>
      <c r="BC499" s="18">
        <f t="shared" si="502"/>
        <v>2.9308178182685315E-3</v>
      </c>
      <c r="BD499" s="18">
        <f t="shared" si="502"/>
        <v>3.8643503051990769E-3</v>
      </c>
      <c r="BE499" s="18">
        <f t="shared" si="502"/>
        <v>4.7801012209499824E-3</v>
      </c>
      <c r="BF499" s="18">
        <f t="shared" si="502"/>
        <v>5.6785738175358091E-3</v>
      </c>
      <c r="BG499" s="18">
        <f t="shared" si="502"/>
        <v>6.5602525338115877E-3</v>
      </c>
      <c r="BH499" s="18">
        <f t="shared" si="502"/>
        <v>7.4256038664526486E-3</v>
      </c>
      <c r="BI499" s="18">
        <f t="shared" si="502"/>
        <v>8.2750771929901851E-3</v>
      </c>
      <c r="BJ499" s="18">
        <f t="shared" si="503"/>
        <v>9.1091055499543175E-3</v>
      </c>
      <c r="BK499" s="18">
        <f t="shared" si="503"/>
        <v>9.9281063689551433E-3</v>
      </c>
      <c r="BL499" s="18">
        <f t="shared" si="503"/>
        <v>1.0732482173330941E-2</v>
      </c>
      <c r="BM499" s="18">
        <f t="shared" si="503"/>
        <v>1.1522621237806306E-2</v>
      </c>
      <c r="BN499" s="18">
        <f t="shared" si="503"/>
        <v>1.2298898213431192E-2</v>
      </c>
      <c r="BO499" s="18">
        <f t="shared" si="503"/>
        <v>1.3061674719914783E-2</v>
      </c>
      <c r="BP499" s="18">
        <f t="shared" si="503"/>
        <v>1.3811299907321099E-2</v>
      </c>
      <c r="BQ499" s="18">
        <f t="shared" si="503"/>
        <v>1.4548110988959764E-2</v>
      </c>
      <c r="BR499" s="18">
        <f t="shared" si="503"/>
        <v>1.5272433747180819E-2</v>
      </c>
      <c r="BS499" s="18">
        <f t="shared" si="503"/>
        <v>1.5984583013667078E-2</v>
      </c>
      <c r="BT499" s="18">
        <f t="shared" si="504"/>
        <v>1.66848631257119E-2</v>
      </c>
      <c r="BU499" s="18">
        <f t="shared" si="504"/>
        <v>1.737356835987168E-2</v>
      </c>
      <c r="BV499" s="18">
        <f t="shared" si="504"/>
        <v>1.805098334429113E-2</v>
      </c>
      <c r="BW499" s="18">
        <f t="shared" si="504"/>
        <v>1.8717383450915157E-2</v>
      </c>
      <c r="BX499" s="18">
        <f t="shared" si="504"/>
        <v>1.9373035168722658E-2</v>
      </c>
      <c r="BY499" s="18">
        <f t="shared" si="504"/>
        <v>2.0018196459045227E-2</v>
      </c>
      <c r="BZ499" s="18">
        <f t="shared" si="504"/>
        <v>2.0653117093965875E-2</v>
      </c>
      <c r="CA499" s="18">
        <f t="shared" si="504"/>
        <v>2.127803897873027E-2</v>
      </c>
      <c r="CB499" s="18">
        <f t="shared" si="504"/>
        <v>2.1893196459045236E-2</v>
      </c>
      <c r="CC499" s="18">
        <f t="shared" si="504"/>
        <v>2.2498816614083997E-2</v>
      </c>
      <c r="CD499" s="18">
        <f t="shared" si="505"/>
        <v>2.3095119535968302E-2</v>
      </c>
      <c r="CE499" s="18">
        <f t="shared" si="505"/>
        <v>2.3682318596449807E-2</v>
      </c>
      <c r="CF499" s="18">
        <f t="shared" si="505"/>
        <v>2.4260620701469476E-2</v>
      </c>
      <c r="CG499" s="18">
        <f t="shared" si="505"/>
        <v>2.4830226534233203E-2</v>
      </c>
      <c r="CH499" s="18">
        <f t="shared" si="505"/>
        <v>2.5391330787403445E-2</v>
      </c>
      <c r="CI499" s="18">
        <f t="shared" si="505"/>
        <v>2.5944122384971152E-2</v>
      </c>
      <c r="CJ499" s="18">
        <f t="shared" si="505"/>
        <v>2.6488784694339344E-2</v>
      </c>
      <c r="CK499" s="18">
        <f t="shared" si="505"/>
        <v>2.7025495729118228E-2</v>
      </c>
      <c r="CL499" s="18">
        <f t="shared" si="505"/>
        <v>2.7554428343103197E-2</v>
      </c>
      <c r="CM499" s="18">
        <f t="shared" si="505"/>
        <v>2.8075750415879758E-2</v>
      </c>
      <c r="CN499" s="18">
        <f t="shared" si="506"/>
        <v>2.8589625030473791E-2</v>
      </c>
      <c r="CO499" s="18">
        <f t="shared" si="506"/>
        <v>2.9096210643442401E-2</v>
      </c>
      <c r="CP499" s="18">
        <f t="shared" si="506"/>
        <v>2.9595661247777634E-2</v>
      </c>
      <c r="CQ499" s="18">
        <f t="shared" si="506"/>
        <v>3.0088126528975308E-2</v>
      </c>
      <c r="CR499" s="18">
        <f t="shared" si="506"/>
        <v>3.0573752014600789E-2</v>
      </c>
      <c r="CS499" s="18">
        <f t="shared" si="506"/>
        <v>3.1052679217665913E-2</v>
      </c>
      <c r="CT499" s="18">
        <f t="shared" si="506"/>
        <v>3.1525045774113733E-2</v>
      </c>
      <c r="CU499" s="18">
        <f t="shared" si="506"/>
        <v>3.1990985574691488E-2</v>
      </c>
      <c r="CV499" s="18">
        <f t="shared" si="506"/>
        <v>3.2450628891477679E-2</v>
      </c>
      <c r="CW499" s="18">
        <f t="shared" si="506"/>
        <v>3.2904102499313678E-2</v>
      </c>
      <c r="CX499" s="18">
        <f t="shared" si="506"/>
        <v>3.3351529792378563E-2</v>
      </c>
    </row>
    <row r="500" spans="1:102">
      <c r="A500" s="22">
        <v>4.75</v>
      </c>
      <c r="B500" s="18">
        <f t="shared" si="497"/>
        <v>9.9982217768240941E-2</v>
      </c>
      <c r="C500" s="18">
        <f t="shared" si="497"/>
        <v>9.6060649140789961E-2</v>
      </c>
      <c r="D500" s="18">
        <f t="shared" si="497"/>
        <v>9.2289910075933249E-2</v>
      </c>
      <c r="E500" s="18">
        <f t="shared" si="497"/>
        <v>8.8661463051259798E-2</v>
      </c>
      <c r="F500" s="18">
        <f t="shared" si="497"/>
        <v>8.5167402953426119E-2</v>
      </c>
      <c r="G500" s="18">
        <f t="shared" si="497"/>
        <v>8.1800399586422753E-2</v>
      </c>
      <c r="H500" s="18">
        <f t="shared" si="497"/>
        <v>7.8553646339669506E-2</v>
      </c>
      <c r="I500" s="18">
        <f t="shared" si="497"/>
        <v>7.5420814259469018E-2</v>
      </c>
      <c r="J500" s="18">
        <f t="shared" si="497"/>
        <v>7.2396010871689218E-2</v>
      </c>
      <c r="K500" s="18">
        <f t="shared" si="497"/>
        <v>6.9473743191969764E-2</v>
      </c>
      <c r="L500" s="18">
        <f t="shared" si="498"/>
        <v>6.6648884434907602E-2</v>
      </c>
      <c r="M500" s="18">
        <f t="shared" si="498"/>
        <v>6.3916643997749129E-2</v>
      </c>
      <c r="N500" s="18">
        <f t="shared" si="498"/>
        <v>6.1272540348886094E-2</v>
      </c>
      <c r="O500" s="18">
        <f t="shared" si="498"/>
        <v>5.8712376498399665E-2</v>
      </c>
      <c r="P500" s="18">
        <f t="shared" si="498"/>
        <v>5.623221776824093E-2</v>
      </c>
      <c r="Q500" s="18">
        <f t="shared" si="498"/>
        <v>5.3828371614394785E-2</v>
      </c>
      <c r="R500" s="18">
        <f t="shared" si="498"/>
        <v>5.149736928339245E-2</v>
      </c>
      <c r="S500" s="18">
        <f t="shared" si="498"/>
        <v>4.9235949111524527E-2</v>
      </c>
      <c r="T500" s="18">
        <f t="shared" si="498"/>
        <v>4.7041041297652707E-2</v>
      </c>
      <c r="U500" s="18">
        <f t="shared" si="498"/>
        <v>4.4909754000124993E-2</v>
      </c>
      <c r="V500" s="18">
        <f t="shared" si="499"/>
        <v>4.2839360625383807E-2</v>
      </c>
      <c r="W500" s="18">
        <f t="shared" si="499"/>
        <v>4.0827288190776148E-2</v>
      </c>
      <c r="X500" s="18">
        <f t="shared" si="499"/>
        <v>3.8871106657129825E-2</v>
      </c>
      <c r="Y500" s="18">
        <f t="shared" si="499"/>
        <v>3.6968519138103943E-2</v>
      </c>
      <c r="Z500" s="18">
        <f t="shared" si="499"/>
        <v>3.5117352903376073E-2</v>
      </c>
      <c r="AA500" s="18">
        <f t="shared" si="499"/>
        <v>3.3315551101574269E-2</v>
      </c>
      <c r="AB500" s="18">
        <f t="shared" si="499"/>
        <v>3.1561165136661982E-2</v>
      </c>
      <c r="AC500" s="18">
        <f t="shared" si="499"/>
        <v>2.9852347638370795E-2</v>
      </c>
      <c r="AD500" s="18">
        <f t="shared" si="499"/>
        <v>2.8187345973369131E-2</v>
      </c>
      <c r="AE500" s="18">
        <f t="shared" si="499"/>
        <v>2.6564496249253597E-2</v>
      </c>
      <c r="AF500" s="18">
        <f t="shared" si="500"/>
        <v>2.498221776824093E-2</v>
      </c>
      <c r="AG500" s="18">
        <f t="shared" si="500"/>
        <v>2.3439007891697734E-2</v>
      </c>
      <c r="AH500" s="18">
        <f t="shared" si="500"/>
        <v>2.1933437280436049E-2</v>
      </c>
      <c r="AI500" s="18">
        <f t="shared" si="500"/>
        <v>2.046414547908431E-2</v>
      </c>
      <c r="AJ500" s="18">
        <f t="shared" si="500"/>
        <v>1.9029836815859978E-2</v>
      </c>
      <c r="AK500" s="18">
        <f t="shared" si="500"/>
        <v>1.762927659177034E-2</v>
      </c>
      <c r="AL500" s="18">
        <f t="shared" si="500"/>
        <v>1.6261287535682803E-2</v>
      </c>
      <c r="AM500" s="18">
        <f t="shared" si="500"/>
        <v>1.4924746503873119E-2</v>
      </c>
      <c r="AN500" s="18">
        <f t="shared" si="500"/>
        <v>1.3618581404604563E-2</v>
      </c>
      <c r="AO500" s="18">
        <f t="shared" si="500"/>
        <v>1.2341768330038694E-2</v>
      </c>
      <c r="AP500" s="18">
        <f t="shared" si="501"/>
        <v>1.1093328879352049E-2</v>
      </c>
      <c r="AQ500" s="18">
        <f t="shared" si="501"/>
        <v>9.8723276583508185E-3</v>
      </c>
      <c r="AR500" s="18">
        <f t="shared" si="501"/>
        <v>8.6778699421539776E-3</v>
      </c>
      <c r="AS500" s="18">
        <f t="shared" si="501"/>
        <v>7.5090994886710463E-3</v>
      </c>
      <c r="AT500" s="18">
        <f t="shared" si="501"/>
        <v>6.3651964916451864E-3</v>
      </c>
      <c r="AU500" s="18">
        <f t="shared" si="501"/>
        <v>5.2453756629777873E-3</v>
      </c>
      <c r="AV500" s="18">
        <f t="shared" si="501"/>
        <v>4.1488844349075946E-3</v>
      </c>
      <c r="AW500" s="18">
        <f t="shared" si="501"/>
        <v>3.0750012733955778E-3</v>
      </c>
      <c r="AX500" s="18">
        <f t="shared" si="501"/>
        <v>2.0230340947715447E-3</v>
      </c>
      <c r="AY500" s="18">
        <f t="shared" si="501"/>
        <v>9.9231877834193849E-4</v>
      </c>
      <c r="AZ500" s="18">
        <f t="shared" si="502"/>
        <v>1.7782231759064238E-5</v>
      </c>
      <c r="BA500" s="18">
        <f t="shared" si="502"/>
        <v>1.0078812416600552E-3</v>
      </c>
      <c r="BB500" s="18">
        <f t="shared" si="502"/>
        <v>1.9785665454845544E-3</v>
      </c>
      <c r="BC500" s="18">
        <f t="shared" si="502"/>
        <v>2.9304035909823653E-3</v>
      </c>
      <c r="BD500" s="18">
        <f t="shared" si="502"/>
        <v>3.8639360779129106E-3</v>
      </c>
      <c r="BE500" s="18">
        <f t="shared" si="502"/>
        <v>4.7796869936638162E-3</v>
      </c>
      <c r="BF500" s="18">
        <f t="shared" si="502"/>
        <v>5.6781595902496429E-3</v>
      </c>
      <c r="BG500" s="18">
        <f t="shared" si="502"/>
        <v>6.5598383065254215E-3</v>
      </c>
      <c r="BH500" s="18">
        <f t="shared" si="502"/>
        <v>7.4251896391664823E-3</v>
      </c>
      <c r="BI500" s="18">
        <f t="shared" si="502"/>
        <v>8.2746629657040188E-3</v>
      </c>
      <c r="BJ500" s="18">
        <f t="shared" si="503"/>
        <v>9.1086913226681512E-3</v>
      </c>
      <c r="BK500" s="18">
        <f t="shared" si="503"/>
        <v>9.927692141668977E-3</v>
      </c>
      <c r="BL500" s="18">
        <f t="shared" si="503"/>
        <v>1.0732067946044775E-2</v>
      </c>
      <c r="BM500" s="18">
        <f t="shared" si="503"/>
        <v>1.152220701052014E-2</v>
      </c>
      <c r="BN500" s="18">
        <f t="shared" si="503"/>
        <v>1.2298483986145026E-2</v>
      </c>
      <c r="BO500" s="18">
        <f t="shared" si="503"/>
        <v>1.3061260492628617E-2</v>
      </c>
      <c r="BP500" s="18">
        <f t="shared" si="503"/>
        <v>1.3810885680034933E-2</v>
      </c>
      <c r="BQ500" s="18">
        <f t="shared" si="503"/>
        <v>1.4547696761673598E-2</v>
      </c>
      <c r="BR500" s="18">
        <f t="shared" si="503"/>
        <v>1.5272019519894653E-2</v>
      </c>
      <c r="BS500" s="18">
        <f t="shared" si="503"/>
        <v>1.5984168786380912E-2</v>
      </c>
      <c r="BT500" s="18">
        <f t="shared" si="504"/>
        <v>1.6684448898425734E-2</v>
      </c>
      <c r="BU500" s="18">
        <f t="shared" si="504"/>
        <v>1.7373154132585514E-2</v>
      </c>
      <c r="BV500" s="18">
        <f t="shared" si="504"/>
        <v>1.8050569117004964E-2</v>
      </c>
      <c r="BW500" s="18">
        <f t="shared" si="504"/>
        <v>1.871696922362899E-2</v>
      </c>
      <c r="BX500" s="18">
        <f t="shared" si="504"/>
        <v>1.9372620941436491E-2</v>
      </c>
      <c r="BY500" s="18">
        <f t="shared" si="504"/>
        <v>2.0017782231759061E-2</v>
      </c>
      <c r="BZ500" s="18">
        <f t="shared" si="504"/>
        <v>2.0652702866679709E-2</v>
      </c>
      <c r="CA500" s="18">
        <f t="shared" si="504"/>
        <v>2.1277624751444103E-2</v>
      </c>
      <c r="CB500" s="18">
        <f t="shared" si="504"/>
        <v>2.189278223175907E-2</v>
      </c>
      <c r="CC500" s="18">
        <f t="shared" si="504"/>
        <v>2.2498402386797831E-2</v>
      </c>
      <c r="CD500" s="18">
        <f t="shared" si="505"/>
        <v>2.3094705308682136E-2</v>
      </c>
      <c r="CE500" s="18">
        <f t="shared" si="505"/>
        <v>2.3681904369163641E-2</v>
      </c>
      <c r="CF500" s="18">
        <f t="shared" si="505"/>
        <v>2.426020647418331E-2</v>
      </c>
      <c r="CG500" s="18">
        <f t="shared" si="505"/>
        <v>2.4829812306947037E-2</v>
      </c>
      <c r="CH500" s="18">
        <f t="shared" si="505"/>
        <v>2.5390916560117278E-2</v>
      </c>
      <c r="CI500" s="18">
        <f t="shared" si="505"/>
        <v>2.5943708157684986E-2</v>
      </c>
      <c r="CJ500" s="18">
        <f t="shared" si="505"/>
        <v>2.6488370467053178E-2</v>
      </c>
      <c r="CK500" s="18">
        <f t="shared" si="505"/>
        <v>2.7025081501832061E-2</v>
      </c>
      <c r="CL500" s="18">
        <f t="shared" si="505"/>
        <v>2.7554014115817031E-2</v>
      </c>
      <c r="CM500" s="18">
        <f t="shared" si="505"/>
        <v>2.8075336188593591E-2</v>
      </c>
      <c r="CN500" s="18">
        <f t="shared" si="506"/>
        <v>2.8589210803187624E-2</v>
      </c>
      <c r="CO500" s="18">
        <f t="shared" si="506"/>
        <v>2.9095796416156235E-2</v>
      </c>
      <c r="CP500" s="18">
        <f t="shared" si="506"/>
        <v>2.9595247020491468E-2</v>
      </c>
      <c r="CQ500" s="18">
        <f t="shared" si="506"/>
        <v>3.0087712301689142E-2</v>
      </c>
      <c r="CR500" s="18">
        <f t="shared" si="506"/>
        <v>3.0573337787314622E-2</v>
      </c>
      <c r="CS500" s="18">
        <f t="shared" si="506"/>
        <v>3.1052264990379747E-2</v>
      </c>
      <c r="CT500" s="18">
        <f t="shared" si="506"/>
        <v>3.1524631546827567E-2</v>
      </c>
      <c r="CU500" s="18">
        <f t="shared" si="506"/>
        <v>3.1990571347405322E-2</v>
      </c>
      <c r="CV500" s="18">
        <f t="shared" si="506"/>
        <v>3.2450214664191512E-2</v>
      </c>
      <c r="CW500" s="18">
        <f t="shared" si="506"/>
        <v>3.2903688272027512E-2</v>
      </c>
      <c r="CX500" s="18">
        <f t="shared" si="506"/>
        <v>3.3351115565092397E-2</v>
      </c>
    </row>
    <row r="501" spans="1:102">
      <c r="A501" s="23">
        <v>4.76</v>
      </c>
      <c r="B501" s="18">
        <f t="shared" si="497"/>
        <v>9.9982622567152443E-2</v>
      </c>
      <c r="C501" s="18">
        <f t="shared" si="497"/>
        <v>9.6061053939701463E-2</v>
      </c>
      <c r="D501" s="18">
        <f t="shared" si="497"/>
        <v>9.229031487484475E-2</v>
      </c>
      <c r="E501" s="18">
        <f t="shared" si="497"/>
        <v>8.86618678501713E-2</v>
      </c>
      <c r="F501" s="18">
        <f t="shared" si="497"/>
        <v>8.5167807752337621E-2</v>
      </c>
      <c r="G501" s="18">
        <f t="shared" si="497"/>
        <v>8.1800804385334269E-2</v>
      </c>
      <c r="H501" s="18">
        <f t="shared" si="497"/>
        <v>7.8554051138581021E-2</v>
      </c>
      <c r="I501" s="18">
        <f t="shared" si="497"/>
        <v>7.542121905838052E-2</v>
      </c>
      <c r="J501" s="18">
        <f t="shared" si="497"/>
        <v>7.2396415670600719E-2</v>
      </c>
      <c r="K501" s="18">
        <f t="shared" si="497"/>
        <v>6.9474147990881266E-2</v>
      </c>
      <c r="L501" s="18">
        <f t="shared" si="498"/>
        <v>6.6649289233819103E-2</v>
      </c>
      <c r="M501" s="18">
        <f t="shared" si="498"/>
        <v>6.391704879666063E-2</v>
      </c>
      <c r="N501" s="18">
        <f t="shared" si="498"/>
        <v>6.1272945147797603E-2</v>
      </c>
      <c r="O501" s="18">
        <f t="shared" si="498"/>
        <v>5.8712781297311167E-2</v>
      </c>
      <c r="P501" s="18">
        <f t="shared" si="498"/>
        <v>5.6232622567152446E-2</v>
      </c>
      <c r="Q501" s="18">
        <f t="shared" si="498"/>
        <v>5.3828776413306294E-2</v>
      </c>
      <c r="R501" s="18">
        <f t="shared" si="498"/>
        <v>5.1497774082303965E-2</v>
      </c>
      <c r="S501" s="18">
        <f t="shared" si="498"/>
        <v>4.9236353910436029E-2</v>
      </c>
      <c r="T501" s="18">
        <f t="shared" si="498"/>
        <v>4.7041446096564216E-2</v>
      </c>
      <c r="U501" s="18">
        <f t="shared" si="498"/>
        <v>4.4910158799036502E-2</v>
      </c>
      <c r="V501" s="18">
        <f t="shared" si="499"/>
        <v>4.2839765424295309E-2</v>
      </c>
      <c r="W501" s="18">
        <f t="shared" si="499"/>
        <v>4.082769298968765E-2</v>
      </c>
      <c r="X501" s="18">
        <f t="shared" si="499"/>
        <v>3.8871511456041327E-2</v>
      </c>
      <c r="Y501" s="18">
        <f t="shared" si="499"/>
        <v>3.6968923937015452E-2</v>
      </c>
      <c r="Z501" s="18">
        <f t="shared" si="499"/>
        <v>3.5117757702287582E-2</v>
      </c>
      <c r="AA501" s="18">
        <f t="shared" si="499"/>
        <v>3.3315955900485777E-2</v>
      </c>
      <c r="AB501" s="18">
        <f t="shared" si="499"/>
        <v>3.1561569935573491E-2</v>
      </c>
      <c r="AC501" s="18">
        <f t="shared" si="499"/>
        <v>2.9852752437282304E-2</v>
      </c>
      <c r="AD501" s="18">
        <f t="shared" si="499"/>
        <v>2.818775077228064E-2</v>
      </c>
      <c r="AE501" s="18">
        <f t="shared" si="499"/>
        <v>2.6564901048165106E-2</v>
      </c>
      <c r="AF501" s="18">
        <f t="shared" si="500"/>
        <v>2.4982622567152439E-2</v>
      </c>
      <c r="AG501" s="18">
        <f t="shared" si="500"/>
        <v>2.3439412690609243E-2</v>
      </c>
      <c r="AH501" s="18">
        <f t="shared" si="500"/>
        <v>2.1933842079347558E-2</v>
      </c>
      <c r="AI501" s="18">
        <f t="shared" si="500"/>
        <v>2.0464550277995819E-2</v>
      </c>
      <c r="AJ501" s="18">
        <f t="shared" si="500"/>
        <v>1.9030241614771487E-2</v>
      </c>
      <c r="AK501" s="18">
        <f t="shared" si="500"/>
        <v>1.7629681390681849E-2</v>
      </c>
      <c r="AL501" s="18">
        <f t="shared" si="500"/>
        <v>1.6261692334594312E-2</v>
      </c>
      <c r="AM501" s="18">
        <f t="shared" si="500"/>
        <v>1.4925151302784628E-2</v>
      </c>
      <c r="AN501" s="18">
        <f t="shared" si="500"/>
        <v>1.3618986203516072E-2</v>
      </c>
      <c r="AO501" s="18">
        <f t="shared" si="500"/>
        <v>1.2342173128950203E-2</v>
      </c>
      <c r="AP501" s="18">
        <f t="shared" si="501"/>
        <v>1.1093733678263558E-2</v>
      </c>
      <c r="AQ501" s="18">
        <f t="shared" si="501"/>
        <v>9.8727324572623273E-3</v>
      </c>
      <c r="AR501" s="18">
        <f t="shared" si="501"/>
        <v>8.6782747410654865E-3</v>
      </c>
      <c r="AS501" s="18">
        <f t="shared" si="501"/>
        <v>7.5095042875825552E-3</v>
      </c>
      <c r="AT501" s="18">
        <f t="shared" si="501"/>
        <v>6.3656012905566953E-3</v>
      </c>
      <c r="AU501" s="18">
        <f t="shared" si="501"/>
        <v>5.2457804618892961E-3</v>
      </c>
      <c r="AV501" s="18">
        <f t="shared" si="501"/>
        <v>4.1492892338191034E-3</v>
      </c>
      <c r="AW501" s="18">
        <f t="shared" si="501"/>
        <v>3.0754060723070867E-3</v>
      </c>
      <c r="AX501" s="18">
        <f t="shared" si="501"/>
        <v>2.0234388936830536E-3</v>
      </c>
      <c r="AY501" s="18">
        <f t="shared" si="501"/>
        <v>9.9272357725344734E-4</v>
      </c>
      <c r="AZ501" s="18">
        <f t="shared" si="502"/>
        <v>1.7377432847555385E-5</v>
      </c>
      <c r="BA501" s="18">
        <f t="shared" si="502"/>
        <v>1.0074764427485464E-3</v>
      </c>
      <c r="BB501" s="18">
        <f t="shared" si="502"/>
        <v>1.9781617465730456E-3</v>
      </c>
      <c r="BC501" s="18">
        <f t="shared" si="502"/>
        <v>2.9299987920708565E-3</v>
      </c>
      <c r="BD501" s="18">
        <f t="shared" si="502"/>
        <v>3.8635312790014018E-3</v>
      </c>
      <c r="BE501" s="18">
        <f t="shared" si="502"/>
        <v>4.7792821947523073E-3</v>
      </c>
      <c r="BF501" s="18">
        <f t="shared" si="502"/>
        <v>5.677754791338134E-3</v>
      </c>
      <c r="BG501" s="18">
        <f t="shared" si="502"/>
        <v>6.5594335076139126E-3</v>
      </c>
      <c r="BH501" s="18">
        <f t="shared" si="502"/>
        <v>7.4247848402549735E-3</v>
      </c>
      <c r="BI501" s="18">
        <f t="shared" si="502"/>
        <v>8.27425816679251E-3</v>
      </c>
      <c r="BJ501" s="18">
        <f t="shared" si="503"/>
        <v>9.1082865237566424E-3</v>
      </c>
      <c r="BK501" s="18">
        <f t="shared" si="503"/>
        <v>9.9272873427574682E-3</v>
      </c>
      <c r="BL501" s="18">
        <f t="shared" si="503"/>
        <v>1.0731663147133266E-2</v>
      </c>
      <c r="BM501" s="18">
        <f t="shared" si="503"/>
        <v>1.1521802211608631E-2</v>
      </c>
      <c r="BN501" s="18">
        <f t="shared" si="503"/>
        <v>1.2298079187233517E-2</v>
      </c>
      <c r="BO501" s="18">
        <f t="shared" si="503"/>
        <v>1.3060855693717108E-2</v>
      </c>
      <c r="BP501" s="18">
        <f t="shared" si="503"/>
        <v>1.3810480881123424E-2</v>
      </c>
      <c r="BQ501" s="18">
        <f t="shared" si="503"/>
        <v>1.4547291962762089E-2</v>
      </c>
      <c r="BR501" s="18">
        <f t="shared" si="503"/>
        <v>1.5271614720983144E-2</v>
      </c>
      <c r="BS501" s="18">
        <f t="shared" si="503"/>
        <v>1.5983763987469403E-2</v>
      </c>
      <c r="BT501" s="18">
        <f t="shared" si="504"/>
        <v>1.6684044099514225E-2</v>
      </c>
      <c r="BU501" s="18">
        <f t="shared" si="504"/>
        <v>1.7372749333674005E-2</v>
      </c>
      <c r="BV501" s="18">
        <f t="shared" si="504"/>
        <v>1.8050164318093455E-2</v>
      </c>
      <c r="BW501" s="18">
        <f t="shared" si="504"/>
        <v>1.8716564424717481E-2</v>
      </c>
      <c r="BX501" s="18">
        <f t="shared" si="504"/>
        <v>1.9372216142524983E-2</v>
      </c>
      <c r="BY501" s="18">
        <f t="shared" si="504"/>
        <v>2.0017377432847552E-2</v>
      </c>
      <c r="BZ501" s="18">
        <f t="shared" si="504"/>
        <v>2.06522980677682E-2</v>
      </c>
      <c r="CA501" s="18">
        <f t="shared" si="504"/>
        <v>2.1277219952532594E-2</v>
      </c>
      <c r="CB501" s="18">
        <f t="shared" si="504"/>
        <v>2.1892377432847561E-2</v>
      </c>
      <c r="CC501" s="18">
        <f t="shared" si="504"/>
        <v>2.2497997587886322E-2</v>
      </c>
      <c r="CD501" s="18">
        <f t="shared" si="505"/>
        <v>2.3094300509770627E-2</v>
      </c>
      <c r="CE501" s="18">
        <f t="shared" si="505"/>
        <v>2.3681499570252132E-2</v>
      </c>
      <c r="CF501" s="18">
        <f t="shared" si="505"/>
        <v>2.4259801675271801E-2</v>
      </c>
      <c r="CG501" s="18">
        <f t="shared" si="505"/>
        <v>2.4829407508035528E-2</v>
      </c>
      <c r="CH501" s="18">
        <f t="shared" si="505"/>
        <v>2.5390511761205777E-2</v>
      </c>
      <c r="CI501" s="18">
        <f t="shared" si="505"/>
        <v>2.5943303358773484E-2</v>
      </c>
      <c r="CJ501" s="18">
        <f t="shared" si="505"/>
        <v>2.6487965668141676E-2</v>
      </c>
      <c r="CK501" s="18">
        <f t="shared" si="505"/>
        <v>2.702467670292056E-2</v>
      </c>
      <c r="CL501" s="18">
        <f t="shared" si="505"/>
        <v>2.7553609316905529E-2</v>
      </c>
      <c r="CM501" s="18">
        <f t="shared" si="505"/>
        <v>2.807493138968209E-2</v>
      </c>
      <c r="CN501" s="18">
        <f t="shared" si="506"/>
        <v>2.8588806004276122E-2</v>
      </c>
      <c r="CO501" s="18">
        <f t="shared" si="506"/>
        <v>2.9095391617244733E-2</v>
      </c>
      <c r="CP501" s="18">
        <f t="shared" si="506"/>
        <v>2.9594842221579966E-2</v>
      </c>
      <c r="CQ501" s="18">
        <f t="shared" si="506"/>
        <v>3.008730750277764E-2</v>
      </c>
      <c r="CR501" s="18">
        <f t="shared" si="506"/>
        <v>3.057293298840312E-2</v>
      </c>
      <c r="CS501" s="18">
        <f t="shared" si="506"/>
        <v>3.1051860191468245E-2</v>
      </c>
      <c r="CT501" s="18">
        <f t="shared" si="506"/>
        <v>3.1524226747916065E-2</v>
      </c>
      <c r="CU501" s="18">
        <f t="shared" si="506"/>
        <v>3.199016654849382E-2</v>
      </c>
      <c r="CV501" s="18">
        <f t="shared" si="506"/>
        <v>3.244980986528001E-2</v>
      </c>
      <c r="CW501" s="18">
        <f t="shared" si="506"/>
        <v>3.290328347311601E-2</v>
      </c>
      <c r="CX501" s="18">
        <f t="shared" si="506"/>
        <v>3.3350710766180895E-2</v>
      </c>
    </row>
    <row r="502" spans="1:102">
      <c r="A502" s="22">
        <v>4.7699999999999996</v>
      </c>
      <c r="B502" s="18">
        <f t="shared" si="497"/>
        <v>9.9983018152319039E-2</v>
      </c>
      <c r="C502" s="18">
        <f t="shared" si="497"/>
        <v>9.6061449524868059E-2</v>
      </c>
      <c r="D502" s="18">
        <f t="shared" si="497"/>
        <v>9.2290710460011346E-2</v>
      </c>
      <c r="E502" s="18">
        <f t="shared" si="497"/>
        <v>8.8662263435337896E-2</v>
      </c>
      <c r="F502" s="18">
        <f t="shared" si="497"/>
        <v>8.5168203337504217E-2</v>
      </c>
      <c r="G502" s="18">
        <f t="shared" si="497"/>
        <v>8.1801199970500865E-2</v>
      </c>
      <c r="H502" s="18">
        <f t="shared" si="497"/>
        <v>7.8554446723747617E-2</v>
      </c>
      <c r="I502" s="18">
        <f t="shared" si="497"/>
        <v>7.5421614643547116E-2</v>
      </c>
      <c r="J502" s="18">
        <f t="shared" si="497"/>
        <v>7.2396811255767315E-2</v>
      </c>
      <c r="K502" s="18">
        <f t="shared" si="497"/>
        <v>6.9474543576047862E-2</v>
      </c>
      <c r="L502" s="18">
        <f t="shared" si="498"/>
        <v>6.6649684818985699E-2</v>
      </c>
      <c r="M502" s="18">
        <f t="shared" si="498"/>
        <v>6.3917444381827226E-2</v>
      </c>
      <c r="N502" s="18">
        <f t="shared" si="498"/>
        <v>6.1273340732964199E-2</v>
      </c>
      <c r="O502" s="18">
        <f t="shared" si="498"/>
        <v>5.8713176882477763E-2</v>
      </c>
      <c r="P502" s="18">
        <f t="shared" si="498"/>
        <v>5.6233018152319035E-2</v>
      </c>
      <c r="Q502" s="18">
        <f t="shared" si="498"/>
        <v>5.3829171998472883E-2</v>
      </c>
      <c r="R502" s="18">
        <f t="shared" si="498"/>
        <v>5.1498169667470554E-2</v>
      </c>
      <c r="S502" s="18">
        <f t="shared" si="498"/>
        <v>4.9236749495602625E-2</v>
      </c>
      <c r="T502" s="18">
        <f t="shared" si="498"/>
        <v>4.7041841681730812E-2</v>
      </c>
      <c r="U502" s="18">
        <f t="shared" si="498"/>
        <v>4.4910554384203091E-2</v>
      </c>
      <c r="V502" s="18">
        <f t="shared" si="499"/>
        <v>4.2840161009461905E-2</v>
      </c>
      <c r="W502" s="18">
        <f t="shared" si="499"/>
        <v>4.0828088574854246E-2</v>
      </c>
      <c r="X502" s="18">
        <f t="shared" si="499"/>
        <v>3.8871907041207923E-2</v>
      </c>
      <c r="Y502" s="18">
        <f t="shared" si="499"/>
        <v>3.6969319522182041E-2</v>
      </c>
      <c r="Z502" s="18">
        <f t="shared" si="499"/>
        <v>3.5118153287454171E-2</v>
      </c>
      <c r="AA502" s="18">
        <f t="shared" si="499"/>
        <v>3.3316351485652367E-2</v>
      </c>
      <c r="AB502" s="18">
        <f t="shared" si="499"/>
        <v>3.156196552074008E-2</v>
      </c>
      <c r="AC502" s="18">
        <f t="shared" si="499"/>
        <v>2.9853148022448893E-2</v>
      </c>
      <c r="AD502" s="18">
        <f t="shared" si="499"/>
        <v>2.8188146357447229E-2</v>
      </c>
      <c r="AE502" s="18">
        <f t="shared" si="499"/>
        <v>2.6565296633331695E-2</v>
      </c>
      <c r="AF502" s="18">
        <f t="shared" si="500"/>
        <v>2.4983018152319028E-2</v>
      </c>
      <c r="AG502" s="18">
        <f t="shared" si="500"/>
        <v>2.3439808275775832E-2</v>
      </c>
      <c r="AH502" s="18">
        <f t="shared" si="500"/>
        <v>2.1934237664514147E-2</v>
      </c>
      <c r="AI502" s="18">
        <f t="shared" si="500"/>
        <v>2.0464945863162408E-2</v>
      </c>
      <c r="AJ502" s="18">
        <f t="shared" si="500"/>
        <v>1.9030637199938076E-2</v>
      </c>
      <c r="AK502" s="18">
        <f t="shared" si="500"/>
        <v>1.7630076975848438E-2</v>
      </c>
      <c r="AL502" s="18">
        <f t="shared" si="500"/>
        <v>1.6262087919760901E-2</v>
      </c>
      <c r="AM502" s="18">
        <f t="shared" si="500"/>
        <v>1.4925546887951217E-2</v>
      </c>
      <c r="AN502" s="18">
        <f t="shared" si="500"/>
        <v>1.3619381788682661E-2</v>
      </c>
      <c r="AO502" s="18">
        <f t="shared" si="500"/>
        <v>1.2342568714116792E-2</v>
      </c>
      <c r="AP502" s="18">
        <f t="shared" si="501"/>
        <v>1.1094129263430147E-2</v>
      </c>
      <c r="AQ502" s="18">
        <f t="shared" si="501"/>
        <v>9.8731280424289164E-3</v>
      </c>
      <c r="AR502" s="18">
        <f t="shared" si="501"/>
        <v>8.6786703262320755E-3</v>
      </c>
      <c r="AS502" s="18">
        <f t="shared" si="501"/>
        <v>7.5098998727491442E-3</v>
      </c>
      <c r="AT502" s="18">
        <f t="shared" si="501"/>
        <v>6.3659968757232843E-3</v>
      </c>
      <c r="AU502" s="18">
        <f t="shared" si="501"/>
        <v>5.2461760470558852E-3</v>
      </c>
      <c r="AV502" s="18">
        <f t="shared" si="501"/>
        <v>4.1496848189856925E-3</v>
      </c>
      <c r="AW502" s="18">
        <f t="shared" si="501"/>
        <v>3.0758016574736757E-3</v>
      </c>
      <c r="AX502" s="18">
        <f t="shared" si="501"/>
        <v>2.0238344788496426E-3</v>
      </c>
      <c r="AY502" s="18">
        <f t="shared" si="501"/>
        <v>9.9311916242003639E-4</v>
      </c>
      <c r="AZ502" s="18">
        <f t="shared" si="502"/>
        <v>1.6981847680966333E-5</v>
      </c>
      <c r="BA502" s="18">
        <f t="shared" si="502"/>
        <v>1.0070808575819573E-3</v>
      </c>
      <c r="BB502" s="18">
        <f t="shared" si="502"/>
        <v>1.9777661614064565E-3</v>
      </c>
      <c r="BC502" s="18">
        <f t="shared" si="502"/>
        <v>2.9296032069042674E-3</v>
      </c>
      <c r="BD502" s="18">
        <f t="shared" si="502"/>
        <v>3.8631356938348127E-3</v>
      </c>
      <c r="BE502" s="18">
        <f t="shared" si="502"/>
        <v>4.7788866095857183E-3</v>
      </c>
      <c r="BF502" s="18">
        <f t="shared" si="502"/>
        <v>5.677359206171545E-3</v>
      </c>
      <c r="BG502" s="18">
        <f t="shared" si="502"/>
        <v>6.5590379224473236E-3</v>
      </c>
      <c r="BH502" s="18">
        <f t="shared" si="502"/>
        <v>7.4243892550883844E-3</v>
      </c>
      <c r="BI502" s="18">
        <f t="shared" si="502"/>
        <v>8.2738625816259209E-3</v>
      </c>
      <c r="BJ502" s="18">
        <f t="shared" si="503"/>
        <v>9.1078909385900533E-3</v>
      </c>
      <c r="BK502" s="18">
        <f t="shared" si="503"/>
        <v>9.9268917575908791E-3</v>
      </c>
      <c r="BL502" s="18">
        <f t="shared" si="503"/>
        <v>1.0731267561966677E-2</v>
      </c>
      <c r="BM502" s="18">
        <f t="shared" si="503"/>
        <v>1.1521406626442042E-2</v>
      </c>
      <c r="BN502" s="18">
        <f t="shared" si="503"/>
        <v>1.2297683602066928E-2</v>
      </c>
      <c r="BO502" s="18">
        <f t="shared" si="503"/>
        <v>1.3060460108550519E-2</v>
      </c>
      <c r="BP502" s="18">
        <f t="shared" si="503"/>
        <v>1.3810085295956835E-2</v>
      </c>
      <c r="BQ502" s="18">
        <f t="shared" si="503"/>
        <v>1.45468963775955E-2</v>
      </c>
      <c r="BR502" s="18">
        <f t="shared" si="503"/>
        <v>1.5271219135816555E-2</v>
      </c>
      <c r="BS502" s="18">
        <f t="shared" si="503"/>
        <v>1.5983368402302814E-2</v>
      </c>
      <c r="BT502" s="18">
        <f t="shared" si="504"/>
        <v>1.6683648514347636E-2</v>
      </c>
      <c r="BU502" s="18">
        <f t="shared" si="504"/>
        <v>1.7372353748507416E-2</v>
      </c>
      <c r="BV502" s="18">
        <f t="shared" si="504"/>
        <v>1.8049768732926866E-2</v>
      </c>
      <c r="BW502" s="18">
        <f t="shared" si="504"/>
        <v>1.8716168839550892E-2</v>
      </c>
      <c r="BX502" s="18">
        <f t="shared" si="504"/>
        <v>1.9371820557358393E-2</v>
      </c>
      <c r="BY502" s="18">
        <f t="shared" si="504"/>
        <v>2.0016981847680963E-2</v>
      </c>
      <c r="BZ502" s="18">
        <f t="shared" si="504"/>
        <v>2.0651902482601611E-2</v>
      </c>
      <c r="CA502" s="18">
        <f t="shared" si="504"/>
        <v>2.1276824367366005E-2</v>
      </c>
      <c r="CB502" s="18">
        <f t="shared" si="504"/>
        <v>2.1891981847680972E-2</v>
      </c>
      <c r="CC502" s="18">
        <f t="shared" si="504"/>
        <v>2.2497602002719733E-2</v>
      </c>
      <c r="CD502" s="18">
        <f t="shared" si="505"/>
        <v>2.3093904924604038E-2</v>
      </c>
      <c r="CE502" s="18">
        <f t="shared" si="505"/>
        <v>2.3681103985085543E-2</v>
      </c>
      <c r="CF502" s="18">
        <f t="shared" si="505"/>
        <v>2.4259406090105212E-2</v>
      </c>
      <c r="CG502" s="18">
        <f t="shared" si="505"/>
        <v>2.4829011922868939E-2</v>
      </c>
      <c r="CH502" s="18">
        <f t="shared" si="505"/>
        <v>2.5390116176039181E-2</v>
      </c>
      <c r="CI502" s="18">
        <f t="shared" si="505"/>
        <v>2.5942907773606888E-2</v>
      </c>
      <c r="CJ502" s="18">
        <f t="shared" si="505"/>
        <v>2.648757008297508E-2</v>
      </c>
      <c r="CK502" s="18">
        <f t="shared" si="505"/>
        <v>2.7024281117753964E-2</v>
      </c>
      <c r="CL502" s="18">
        <f t="shared" si="505"/>
        <v>2.7553213731738933E-2</v>
      </c>
      <c r="CM502" s="18">
        <f t="shared" si="505"/>
        <v>2.8074535804515494E-2</v>
      </c>
      <c r="CN502" s="18">
        <f t="shared" si="506"/>
        <v>2.8588410419109526E-2</v>
      </c>
      <c r="CO502" s="18">
        <f t="shared" si="506"/>
        <v>2.9094996032078137E-2</v>
      </c>
      <c r="CP502" s="18">
        <f t="shared" si="506"/>
        <v>2.959444663641337E-2</v>
      </c>
      <c r="CQ502" s="18">
        <f t="shared" si="506"/>
        <v>3.0086911917611044E-2</v>
      </c>
      <c r="CR502" s="18">
        <f t="shared" si="506"/>
        <v>3.0572537403236524E-2</v>
      </c>
      <c r="CS502" s="18">
        <f t="shared" si="506"/>
        <v>3.1051464606301649E-2</v>
      </c>
      <c r="CT502" s="18">
        <f t="shared" si="506"/>
        <v>3.1523831162749469E-2</v>
      </c>
      <c r="CU502" s="18">
        <f t="shared" si="506"/>
        <v>3.1989770963327224E-2</v>
      </c>
      <c r="CV502" s="18">
        <f t="shared" si="506"/>
        <v>3.2449414280113414E-2</v>
      </c>
      <c r="CW502" s="18">
        <f t="shared" si="506"/>
        <v>3.2902887887949414E-2</v>
      </c>
      <c r="CX502" s="18">
        <f t="shared" si="506"/>
        <v>3.3350315181014299E-2</v>
      </c>
    </row>
    <row r="503" spans="1:102">
      <c r="A503" s="23">
        <v>4.78</v>
      </c>
      <c r="B503" s="18">
        <f t="shared" si="497"/>
        <v>9.9983404733485215E-2</v>
      </c>
      <c r="C503" s="18">
        <f t="shared" si="497"/>
        <v>9.6061836106034235E-2</v>
      </c>
      <c r="D503" s="18">
        <f t="shared" si="497"/>
        <v>9.2291097041177522E-2</v>
      </c>
      <c r="E503" s="18">
        <f t="shared" si="497"/>
        <v>8.8662650016504072E-2</v>
      </c>
      <c r="F503" s="18">
        <f t="shared" si="497"/>
        <v>8.5168589918670393E-2</v>
      </c>
      <c r="G503" s="18">
        <f t="shared" si="497"/>
        <v>8.1801586551667027E-2</v>
      </c>
      <c r="H503" s="18">
        <f t="shared" si="497"/>
        <v>7.8554833304913779E-2</v>
      </c>
      <c r="I503" s="18">
        <f t="shared" si="497"/>
        <v>7.5422001224713292E-2</v>
      </c>
      <c r="J503" s="18">
        <f t="shared" si="497"/>
        <v>7.2397197836933491E-2</v>
      </c>
      <c r="K503" s="18">
        <f t="shared" si="497"/>
        <v>6.9474930157214038E-2</v>
      </c>
      <c r="L503" s="18">
        <f t="shared" si="498"/>
        <v>6.6650071400151875E-2</v>
      </c>
      <c r="M503" s="18">
        <f t="shared" si="498"/>
        <v>6.3917830962993402E-2</v>
      </c>
      <c r="N503" s="18">
        <f t="shared" si="498"/>
        <v>6.1273727314130368E-2</v>
      </c>
      <c r="O503" s="18">
        <f t="shared" si="498"/>
        <v>5.8713563463643939E-2</v>
      </c>
      <c r="P503" s="18">
        <f t="shared" si="498"/>
        <v>5.6233404733485204E-2</v>
      </c>
      <c r="Q503" s="18">
        <f t="shared" si="498"/>
        <v>5.3829558579639059E-2</v>
      </c>
      <c r="R503" s="18">
        <f t="shared" si="498"/>
        <v>5.1498556248636723E-2</v>
      </c>
      <c r="S503" s="18">
        <f t="shared" si="498"/>
        <v>4.92371360767688E-2</v>
      </c>
      <c r="T503" s="18">
        <f t="shared" si="498"/>
        <v>4.704222826289698E-2</v>
      </c>
      <c r="U503" s="18">
        <f t="shared" si="498"/>
        <v>4.4910940965369267E-2</v>
      </c>
      <c r="V503" s="18">
        <f t="shared" si="499"/>
        <v>4.2840547590628081E-2</v>
      </c>
      <c r="W503" s="18">
        <f t="shared" si="499"/>
        <v>4.0828475156020422E-2</v>
      </c>
      <c r="X503" s="18">
        <f t="shared" si="499"/>
        <v>3.8872293622374099E-2</v>
      </c>
      <c r="Y503" s="18">
        <f t="shared" si="499"/>
        <v>3.6969706103348217E-2</v>
      </c>
      <c r="Z503" s="18">
        <f t="shared" si="499"/>
        <v>3.5118539868620346E-2</v>
      </c>
      <c r="AA503" s="18">
        <f t="shared" si="499"/>
        <v>3.3316738066818542E-2</v>
      </c>
      <c r="AB503" s="18">
        <f t="shared" si="499"/>
        <v>3.1562352101906256E-2</v>
      </c>
      <c r="AC503" s="18">
        <f t="shared" si="499"/>
        <v>2.9853534603615069E-2</v>
      </c>
      <c r="AD503" s="18">
        <f t="shared" si="499"/>
        <v>2.8188532938613405E-2</v>
      </c>
      <c r="AE503" s="18">
        <f t="shared" si="499"/>
        <v>2.6565683214497871E-2</v>
      </c>
      <c r="AF503" s="18">
        <f t="shared" si="500"/>
        <v>2.4983404733485204E-2</v>
      </c>
      <c r="AG503" s="18">
        <f t="shared" si="500"/>
        <v>2.3440194856942008E-2</v>
      </c>
      <c r="AH503" s="18">
        <f t="shared" si="500"/>
        <v>2.1934624245680323E-2</v>
      </c>
      <c r="AI503" s="18">
        <f t="shared" si="500"/>
        <v>2.0465332444328584E-2</v>
      </c>
      <c r="AJ503" s="18">
        <f t="shared" si="500"/>
        <v>1.9031023781104252E-2</v>
      </c>
      <c r="AK503" s="18">
        <f t="shared" si="500"/>
        <v>1.7630463557014614E-2</v>
      </c>
      <c r="AL503" s="18">
        <f t="shared" si="500"/>
        <v>1.6262474500927077E-2</v>
      </c>
      <c r="AM503" s="18">
        <f t="shared" si="500"/>
        <v>1.4925933469117393E-2</v>
      </c>
      <c r="AN503" s="18">
        <f t="shared" si="500"/>
        <v>1.3619768369848836E-2</v>
      </c>
      <c r="AO503" s="18">
        <f t="shared" si="500"/>
        <v>1.2342955295282967E-2</v>
      </c>
      <c r="AP503" s="18">
        <f t="shared" si="501"/>
        <v>1.1094515844596323E-2</v>
      </c>
      <c r="AQ503" s="18">
        <f t="shared" si="501"/>
        <v>9.8735146235950921E-3</v>
      </c>
      <c r="AR503" s="18">
        <f t="shared" si="501"/>
        <v>8.6790569073982513E-3</v>
      </c>
      <c r="AS503" s="18">
        <f t="shared" si="501"/>
        <v>7.51028645391532E-3</v>
      </c>
      <c r="AT503" s="18">
        <f t="shared" si="501"/>
        <v>6.3663834568894601E-3</v>
      </c>
      <c r="AU503" s="18">
        <f t="shared" si="501"/>
        <v>5.2465626282220609E-3</v>
      </c>
      <c r="AV503" s="18">
        <f t="shared" si="501"/>
        <v>4.1500714001518682E-3</v>
      </c>
      <c r="AW503" s="18">
        <f t="shared" si="501"/>
        <v>3.0761882386398515E-3</v>
      </c>
      <c r="AX503" s="18">
        <f t="shared" si="501"/>
        <v>2.0242210600158184E-3</v>
      </c>
      <c r="AY503" s="18">
        <f t="shared" si="501"/>
        <v>9.9350574358621213E-4</v>
      </c>
      <c r="AZ503" s="18">
        <f t="shared" si="502"/>
        <v>1.6595266514790596E-5</v>
      </c>
      <c r="BA503" s="18">
        <f t="shared" si="502"/>
        <v>1.0066942764157816E-3</v>
      </c>
      <c r="BB503" s="18">
        <f t="shared" si="502"/>
        <v>1.9773795802402808E-3</v>
      </c>
      <c r="BC503" s="18">
        <f t="shared" si="502"/>
        <v>2.9292166257380917E-3</v>
      </c>
      <c r="BD503" s="18">
        <f t="shared" si="502"/>
        <v>3.862749112668637E-3</v>
      </c>
      <c r="BE503" s="18">
        <f t="shared" si="502"/>
        <v>4.7785000284195425E-3</v>
      </c>
      <c r="BF503" s="18">
        <f t="shared" si="502"/>
        <v>5.6769726250053693E-3</v>
      </c>
      <c r="BG503" s="18">
        <f t="shared" si="502"/>
        <v>6.5586513412811479E-3</v>
      </c>
      <c r="BH503" s="18">
        <f t="shared" si="502"/>
        <v>7.4240026739222087E-3</v>
      </c>
      <c r="BI503" s="18">
        <f t="shared" si="502"/>
        <v>8.2734760004597452E-3</v>
      </c>
      <c r="BJ503" s="18">
        <f t="shared" si="503"/>
        <v>9.1075043574238776E-3</v>
      </c>
      <c r="BK503" s="18">
        <f t="shared" si="503"/>
        <v>9.9265051764247034E-3</v>
      </c>
      <c r="BL503" s="18">
        <f t="shared" si="503"/>
        <v>1.0730880980800502E-2</v>
      </c>
      <c r="BM503" s="18">
        <f t="shared" si="503"/>
        <v>1.1521020045275866E-2</v>
      </c>
      <c r="BN503" s="18">
        <f t="shared" si="503"/>
        <v>1.2297297020900752E-2</v>
      </c>
      <c r="BO503" s="18">
        <f t="shared" si="503"/>
        <v>1.3060073527384343E-2</v>
      </c>
      <c r="BP503" s="18">
        <f t="shared" si="503"/>
        <v>1.3809698714790659E-2</v>
      </c>
      <c r="BQ503" s="18">
        <f t="shared" si="503"/>
        <v>1.4546509796429324E-2</v>
      </c>
      <c r="BR503" s="18">
        <f t="shared" si="503"/>
        <v>1.5270832554650379E-2</v>
      </c>
      <c r="BS503" s="18">
        <f t="shared" si="503"/>
        <v>1.5982981821136638E-2</v>
      </c>
      <c r="BT503" s="18">
        <f t="shared" si="504"/>
        <v>1.6683261933181461E-2</v>
      </c>
      <c r="BU503" s="18">
        <f t="shared" si="504"/>
        <v>1.737196716734124E-2</v>
      </c>
      <c r="BV503" s="18">
        <f t="shared" si="504"/>
        <v>1.804938215176069E-2</v>
      </c>
      <c r="BW503" s="18">
        <f t="shared" si="504"/>
        <v>1.8715782258384717E-2</v>
      </c>
      <c r="BX503" s="18">
        <f t="shared" si="504"/>
        <v>1.9371433976192218E-2</v>
      </c>
      <c r="BY503" s="18">
        <f t="shared" si="504"/>
        <v>2.0016595266514788E-2</v>
      </c>
      <c r="BZ503" s="18">
        <f t="shared" si="504"/>
        <v>2.0651515901435435E-2</v>
      </c>
      <c r="CA503" s="18">
        <f t="shared" si="504"/>
        <v>2.127643778619983E-2</v>
      </c>
      <c r="CB503" s="18">
        <f t="shared" si="504"/>
        <v>2.1891595266514796E-2</v>
      </c>
      <c r="CC503" s="18">
        <f t="shared" si="504"/>
        <v>2.2497215421553557E-2</v>
      </c>
      <c r="CD503" s="18">
        <f t="shared" si="505"/>
        <v>2.3093518343437862E-2</v>
      </c>
      <c r="CE503" s="18">
        <f t="shared" si="505"/>
        <v>2.3680717403919367E-2</v>
      </c>
      <c r="CF503" s="18">
        <f t="shared" si="505"/>
        <v>2.4259019508939036E-2</v>
      </c>
      <c r="CG503" s="18">
        <f t="shared" si="505"/>
        <v>2.4828625341702763E-2</v>
      </c>
      <c r="CH503" s="18">
        <f t="shared" si="505"/>
        <v>2.5389729594873005E-2</v>
      </c>
      <c r="CI503" s="18">
        <f t="shared" si="505"/>
        <v>2.5942521192440712E-2</v>
      </c>
      <c r="CJ503" s="18">
        <f t="shared" si="505"/>
        <v>2.6487183501808904E-2</v>
      </c>
      <c r="CK503" s="18">
        <f t="shared" si="505"/>
        <v>2.7023894536587788E-2</v>
      </c>
      <c r="CL503" s="18">
        <f t="shared" si="505"/>
        <v>2.7552827150572758E-2</v>
      </c>
      <c r="CM503" s="18">
        <f t="shared" si="505"/>
        <v>2.8074149223349318E-2</v>
      </c>
      <c r="CN503" s="18">
        <f t="shared" si="506"/>
        <v>2.8588023837943351E-2</v>
      </c>
      <c r="CO503" s="18">
        <f t="shared" si="506"/>
        <v>2.9094609450911961E-2</v>
      </c>
      <c r="CP503" s="18">
        <f t="shared" si="506"/>
        <v>2.9594060055247194E-2</v>
      </c>
      <c r="CQ503" s="18">
        <f t="shared" si="506"/>
        <v>3.0086525336444868E-2</v>
      </c>
      <c r="CR503" s="18">
        <f t="shared" si="506"/>
        <v>3.0572150822070349E-2</v>
      </c>
      <c r="CS503" s="18">
        <f t="shared" si="506"/>
        <v>3.1051078025135473E-2</v>
      </c>
      <c r="CT503" s="18">
        <f t="shared" si="506"/>
        <v>3.1523444581583293E-2</v>
      </c>
      <c r="CU503" s="18">
        <f t="shared" si="506"/>
        <v>3.1989384382161049E-2</v>
      </c>
      <c r="CV503" s="18">
        <f t="shared" si="506"/>
        <v>3.2449027698947239E-2</v>
      </c>
      <c r="CW503" s="18">
        <f t="shared" si="506"/>
        <v>3.2902501306783238E-2</v>
      </c>
      <c r="CX503" s="18">
        <f t="shared" si="506"/>
        <v>3.3349928599848123E-2</v>
      </c>
    </row>
    <row r="504" spans="1:102">
      <c r="A504" s="22">
        <v>4.79</v>
      </c>
      <c r="B504" s="18">
        <f t="shared" si="497"/>
        <v>9.9983782515621414E-2</v>
      </c>
      <c r="C504" s="18">
        <f t="shared" si="497"/>
        <v>9.6062213888170433E-2</v>
      </c>
      <c r="D504" s="18">
        <f t="shared" si="497"/>
        <v>9.2291474823313721E-2</v>
      </c>
      <c r="E504" s="18">
        <f t="shared" si="497"/>
        <v>8.866302779864027E-2</v>
      </c>
      <c r="F504" s="18">
        <f t="shared" si="497"/>
        <v>8.5168967700806592E-2</v>
      </c>
      <c r="G504" s="18">
        <f t="shared" si="497"/>
        <v>8.180196433380324E-2</v>
      </c>
      <c r="H504" s="18">
        <f t="shared" si="497"/>
        <v>7.8555211087049992E-2</v>
      </c>
      <c r="I504" s="18">
        <f t="shared" si="497"/>
        <v>7.5422379006849491E-2</v>
      </c>
      <c r="J504" s="18">
        <f t="shared" si="497"/>
        <v>7.239757561906969E-2</v>
      </c>
      <c r="K504" s="18">
        <f t="shared" si="497"/>
        <v>6.9475307939350237E-2</v>
      </c>
      <c r="L504" s="18">
        <f t="shared" si="498"/>
        <v>6.6650449182288074E-2</v>
      </c>
      <c r="M504" s="18">
        <f t="shared" si="498"/>
        <v>6.3918208745129601E-2</v>
      </c>
      <c r="N504" s="18">
        <f t="shared" si="498"/>
        <v>6.1274105096266573E-2</v>
      </c>
      <c r="O504" s="18">
        <f t="shared" si="498"/>
        <v>5.8713941245780138E-2</v>
      </c>
      <c r="P504" s="18">
        <f t="shared" si="498"/>
        <v>5.623378251562141E-2</v>
      </c>
      <c r="Q504" s="18">
        <f t="shared" si="498"/>
        <v>5.3829936361775257E-2</v>
      </c>
      <c r="R504" s="18">
        <f t="shared" si="498"/>
        <v>5.1498934030772929E-2</v>
      </c>
      <c r="S504" s="18">
        <f t="shared" si="498"/>
        <v>4.9237513858904999E-2</v>
      </c>
      <c r="T504" s="18">
        <f t="shared" si="498"/>
        <v>4.7042606045033186E-2</v>
      </c>
      <c r="U504" s="18">
        <f t="shared" si="498"/>
        <v>4.4911318747505466E-2</v>
      </c>
      <c r="V504" s="18">
        <f t="shared" si="499"/>
        <v>4.284092537276428E-2</v>
      </c>
      <c r="W504" s="18">
        <f t="shared" si="499"/>
        <v>4.0828852938156621E-2</v>
      </c>
      <c r="X504" s="18">
        <f t="shared" si="499"/>
        <v>3.8872671404510298E-2</v>
      </c>
      <c r="Y504" s="18">
        <f t="shared" si="499"/>
        <v>3.6970083885484423E-2</v>
      </c>
      <c r="Z504" s="18">
        <f t="shared" si="499"/>
        <v>3.5118917650756552E-2</v>
      </c>
      <c r="AA504" s="18">
        <f t="shared" si="499"/>
        <v>3.3317115848954748E-2</v>
      </c>
      <c r="AB504" s="18">
        <f t="shared" si="499"/>
        <v>3.1562729884042462E-2</v>
      </c>
      <c r="AC504" s="18">
        <f t="shared" si="499"/>
        <v>2.9853912385751274E-2</v>
      </c>
      <c r="AD504" s="18">
        <f t="shared" si="499"/>
        <v>2.818891072074961E-2</v>
      </c>
      <c r="AE504" s="18">
        <f t="shared" si="499"/>
        <v>2.6566060996634076E-2</v>
      </c>
      <c r="AF504" s="18">
        <f t="shared" si="500"/>
        <v>2.498378251562141E-2</v>
      </c>
      <c r="AG504" s="18">
        <f t="shared" si="500"/>
        <v>2.3440572639078214E-2</v>
      </c>
      <c r="AH504" s="18">
        <f t="shared" si="500"/>
        <v>2.1935002027816529E-2</v>
      </c>
      <c r="AI504" s="18">
        <f t="shared" si="500"/>
        <v>2.0465710226464789E-2</v>
      </c>
      <c r="AJ504" s="18">
        <f t="shared" si="500"/>
        <v>1.9031401563240458E-2</v>
      </c>
      <c r="AK504" s="18">
        <f t="shared" si="500"/>
        <v>1.763084133915082E-2</v>
      </c>
      <c r="AL504" s="18">
        <f t="shared" si="500"/>
        <v>1.6262852283063282E-2</v>
      </c>
      <c r="AM504" s="18">
        <f t="shared" si="500"/>
        <v>1.4926311251253599E-2</v>
      </c>
      <c r="AN504" s="18">
        <f t="shared" si="500"/>
        <v>1.3620146151985042E-2</v>
      </c>
      <c r="AO504" s="18">
        <f t="shared" si="500"/>
        <v>1.2343333077419173E-2</v>
      </c>
      <c r="AP504" s="18">
        <f t="shared" si="501"/>
        <v>1.1094893626732528E-2</v>
      </c>
      <c r="AQ504" s="18">
        <f t="shared" si="501"/>
        <v>9.8738924057312979E-3</v>
      </c>
      <c r="AR504" s="18">
        <f t="shared" si="501"/>
        <v>8.6794346895344571E-3</v>
      </c>
      <c r="AS504" s="18">
        <f t="shared" si="501"/>
        <v>7.5106642360515258E-3</v>
      </c>
      <c r="AT504" s="18">
        <f t="shared" si="501"/>
        <v>6.3667612390256659E-3</v>
      </c>
      <c r="AU504" s="18">
        <f t="shared" si="501"/>
        <v>5.2469404103582667E-3</v>
      </c>
      <c r="AV504" s="18">
        <f t="shared" si="501"/>
        <v>4.150449182288074E-3</v>
      </c>
      <c r="AW504" s="18">
        <f t="shared" si="501"/>
        <v>3.0765660207760573E-3</v>
      </c>
      <c r="AX504" s="18">
        <f t="shared" si="501"/>
        <v>2.0245988421520242E-3</v>
      </c>
      <c r="AY504" s="18">
        <f t="shared" si="501"/>
        <v>9.9388352572241795E-4</v>
      </c>
      <c r="AZ504" s="18">
        <f t="shared" si="502"/>
        <v>1.6217484378584779E-5</v>
      </c>
      <c r="BA504" s="18">
        <f t="shared" si="502"/>
        <v>1.0063164942795758E-3</v>
      </c>
      <c r="BB504" s="18">
        <f t="shared" si="502"/>
        <v>1.9770017981040749E-3</v>
      </c>
      <c r="BC504" s="18">
        <f t="shared" si="502"/>
        <v>2.9288388436018858E-3</v>
      </c>
      <c r="BD504" s="18">
        <f t="shared" si="502"/>
        <v>3.8623713305324311E-3</v>
      </c>
      <c r="BE504" s="18">
        <f t="shared" si="502"/>
        <v>4.7781222462833367E-3</v>
      </c>
      <c r="BF504" s="18">
        <f t="shared" si="502"/>
        <v>5.6765948428691634E-3</v>
      </c>
      <c r="BG504" s="18">
        <f t="shared" si="502"/>
        <v>6.558273559144942E-3</v>
      </c>
      <c r="BH504" s="18">
        <f t="shared" si="502"/>
        <v>7.4236248917860029E-3</v>
      </c>
      <c r="BI504" s="18">
        <f t="shared" si="502"/>
        <v>8.2730982183235394E-3</v>
      </c>
      <c r="BJ504" s="18">
        <f t="shared" si="503"/>
        <v>9.1071265752876718E-3</v>
      </c>
      <c r="BK504" s="18">
        <f t="shared" si="503"/>
        <v>9.9261273942884976E-3</v>
      </c>
      <c r="BL504" s="18">
        <f t="shared" si="503"/>
        <v>1.0730503198664296E-2</v>
      </c>
      <c r="BM504" s="18">
        <f t="shared" si="503"/>
        <v>1.152064226313966E-2</v>
      </c>
      <c r="BN504" s="18">
        <f t="shared" si="503"/>
        <v>1.2296919238764546E-2</v>
      </c>
      <c r="BO504" s="18">
        <f t="shared" si="503"/>
        <v>1.3059695745248137E-2</v>
      </c>
      <c r="BP504" s="18">
        <f t="shared" si="503"/>
        <v>1.3809320932654454E-2</v>
      </c>
      <c r="BQ504" s="18">
        <f t="shared" si="503"/>
        <v>1.4546132014293119E-2</v>
      </c>
      <c r="BR504" s="18">
        <f t="shared" si="503"/>
        <v>1.5270454772514173E-2</v>
      </c>
      <c r="BS504" s="18">
        <f t="shared" si="503"/>
        <v>1.5982604039000432E-2</v>
      </c>
      <c r="BT504" s="18">
        <f t="shared" si="504"/>
        <v>1.6682884151045255E-2</v>
      </c>
      <c r="BU504" s="18">
        <f t="shared" si="504"/>
        <v>1.7371589385205034E-2</v>
      </c>
      <c r="BV504" s="18">
        <f t="shared" si="504"/>
        <v>1.8049004369624484E-2</v>
      </c>
      <c r="BW504" s="18">
        <f t="shared" si="504"/>
        <v>1.8715404476248511E-2</v>
      </c>
      <c r="BX504" s="18">
        <f t="shared" si="504"/>
        <v>1.9371056194056012E-2</v>
      </c>
      <c r="BY504" s="18">
        <f t="shared" si="504"/>
        <v>2.0016217484378582E-2</v>
      </c>
      <c r="BZ504" s="18">
        <f t="shared" si="504"/>
        <v>2.065113811929923E-2</v>
      </c>
      <c r="CA504" s="18">
        <f t="shared" si="504"/>
        <v>2.1276060004063624E-2</v>
      </c>
      <c r="CB504" s="18">
        <f t="shared" si="504"/>
        <v>2.189121748437859E-2</v>
      </c>
      <c r="CC504" s="18">
        <f t="shared" si="504"/>
        <v>2.2496837639417351E-2</v>
      </c>
      <c r="CD504" s="18">
        <f t="shared" si="505"/>
        <v>2.3093140561301656E-2</v>
      </c>
      <c r="CE504" s="18">
        <f t="shared" si="505"/>
        <v>2.3680339621783161E-2</v>
      </c>
      <c r="CF504" s="18">
        <f t="shared" si="505"/>
        <v>2.4258641726802831E-2</v>
      </c>
      <c r="CG504" s="18">
        <f t="shared" si="505"/>
        <v>2.4828247559566557E-2</v>
      </c>
      <c r="CH504" s="18">
        <f t="shared" si="505"/>
        <v>2.5389351812736806E-2</v>
      </c>
      <c r="CI504" s="18">
        <f t="shared" si="505"/>
        <v>2.5942143410304513E-2</v>
      </c>
      <c r="CJ504" s="18">
        <f t="shared" si="505"/>
        <v>2.6486805719672706E-2</v>
      </c>
      <c r="CK504" s="18">
        <f t="shared" si="505"/>
        <v>2.7023516754451589E-2</v>
      </c>
      <c r="CL504" s="18">
        <f t="shared" si="505"/>
        <v>2.7552449368436559E-2</v>
      </c>
      <c r="CM504" s="18">
        <f t="shared" si="505"/>
        <v>2.8073771441213119E-2</v>
      </c>
      <c r="CN504" s="18">
        <f t="shared" si="506"/>
        <v>2.8587646055807152E-2</v>
      </c>
      <c r="CO504" s="18">
        <f t="shared" si="506"/>
        <v>2.9094231668775762E-2</v>
      </c>
      <c r="CP504" s="18">
        <f t="shared" si="506"/>
        <v>2.9593682273110995E-2</v>
      </c>
      <c r="CQ504" s="18">
        <f t="shared" si="506"/>
        <v>3.0086147554308669E-2</v>
      </c>
      <c r="CR504" s="18">
        <f t="shared" si="506"/>
        <v>3.057177303993415E-2</v>
      </c>
      <c r="CS504" s="18">
        <f t="shared" si="506"/>
        <v>3.1050700242999274E-2</v>
      </c>
      <c r="CT504" s="18">
        <f t="shared" si="506"/>
        <v>3.1523066799447094E-2</v>
      </c>
      <c r="CU504" s="18">
        <f t="shared" si="506"/>
        <v>3.198900660002485E-2</v>
      </c>
      <c r="CV504" s="18">
        <f t="shared" si="506"/>
        <v>3.244864991681104E-2</v>
      </c>
      <c r="CW504" s="18">
        <f t="shared" si="506"/>
        <v>3.2902123524647039E-2</v>
      </c>
      <c r="CX504" s="18">
        <f t="shared" si="506"/>
        <v>3.3349550817711925E-2</v>
      </c>
    </row>
    <row r="505" spans="1:102">
      <c r="A505" s="23">
        <v>4.8</v>
      </c>
      <c r="B505" s="18">
        <f t="shared" ref="B505:K514" si="507">ABS(Ct_Na+10^-pH-Kw*10^pH-Ct_Cl)</f>
        <v>9.9984151699032742E-2</v>
      </c>
      <c r="C505" s="18">
        <f t="shared" si="507"/>
        <v>9.6062583071581747E-2</v>
      </c>
      <c r="D505" s="18">
        <f t="shared" si="507"/>
        <v>9.2291844006725049E-2</v>
      </c>
      <c r="E505" s="18">
        <f t="shared" si="507"/>
        <v>8.8663396982051598E-2</v>
      </c>
      <c r="F505" s="18">
        <f t="shared" si="507"/>
        <v>8.5169336884217919E-2</v>
      </c>
      <c r="G505" s="18">
        <f t="shared" si="507"/>
        <v>8.1802333517214554E-2</v>
      </c>
      <c r="H505" s="18">
        <f t="shared" si="507"/>
        <v>7.8555580270461306E-2</v>
      </c>
      <c r="I505" s="18">
        <f t="shared" si="507"/>
        <v>7.5422748190260805E-2</v>
      </c>
      <c r="J505" s="18">
        <f t="shared" si="507"/>
        <v>7.2397944802481018E-2</v>
      </c>
      <c r="K505" s="18">
        <f t="shared" si="507"/>
        <v>6.9475677122761564E-2</v>
      </c>
      <c r="L505" s="18">
        <f t="shared" ref="L505:U514" si="508">ABS(Ct_Na+10^-pH-Kw*10^pH-Ct_Cl)</f>
        <v>6.6650818365699388E-2</v>
      </c>
      <c r="M505" s="18">
        <f t="shared" si="508"/>
        <v>6.3918577928540915E-2</v>
      </c>
      <c r="N505" s="18">
        <f t="shared" si="508"/>
        <v>6.1274474279677887E-2</v>
      </c>
      <c r="O505" s="18">
        <f t="shared" si="508"/>
        <v>5.8714310429191459E-2</v>
      </c>
      <c r="P505" s="18">
        <f t="shared" si="508"/>
        <v>5.6234151699032731E-2</v>
      </c>
      <c r="Q505" s="18">
        <f t="shared" si="508"/>
        <v>5.3830305545186585E-2</v>
      </c>
      <c r="R505" s="18">
        <f t="shared" si="508"/>
        <v>5.149930321418425E-2</v>
      </c>
      <c r="S505" s="18">
        <f t="shared" si="508"/>
        <v>4.923788304231632E-2</v>
      </c>
      <c r="T505" s="18">
        <f t="shared" si="508"/>
        <v>4.70429752284445E-2</v>
      </c>
      <c r="U505" s="18">
        <f t="shared" si="508"/>
        <v>4.4911687930916794E-2</v>
      </c>
      <c r="V505" s="18">
        <f t="shared" ref="V505:AE514" si="509">ABS(Ct_Na+10^-pH-Kw*10^pH-Ct_Cl)</f>
        <v>4.2841294556175601E-2</v>
      </c>
      <c r="W505" s="18">
        <f t="shared" si="509"/>
        <v>4.0829222121567942E-2</v>
      </c>
      <c r="X505" s="18">
        <f t="shared" si="509"/>
        <v>3.8873040587921619E-2</v>
      </c>
      <c r="Y505" s="18">
        <f t="shared" si="509"/>
        <v>3.6970453068895737E-2</v>
      </c>
      <c r="Z505" s="18">
        <f t="shared" si="509"/>
        <v>3.5119286834167866E-2</v>
      </c>
      <c r="AA505" s="18">
        <f t="shared" si="509"/>
        <v>3.3317485032366062E-2</v>
      </c>
      <c r="AB505" s="18">
        <f t="shared" si="509"/>
        <v>3.1563099067453776E-2</v>
      </c>
      <c r="AC505" s="18">
        <f t="shared" si="509"/>
        <v>2.9854281569162588E-2</v>
      </c>
      <c r="AD505" s="18">
        <f t="shared" si="509"/>
        <v>2.8189279904160924E-2</v>
      </c>
      <c r="AE505" s="18">
        <f t="shared" si="509"/>
        <v>2.656643018004539E-2</v>
      </c>
      <c r="AF505" s="18">
        <f t="shared" ref="AF505:AO514" si="510">ABS(Ct_Na+10^-pH-Kw*10^pH-Ct_Cl)</f>
        <v>2.4984151699032724E-2</v>
      </c>
      <c r="AG505" s="18">
        <f t="shared" si="510"/>
        <v>2.3440941822489528E-2</v>
      </c>
      <c r="AH505" s="18">
        <f t="shared" si="510"/>
        <v>2.1935371211227843E-2</v>
      </c>
      <c r="AI505" s="18">
        <f t="shared" si="510"/>
        <v>2.0466079409876103E-2</v>
      </c>
      <c r="AJ505" s="18">
        <f t="shared" si="510"/>
        <v>1.9031770746651772E-2</v>
      </c>
      <c r="AK505" s="18">
        <f t="shared" si="510"/>
        <v>1.7631210522562134E-2</v>
      </c>
      <c r="AL505" s="18">
        <f t="shared" si="510"/>
        <v>1.6263221466474596E-2</v>
      </c>
      <c r="AM505" s="18">
        <f t="shared" si="510"/>
        <v>1.4926680434664913E-2</v>
      </c>
      <c r="AN505" s="18">
        <f t="shared" si="510"/>
        <v>1.3620515335396356E-2</v>
      </c>
      <c r="AO505" s="18">
        <f t="shared" si="510"/>
        <v>1.2343702260830487E-2</v>
      </c>
      <c r="AP505" s="18">
        <f t="shared" ref="AP505:AY514" si="511">ABS(Ct_Na+10^-pH-Kw*10^pH-Ct_Cl)</f>
        <v>1.1095262810143842E-2</v>
      </c>
      <c r="AQ505" s="18">
        <f t="shared" si="511"/>
        <v>9.8742615891426119E-3</v>
      </c>
      <c r="AR505" s="18">
        <f t="shared" si="511"/>
        <v>8.679803872945771E-3</v>
      </c>
      <c r="AS505" s="18">
        <f t="shared" si="511"/>
        <v>7.5110334194628398E-3</v>
      </c>
      <c r="AT505" s="18">
        <f t="shared" si="511"/>
        <v>6.3671304224369799E-3</v>
      </c>
      <c r="AU505" s="18">
        <f t="shared" si="511"/>
        <v>5.2473095937695807E-3</v>
      </c>
      <c r="AV505" s="18">
        <f t="shared" si="511"/>
        <v>4.150818365699388E-3</v>
      </c>
      <c r="AW505" s="18">
        <f t="shared" si="511"/>
        <v>3.0769352041873713E-3</v>
      </c>
      <c r="AX505" s="18">
        <f t="shared" si="511"/>
        <v>2.0249680255633382E-3</v>
      </c>
      <c r="AY505" s="18">
        <f t="shared" si="511"/>
        <v>9.9425270913373193E-4</v>
      </c>
      <c r="AZ505" s="18">
        <f t="shared" ref="AZ505:BI514" si="512">ABS(Ct_Na+10^-pH-Kw*10^pH-Ct_Cl)</f>
        <v>1.5848300967270801E-5</v>
      </c>
      <c r="BA505" s="18">
        <f t="shared" si="512"/>
        <v>1.0059473108682618E-3</v>
      </c>
      <c r="BB505" s="18">
        <f t="shared" si="512"/>
        <v>1.976632614692761E-3</v>
      </c>
      <c r="BC505" s="18">
        <f t="shared" si="512"/>
        <v>2.9284696601905719E-3</v>
      </c>
      <c r="BD505" s="18">
        <f t="shared" si="512"/>
        <v>3.8620021471211172E-3</v>
      </c>
      <c r="BE505" s="18">
        <f t="shared" si="512"/>
        <v>4.7777530628720227E-3</v>
      </c>
      <c r="BF505" s="18">
        <f t="shared" si="512"/>
        <v>5.6762256594578495E-3</v>
      </c>
      <c r="BG505" s="18">
        <f t="shared" si="512"/>
        <v>6.5579043757336281E-3</v>
      </c>
      <c r="BH505" s="18">
        <f t="shared" si="512"/>
        <v>7.4232557083746889E-3</v>
      </c>
      <c r="BI505" s="18">
        <f t="shared" si="512"/>
        <v>8.2727290349122254E-3</v>
      </c>
      <c r="BJ505" s="18">
        <f t="shared" ref="BJ505:BS514" si="513">ABS(Ct_Na+10^-pH-Kw*10^pH-Ct_Cl)</f>
        <v>9.1067573918763578E-3</v>
      </c>
      <c r="BK505" s="18">
        <f t="shared" si="513"/>
        <v>9.9257582108771836E-3</v>
      </c>
      <c r="BL505" s="18">
        <f t="shared" si="513"/>
        <v>1.0730134015252982E-2</v>
      </c>
      <c r="BM505" s="18">
        <f t="shared" si="513"/>
        <v>1.1520273079728346E-2</v>
      </c>
      <c r="BN505" s="18">
        <f t="shared" si="513"/>
        <v>1.2296550055353232E-2</v>
      </c>
      <c r="BO505" s="18">
        <f t="shared" si="513"/>
        <v>1.3059326561836823E-2</v>
      </c>
      <c r="BP505" s="18">
        <f t="shared" si="513"/>
        <v>1.380895174924314E-2</v>
      </c>
      <c r="BQ505" s="18">
        <f t="shared" si="513"/>
        <v>1.4545762830881805E-2</v>
      </c>
      <c r="BR505" s="18">
        <f t="shared" si="513"/>
        <v>1.5270085589102859E-2</v>
      </c>
      <c r="BS505" s="18">
        <f t="shared" si="513"/>
        <v>1.5982234855589118E-2</v>
      </c>
      <c r="BT505" s="18">
        <f t="shared" ref="BT505:CC514" si="514">ABS(Ct_Na+10^-pH-Kw*10^pH-Ct_Cl)</f>
        <v>1.6682514967633941E-2</v>
      </c>
      <c r="BU505" s="18">
        <f t="shared" si="514"/>
        <v>1.737122020179372E-2</v>
      </c>
      <c r="BV505" s="18">
        <f t="shared" si="514"/>
        <v>1.804863518621317E-2</v>
      </c>
      <c r="BW505" s="18">
        <f t="shared" si="514"/>
        <v>1.8715035292837197E-2</v>
      </c>
      <c r="BX505" s="18">
        <f t="shared" si="514"/>
        <v>1.9370687010644698E-2</v>
      </c>
      <c r="BY505" s="18">
        <f t="shared" si="514"/>
        <v>2.0015848300967268E-2</v>
      </c>
      <c r="BZ505" s="18">
        <f t="shared" si="514"/>
        <v>2.0650768935887916E-2</v>
      </c>
      <c r="CA505" s="18">
        <f t="shared" si="514"/>
        <v>2.127569082065231E-2</v>
      </c>
      <c r="CB505" s="18">
        <f t="shared" si="514"/>
        <v>2.1890848300967276E-2</v>
      </c>
      <c r="CC505" s="18">
        <f t="shared" si="514"/>
        <v>2.2496468456006037E-2</v>
      </c>
      <c r="CD505" s="18">
        <f t="shared" ref="CD505:CM514" si="515">ABS(Ct_Na+10^-pH-Kw*10^pH-Ct_Cl)</f>
        <v>2.3092771377890342E-2</v>
      </c>
      <c r="CE505" s="18">
        <f t="shared" si="515"/>
        <v>2.3679970438371847E-2</v>
      </c>
      <c r="CF505" s="18">
        <f t="shared" si="515"/>
        <v>2.4258272543391517E-2</v>
      </c>
      <c r="CG505" s="18">
        <f t="shared" si="515"/>
        <v>2.4827878376155244E-2</v>
      </c>
      <c r="CH505" s="18">
        <f t="shared" si="515"/>
        <v>2.5388982629325478E-2</v>
      </c>
      <c r="CI505" s="18">
        <f t="shared" si="515"/>
        <v>2.5941774226893186E-2</v>
      </c>
      <c r="CJ505" s="18">
        <f t="shared" si="515"/>
        <v>2.6486436536261378E-2</v>
      </c>
      <c r="CK505" s="18">
        <f t="shared" si="515"/>
        <v>2.7023147571040261E-2</v>
      </c>
      <c r="CL505" s="18">
        <f t="shared" si="515"/>
        <v>2.7552080185025231E-2</v>
      </c>
      <c r="CM505" s="18">
        <f t="shared" si="515"/>
        <v>2.8073402257801791E-2</v>
      </c>
      <c r="CN505" s="18">
        <f t="shared" ref="CN505:CX514" si="516">ABS(Ct_Na+10^-pH-Kw*10^pH-Ct_Cl)</f>
        <v>2.8587276872395824E-2</v>
      </c>
      <c r="CO505" s="18">
        <f t="shared" si="516"/>
        <v>2.9093862485364434E-2</v>
      </c>
      <c r="CP505" s="18">
        <f t="shared" si="516"/>
        <v>2.9593313089699667E-2</v>
      </c>
      <c r="CQ505" s="18">
        <f t="shared" si="516"/>
        <v>3.0085778370897341E-2</v>
      </c>
      <c r="CR505" s="18">
        <f t="shared" si="516"/>
        <v>3.0571403856522822E-2</v>
      </c>
      <c r="CS505" s="18">
        <f t="shared" si="516"/>
        <v>3.1050331059587946E-2</v>
      </c>
      <c r="CT505" s="18">
        <f t="shared" si="516"/>
        <v>3.1522697616035766E-2</v>
      </c>
      <c r="CU505" s="18">
        <f t="shared" si="516"/>
        <v>3.1988637416613522E-2</v>
      </c>
      <c r="CV505" s="18">
        <f t="shared" si="516"/>
        <v>3.2448280733399712E-2</v>
      </c>
      <c r="CW505" s="18">
        <f t="shared" si="516"/>
        <v>3.2901754341235712E-2</v>
      </c>
      <c r="CX505" s="18">
        <f t="shared" si="516"/>
        <v>3.3349181634300597E-2</v>
      </c>
    </row>
    <row r="506" spans="1:102">
      <c r="A506" s="22">
        <v>4.8099999999999996</v>
      </c>
      <c r="B506" s="18">
        <f t="shared" si="507"/>
        <v>9.9984512479465104E-2</v>
      </c>
      <c r="C506" s="18">
        <f t="shared" si="507"/>
        <v>9.6062943852014124E-2</v>
      </c>
      <c r="D506" s="18">
        <f t="shared" si="507"/>
        <v>9.2292204787157411E-2</v>
      </c>
      <c r="E506" s="18">
        <f t="shared" si="507"/>
        <v>8.8663757762483961E-2</v>
      </c>
      <c r="F506" s="18">
        <f t="shared" si="507"/>
        <v>8.5169697664650282E-2</v>
      </c>
      <c r="G506" s="18">
        <f t="shared" si="507"/>
        <v>8.180269429764693E-2</v>
      </c>
      <c r="H506" s="18">
        <f t="shared" si="507"/>
        <v>7.8555941050893682E-2</v>
      </c>
      <c r="I506" s="18">
        <f t="shared" si="507"/>
        <v>7.5423108970693181E-2</v>
      </c>
      <c r="J506" s="18">
        <f t="shared" si="507"/>
        <v>7.239830558291338E-2</v>
      </c>
      <c r="K506" s="18">
        <f t="shared" si="507"/>
        <v>6.9476037903193927E-2</v>
      </c>
      <c r="L506" s="18">
        <f t="shared" si="508"/>
        <v>6.6651179146131764E-2</v>
      </c>
      <c r="M506" s="18">
        <f t="shared" si="508"/>
        <v>6.3918938708973291E-2</v>
      </c>
      <c r="N506" s="18">
        <f t="shared" si="508"/>
        <v>6.1274835060110264E-2</v>
      </c>
      <c r="O506" s="18">
        <f t="shared" si="508"/>
        <v>5.8714671209623828E-2</v>
      </c>
      <c r="P506" s="18">
        <f t="shared" si="508"/>
        <v>5.62345124794651E-2</v>
      </c>
      <c r="Q506" s="18">
        <f t="shared" si="508"/>
        <v>5.3830666325618948E-2</v>
      </c>
      <c r="R506" s="18">
        <f t="shared" si="508"/>
        <v>5.1499663994616619E-2</v>
      </c>
      <c r="S506" s="18">
        <f t="shared" si="508"/>
        <v>4.923824382274869E-2</v>
      </c>
      <c r="T506" s="18">
        <f t="shared" si="508"/>
        <v>4.7043336008876876E-2</v>
      </c>
      <c r="U506" s="18">
        <f t="shared" si="508"/>
        <v>4.4912048711349156E-2</v>
      </c>
      <c r="V506" s="18">
        <f t="shared" si="509"/>
        <v>4.284165533660797E-2</v>
      </c>
      <c r="W506" s="18">
        <f t="shared" si="509"/>
        <v>4.0829582902000311E-2</v>
      </c>
      <c r="X506" s="18">
        <f t="shared" si="509"/>
        <v>3.8873401368353988E-2</v>
      </c>
      <c r="Y506" s="18">
        <f t="shared" si="509"/>
        <v>3.6970813849328113E-2</v>
      </c>
      <c r="Z506" s="18">
        <f t="shared" si="509"/>
        <v>3.5119647614600243E-2</v>
      </c>
      <c r="AA506" s="18">
        <f t="shared" si="509"/>
        <v>3.3317845812798438E-2</v>
      </c>
      <c r="AB506" s="18">
        <f t="shared" si="509"/>
        <v>3.1563459847886152E-2</v>
      </c>
      <c r="AC506" s="18">
        <f t="shared" si="509"/>
        <v>2.9854642349594965E-2</v>
      </c>
      <c r="AD506" s="18">
        <f t="shared" si="509"/>
        <v>2.8189640684593301E-2</v>
      </c>
      <c r="AE506" s="18">
        <f t="shared" si="509"/>
        <v>2.6566790960477767E-2</v>
      </c>
      <c r="AF506" s="18">
        <f t="shared" si="510"/>
        <v>2.49845124794651E-2</v>
      </c>
      <c r="AG506" s="18">
        <f t="shared" si="510"/>
        <v>2.3441302602921904E-2</v>
      </c>
      <c r="AH506" s="18">
        <f t="shared" si="510"/>
        <v>2.1935731991660219E-2</v>
      </c>
      <c r="AI506" s="18">
        <f t="shared" si="510"/>
        <v>2.046644019030848E-2</v>
      </c>
      <c r="AJ506" s="18">
        <f t="shared" si="510"/>
        <v>1.9032131527084148E-2</v>
      </c>
      <c r="AK506" s="18">
        <f t="shared" si="510"/>
        <v>1.763157130299451E-2</v>
      </c>
      <c r="AL506" s="18">
        <f t="shared" si="510"/>
        <v>1.6263582246906973E-2</v>
      </c>
      <c r="AM506" s="18">
        <f t="shared" si="510"/>
        <v>1.4927041215097289E-2</v>
      </c>
      <c r="AN506" s="18">
        <f t="shared" si="510"/>
        <v>1.3620876115828733E-2</v>
      </c>
      <c r="AO506" s="18">
        <f t="shared" si="510"/>
        <v>1.2344063041262864E-2</v>
      </c>
      <c r="AP506" s="18">
        <f t="shared" si="511"/>
        <v>1.1095623590576219E-2</v>
      </c>
      <c r="AQ506" s="18">
        <f t="shared" si="511"/>
        <v>9.8746223695749882E-3</v>
      </c>
      <c r="AR506" s="18">
        <f t="shared" si="511"/>
        <v>8.6801646533781474E-3</v>
      </c>
      <c r="AS506" s="18">
        <f t="shared" si="511"/>
        <v>7.5113941998952161E-3</v>
      </c>
      <c r="AT506" s="18">
        <f t="shared" si="511"/>
        <v>6.3674912028693562E-3</v>
      </c>
      <c r="AU506" s="18">
        <f t="shared" si="511"/>
        <v>5.247670374201957E-3</v>
      </c>
      <c r="AV506" s="18">
        <f t="shared" si="511"/>
        <v>4.1511791461317643E-3</v>
      </c>
      <c r="AW506" s="18">
        <f t="shared" si="511"/>
        <v>3.0772959846197476E-3</v>
      </c>
      <c r="AX506" s="18">
        <f t="shared" si="511"/>
        <v>2.0253288059957145E-3</v>
      </c>
      <c r="AY506" s="18">
        <f t="shared" si="511"/>
        <v>9.9461348956610823E-4</v>
      </c>
      <c r="AZ506" s="18">
        <f t="shared" si="512"/>
        <v>1.5487520534894494E-5</v>
      </c>
      <c r="BA506" s="18">
        <f t="shared" si="512"/>
        <v>1.0055865304358855E-3</v>
      </c>
      <c r="BB506" s="18">
        <f t="shared" si="512"/>
        <v>1.9762718342603847E-3</v>
      </c>
      <c r="BC506" s="18">
        <f t="shared" si="512"/>
        <v>2.9281088797581956E-3</v>
      </c>
      <c r="BD506" s="18">
        <f t="shared" si="512"/>
        <v>3.8616413666887409E-3</v>
      </c>
      <c r="BE506" s="18">
        <f t="shared" si="512"/>
        <v>4.7773922824396464E-3</v>
      </c>
      <c r="BF506" s="18">
        <f t="shared" si="512"/>
        <v>5.6758648790254732E-3</v>
      </c>
      <c r="BG506" s="18">
        <f t="shared" si="512"/>
        <v>6.5575435953012517E-3</v>
      </c>
      <c r="BH506" s="18">
        <f t="shared" si="512"/>
        <v>7.4228949279423126E-3</v>
      </c>
      <c r="BI506" s="18">
        <f t="shared" si="512"/>
        <v>8.2723682544798491E-3</v>
      </c>
      <c r="BJ506" s="18">
        <f t="shared" si="513"/>
        <v>9.1063966114439815E-3</v>
      </c>
      <c r="BK506" s="18">
        <f t="shared" si="513"/>
        <v>9.9253974304448073E-3</v>
      </c>
      <c r="BL506" s="18">
        <f t="shared" si="513"/>
        <v>1.0729773234820605E-2</v>
      </c>
      <c r="BM506" s="18">
        <f t="shared" si="513"/>
        <v>1.151991229929597E-2</v>
      </c>
      <c r="BN506" s="18">
        <f t="shared" si="513"/>
        <v>1.2296189274920856E-2</v>
      </c>
      <c r="BO506" s="18">
        <f t="shared" si="513"/>
        <v>1.3058965781404447E-2</v>
      </c>
      <c r="BP506" s="18">
        <f t="shared" si="513"/>
        <v>1.3808590968810763E-2</v>
      </c>
      <c r="BQ506" s="18">
        <f t="shared" si="513"/>
        <v>1.4545402050449428E-2</v>
      </c>
      <c r="BR506" s="18">
        <f t="shared" si="513"/>
        <v>1.5269724808670483E-2</v>
      </c>
      <c r="BS506" s="18">
        <f t="shared" si="513"/>
        <v>1.5981874075156742E-2</v>
      </c>
      <c r="BT506" s="18">
        <f t="shared" si="514"/>
        <v>1.6682154187201564E-2</v>
      </c>
      <c r="BU506" s="18">
        <f t="shared" si="514"/>
        <v>1.7370859421361344E-2</v>
      </c>
      <c r="BV506" s="18">
        <f t="shared" si="514"/>
        <v>1.8048274405780794E-2</v>
      </c>
      <c r="BW506" s="18">
        <f t="shared" si="514"/>
        <v>1.8714674512404821E-2</v>
      </c>
      <c r="BX506" s="18">
        <f t="shared" si="514"/>
        <v>1.9370326230212322E-2</v>
      </c>
      <c r="BY506" s="18">
        <f t="shared" si="514"/>
        <v>2.0015487520534891E-2</v>
      </c>
      <c r="BZ506" s="18">
        <f t="shared" si="514"/>
        <v>2.0650408155455539E-2</v>
      </c>
      <c r="CA506" s="18">
        <f t="shared" si="514"/>
        <v>2.1275330040219934E-2</v>
      </c>
      <c r="CB506" s="18">
        <f t="shared" si="514"/>
        <v>2.18904875205349E-2</v>
      </c>
      <c r="CC506" s="18">
        <f t="shared" si="514"/>
        <v>2.2496107675573661E-2</v>
      </c>
      <c r="CD506" s="18">
        <f t="shared" si="515"/>
        <v>2.3092410597457966E-2</v>
      </c>
      <c r="CE506" s="18">
        <f t="shared" si="515"/>
        <v>2.3679609657939471E-2</v>
      </c>
      <c r="CF506" s="18">
        <f t="shared" si="515"/>
        <v>2.425791176295914E-2</v>
      </c>
      <c r="CG506" s="18">
        <f t="shared" si="515"/>
        <v>2.4827517595722867E-2</v>
      </c>
      <c r="CH506" s="18">
        <f t="shared" si="515"/>
        <v>2.5388621848893116E-2</v>
      </c>
      <c r="CI506" s="18">
        <f t="shared" si="515"/>
        <v>2.5941413446460823E-2</v>
      </c>
      <c r="CJ506" s="18">
        <f t="shared" si="515"/>
        <v>2.6486075755829015E-2</v>
      </c>
      <c r="CK506" s="18">
        <f t="shared" si="515"/>
        <v>2.7022786790607899E-2</v>
      </c>
      <c r="CL506" s="18">
        <f t="shared" si="515"/>
        <v>2.7551719404592868E-2</v>
      </c>
      <c r="CM506" s="18">
        <f t="shared" si="515"/>
        <v>2.8073041477369429E-2</v>
      </c>
      <c r="CN506" s="18">
        <f t="shared" si="516"/>
        <v>2.8586916091963462E-2</v>
      </c>
      <c r="CO506" s="18">
        <f t="shared" si="516"/>
        <v>2.9093501704932072E-2</v>
      </c>
      <c r="CP506" s="18">
        <f t="shared" si="516"/>
        <v>2.9592952309267305E-2</v>
      </c>
      <c r="CQ506" s="18">
        <f t="shared" si="516"/>
        <v>3.0085417590464979E-2</v>
      </c>
      <c r="CR506" s="18">
        <f t="shared" si="516"/>
        <v>3.0571043076090459E-2</v>
      </c>
      <c r="CS506" s="18">
        <f t="shared" si="516"/>
        <v>3.1049970279155584E-2</v>
      </c>
      <c r="CT506" s="18">
        <f t="shared" si="516"/>
        <v>3.1522336835603404E-2</v>
      </c>
      <c r="CU506" s="18">
        <f t="shared" si="516"/>
        <v>3.1988276636181159E-2</v>
      </c>
      <c r="CV506" s="18">
        <f t="shared" si="516"/>
        <v>3.244791995296735E-2</v>
      </c>
      <c r="CW506" s="18">
        <f t="shared" si="516"/>
        <v>3.2901393560803349E-2</v>
      </c>
      <c r="CX506" s="18">
        <f t="shared" si="516"/>
        <v>3.3348820853868234E-2</v>
      </c>
    </row>
    <row r="507" spans="1:102">
      <c r="A507" s="23">
        <v>4.82</v>
      </c>
      <c r="B507" s="18">
        <f t="shared" si="507"/>
        <v>9.9984865048209096E-2</v>
      </c>
      <c r="C507" s="18">
        <f t="shared" si="507"/>
        <v>9.6063296420758101E-2</v>
      </c>
      <c r="D507" s="18">
        <f t="shared" si="507"/>
        <v>9.2292557355901403E-2</v>
      </c>
      <c r="E507" s="18">
        <f t="shared" si="507"/>
        <v>8.8664110331227952E-2</v>
      </c>
      <c r="F507" s="18">
        <f t="shared" si="507"/>
        <v>8.5170050233394259E-2</v>
      </c>
      <c r="G507" s="18">
        <f t="shared" si="507"/>
        <v>8.1803046866390908E-2</v>
      </c>
      <c r="H507" s="18">
        <f t="shared" si="507"/>
        <v>7.855629361963766E-2</v>
      </c>
      <c r="I507" s="18">
        <f t="shared" si="507"/>
        <v>7.5423461539437159E-2</v>
      </c>
      <c r="J507" s="18">
        <f t="shared" si="507"/>
        <v>7.2398658151657372E-2</v>
      </c>
      <c r="K507" s="18">
        <f t="shared" si="507"/>
        <v>6.9476390471937904E-2</v>
      </c>
      <c r="L507" s="18">
        <f t="shared" si="508"/>
        <v>6.6651531714875756E-2</v>
      </c>
      <c r="M507" s="18">
        <f t="shared" si="508"/>
        <v>6.3919291277717283E-2</v>
      </c>
      <c r="N507" s="18">
        <f t="shared" si="508"/>
        <v>6.1275187628854241E-2</v>
      </c>
      <c r="O507" s="18">
        <f t="shared" si="508"/>
        <v>5.8715023778367813E-2</v>
      </c>
      <c r="P507" s="18">
        <f t="shared" si="508"/>
        <v>5.6234865048209084E-2</v>
      </c>
      <c r="Q507" s="18">
        <f t="shared" si="508"/>
        <v>5.3831018894362939E-2</v>
      </c>
      <c r="R507" s="18">
        <f t="shared" si="508"/>
        <v>5.1500016563360604E-2</v>
      </c>
      <c r="S507" s="18">
        <f t="shared" si="508"/>
        <v>4.9238596391492674E-2</v>
      </c>
      <c r="T507" s="18">
        <f t="shared" si="508"/>
        <v>4.7043688577620854E-2</v>
      </c>
      <c r="U507" s="18">
        <f t="shared" si="508"/>
        <v>4.4912401280093148E-2</v>
      </c>
      <c r="V507" s="18">
        <f t="shared" si="509"/>
        <v>4.2842007905351955E-2</v>
      </c>
      <c r="W507" s="18">
        <f t="shared" si="509"/>
        <v>4.0829935470744295E-2</v>
      </c>
      <c r="X507" s="18">
        <f t="shared" si="509"/>
        <v>3.8873753937097973E-2</v>
      </c>
      <c r="Y507" s="18">
        <f t="shared" si="509"/>
        <v>3.6971166418072098E-2</v>
      </c>
      <c r="Z507" s="18">
        <f t="shared" si="509"/>
        <v>3.5120000183344227E-2</v>
      </c>
      <c r="AA507" s="18">
        <f t="shared" si="509"/>
        <v>3.3318198381542423E-2</v>
      </c>
      <c r="AB507" s="18">
        <f t="shared" si="509"/>
        <v>3.1563812416630137E-2</v>
      </c>
      <c r="AC507" s="18">
        <f t="shared" si="509"/>
        <v>2.9854994918338949E-2</v>
      </c>
      <c r="AD507" s="18">
        <f t="shared" si="509"/>
        <v>2.8189993253337285E-2</v>
      </c>
      <c r="AE507" s="18">
        <f t="shared" si="509"/>
        <v>2.6567143529221751E-2</v>
      </c>
      <c r="AF507" s="18">
        <f t="shared" si="510"/>
        <v>2.4984865048209084E-2</v>
      </c>
      <c r="AG507" s="18">
        <f t="shared" si="510"/>
        <v>2.3441655171665889E-2</v>
      </c>
      <c r="AH507" s="18">
        <f t="shared" si="510"/>
        <v>2.1936084560404204E-2</v>
      </c>
      <c r="AI507" s="18">
        <f t="shared" si="510"/>
        <v>2.0466792759052464E-2</v>
      </c>
      <c r="AJ507" s="18">
        <f t="shared" si="510"/>
        <v>1.9032484095828132E-2</v>
      </c>
      <c r="AK507" s="18">
        <f t="shared" si="510"/>
        <v>1.7631923871738495E-2</v>
      </c>
      <c r="AL507" s="18">
        <f t="shared" si="510"/>
        <v>1.6263934815650957E-2</v>
      </c>
      <c r="AM507" s="18">
        <f t="shared" si="510"/>
        <v>1.4927393783841274E-2</v>
      </c>
      <c r="AN507" s="18">
        <f t="shared" si="510"/>
        <v>1.3621228684572717E-2</v>
      </c>
      <c r="AO507" s="18">
        <f t="shared" si="510"/>
        <v>1.2344415610006848E-2</v>
      </c>
      <c r="AP507" s="18">
        <f t="shared" si="511"/>
        <v>1.1095976159320203E-2</v>
      </c>
      <c r="AQ507" s="18">
        <f t="shared" si="511"/>
        <v>9.8749749383189728E-3</v>
      </c>
      <c r="AR507" s="18">
        <f t="shared" si="511"/>
        <v>8.6805172221221319E-3</v>
      </c>
      <c r="AS507" s="18">
        <f t="shared" si="511"/>
        <v>7.5117467686392006E-3</v>
      </c>
      <c r="AT507" s="18">
        <f t="shared" si="511"/>
        <v>6.3678437716133407E-3</v>
      </c>
      <c r="AU507" s="18">
        <f t="shared" si="511"/>
        <v>5.2480229429459416E-3</v>
      </c>
      <c r="AV507" s="18">
        <f t="shared" si="511"/>
        <v>4.1515317148757488E-3</v>
      </c>
      <c r="AW507" s="18">
        <f t="shared" si="511"/>
        <v>3.0776485533637321E-3</v>
      </c>
      <c r="AX507" s="18">
        <f t="shared" si="511"/>
        <v>2.025681374739699E-3</v>
      </c>
      <c r="AY507" s="18">
        <f t="shared" si="511"/>
        <v>9.9496605831009277E-4</v>
      </c>
      <c r="AZ507" s="18">
        <f t="shared" si="512"/>
        <v>1.5134951790909956E-5</v>
      </c>
      <c r="BA507" s="18">
        <f t="shared" si="512"/>
        <v>1.0052339616919009E-3</v>
      </c>
      <c r="BB507" s="18">
        <f t="shared" si="512"/>
        <v>1.9759192655164001E-3</v>
      </c>
      <c r="BC507" s="18">
        <f t="shared" si="512"/>
        <v>2.927756311014211E-3</v>
      </c>
      <c r="BD507" s="18">
        <f t="shared" si="512"/>
        <v>3.8612887979447563E-3</v>
      </c>
      <c r="BE507" s="18">
        <f t="shared" si="512"/>
        <v>4.7770397136956619E-3</v>
      </c>
      <c r="BF507" s="18">
        <f t="shared" si="512"/>
        <v>5.6755123102814886E-3</v>
      </c>
      <c r="BG507" s="18">
        <f t="shared" si="512"/>
        <v>6.5571910265572672E-3</v>
      </c>
      <c r="BH507" s="18">
        <f t="shared" si="512"/>
        <v>7.4225423591983281E-3</v>
      </c>
      <c r="BI507" s="18">
        <f t="shared" si="512"/>
        <v>8.2720156857358645E-3</v>
      </c>
      <c r="BJ507" s="18">
        <f t="shared" si="513"/>
        <v>9.106044042699997E-3</v>
      </c>
      <c r="BK507" s="18">
        <f t="shared" si="513"/>
        <v>9.9250448617008227E-3</v>
      </c>
      <c r="BL507" s="18">
        <f t="shared" si="513"/>
        <v>1.0729420666076621E-2</v>
      </c>
      <c r="BM507" s="18">
        <f t="shared" si="513"/>
        <v>1.1519559730551986E-2</v>
      </c>
      <c r="BN507" s="18">
        <f t="shared" si="513"/>
        <v>1.2295836706176871E-2</v>
      </c>
      <c r="BO507" s="18">
        <f t="shared" si="513"/>
        <v>1.3058613212660462E-2</v>
      </c>
      <c r="BP507" s="18">
        <f t="shared" si="513"/>
        <v>1.3808238400066779E-2</v>
      </c>
      <c r="BQ507" s="18">
        <f t="shared" si="513"/>
        <v>1.4545049481705444E-2</v>
      </c>
      <c r="BR507" s="18">
        <f t="shared" si="513"/>
        <v>1.5269372239926499E-2</v>
      </c>
      <c r="BS507" s="18">
        <f t="shared" si="513"/>
        <v>1.5981521506412757E-2</v>
      </c>
      <c r="BT507" s="18">
        <f t="shared" si="514"/>
        <v>1.668180161845758E-2</v>
      </c>
      <c r="BU507" s="18">
        <f t="shared" si="514"/>
        <v>1.7370506852617359E-2</v>
      </c>
      <c r="BV507" s="18">
        <f t="shared" si="514"/>
        <v>1.8047921837036809E-2</v>
      </c>
      <c r="BW507" s="18">
        <f t="shared" si="514"/>
        <v>1.8714321943660836E-2</v>
      </c>
      <c r="BX507" s="18">
        <f t="shared" si="514"/>
        <v>1.9369973661468337E-2</v>
      </c>
      <c r="BY507" s="18">
        <f t="shared" si="514"/>
        <v>2.0015134951790907E-2</v>
      </c>
      <c r="BZ507" s="18">
        <f t="shared" si="514"/>
        <v>2.0650055586711555E-2</v>
      </c>
      <c r="CA507" s="18">
        <f t="shared" si="514"/>
        <v>2.1274977471475949E-2</v>
      </c>
      <c r="CB507" s="18">
        <f t="shared" si="514"/>
        <v>2.1890134951790916E-2</v>
      </c>
      <c r="CC507" s="18">
        <f t="shared" si="514"/>
        <v>2.2495755106829676E-2</v>
      </c>
      <c r="CD507" s="18">
        <f t="shared" si="515"/>
        <v>2.3092058028713981E-2</v>
      </c>
      <c r="CE507" s="18">
        <f t="shared" si="515"/>
        <v>2.3679257089195486E-2</v>
      </c>
      <c r="CF507" s="18">
        <f t="shared" si="515"/>
        <v>2.4257559194215156E-2</v>
      </c>
      <c r="CG507" s="18">
        <f t="shared" si="515"/>
        <v>2.4827165026978883E-2</v>
      </c>
      <c r="CH507" s="18">
        <f t="shared" si="515"/>
        <v>2.5388269280149138E-2</v>
      </c>
      <c r="CI507" s="18">
        <f t="shared" si="515"/>
        <v>2.5941060877716846E-2</v>
      </c>
      <c r="CJ507" s="18">
        <f t="shared" si="515"/>
        <v>2.6485723187085038E-2</v>
      </c>
      <c r="CK507" s="18">
        <f t="shared" si="515"/>
        <v>2.7022434221863921E-2</v>
      </c>
      <c r="CL507" s="18">
        <f t="shared" si="515"/>
        <v>2.7551366835848891E-2</v>
      </c>
      <c r="CM507" s="18">
        <f t="shared" si="515"/>
        <v>2.8072688908625451E-2</v>
      </c>
      <c r="CN507" s="18">
        <f t="shared" si="516"/>
        <v>2.8586563523219484E-2</v>
      </c>
      <c r="CO507" s="18">
        <f t="shared" si="516"/>
        <v>2.9093149136188094E-2</v>
      </c>
      <c r="CP507" s="18">
        <f t="shared" si="516"/>
        <v>2.9592599740523327E-2</v>
      </c>
      <c r="CQ507" s="18">
        <f t="shared" si="516"/>
        <v>3.0085065021721001E-2</v>
      </c>
      <c r="CR507" s="18">
        <f t="shared" si="516"/>
        <v>3.0570690507346482E-2</v>
      </c>
      <c r="CS507" s="18">
        <f t="shared" si="516"/>
        <v>3.1049617710411606E-2</v>
      </c>
      <c r="CT507" s="18">
        <f t="shared" si="516"/>
        <v>3.1521984266859426E-2</v>
      </c>
      <c r="CU507" s="18">
        <f t="shared" si="516"/>
        <v>3.1987924067437182E-2</v>
      </c>
      <c r="CV507" s="18">
        <f t="shared" si="516"/>
        <v>3.2447567384223372E-2</v>
      </c>
      <c r="CW507" s="18">
        <f t="shared" si="516"/>
        <v>3.2901040992059372E-2</v>
      </c>
      <c r="CX507" s="18">
        <f t="shared" si="516"/>
        <v>3.3348468285124257E-2</v>
      </c>
    </row>
    <row r="508" spans="1:102">
      <c r="A508" s="22">
        <v>4.83</v>
      </c>
      <c r="B508" s="18">
        <f t="shared" si="507"/>
        <v>9.9985209592201293E-2</v>
      </c>
      <c r="C508" s="18">
        <f t="shared" si="507"/>
        <v>9.6063640964750313E-2</v>
      </c>
      <c r="D508" s="18">
        <f t="shared" si="507"/>
        <v>9.2292901899893601E-2</v>
      </c>
      <c r="E508" s="18">
        <f t="shared" si="507"/>
        <v>8.866445487522015E-2</v>
      </c>
      <c r="F508" s="18">
        <f t="shared" si="507"/>
        <v>8.5170394777386471E-2</v>
      </c>
      <c r="G508" s="18">
        <f t="shared" si="507"/>
        <v>8.1803391410383119E-2</v>
      </c>
      <c r="H508" s="18">
        <f t="shared" si="507"/>
        <v>7.8556638163629872E-2</v>
      </c>
      <c r="I508" s="18">
        <f t="shared" si="507"/>
        <v>7.5423806083429371E-2</v>
      </c>
      <c r="J508" s="18">
        <f t="shared" si="507"/>
        <v>7.239900269564957E-2</v>
      </c>
      <c r="K508" s="18">
        <f t="shared" si="507"/>
        <v>6.9476735015930116E-2</v>
      </c>
      <c r="L508" s="18">
        <f t="shared" si="508"/>
        <v>6.6651876258867954E-2</v>
      </c>
      <c r="M508" s="18">
        <f t="shared" si="508"/>
        <v>6.3919635821709481E-2</v>
      </c>
      <c r="N508" s="18">
        <f t="shared" si="508"/>
        <v>6.1275532172846453E-2</v>
      </c>
      <c r="O508" s="18">
        <f t="shared" si="508"/>
        <v>5.8715368322360018E-2</v>
      </c>
      <c r="P508" s="18">
        <f t="shared" si="508"/>
        <v>5.6235209592201289E-2</v>
      </c>
      <c r="Q508" s="18">
        <f t="shared" si="508"/>
        <v>5.3831363438355137E-2</v>
      </c>
      <c r="R508" s="18">
        <f t="shared" si="508"/>
        <v>5.1500361107352809E-2</v>
      </c>
      <c r="S508" s="18">
        <f t="shared" si="508"/>
        <v>4.9238940935484879E-2</v>
      </c>
      <c r="T508" s="18">
        <f t="shared" si="508"/>
        <v>4.7044033121613066E-2</v>
      </c>
      <c r="U508" s="18">
        <f t="shared" si="508"/>
        <v>4.4912745824085346E-2</v>
      </c>
      <c r="V508" s="18">
        <f t="shared" si="509"/>
        <v>4.2842352449344159E-2</v>
      </c>
      <c r="W508" s="18">
        <f t="shared" si="509"/>
        <v>4.08302800147365E-2</v>
      </c>
      <c r="X508" s="18">
        <f t="shared" si="509"/>
        <v>3.8874098481090177E-2</v>
      </c>
      <c r="Y508" s="18">
        <f t="shared" si="509"/>
        <v>3.6971510962064302E-2</v>
      </c>
      <c r="Z508" s="18">
        <f t="shared" si="509"/>
        <v>3.5120344727336432E-2</v>
      </c>
      <c r="AA508" s="18">
        <f t="shared" si="509"/>
        <v>3.3318542925534628E-2</v>
      </c>
      <c r="AB508" s="18">
        <f t="shared" si="509"/>
        <v>3.1564156960622342E-2</v>
      </c>
      <c r="AC508" s="18">
        <f t="shared" si="509"/>
        <v>2.9855339462331154E-2</v>
      </c>
      <c r="AD508" s="18">
        <f t="shared" si="509"/>
        <v>2.819033779732949E-2</v>
      </c>
      <c r="AE508" s="18">
        <f t="shared" si="509"/>
        <v>2.6567488073213956E-2</v>
      </c>
      <c r="AF508" s="18">
        <f t="shared" si="510"/>
        <v>2.4985209592201289E-2</v>
      </c>
      <c r="AG508" s="18">
        <f t="shared" si="510"/>
        <v>2.3441999715658093E-2</v>
      </c>
      <c r="AH508" s="18">
        <f t="shared" si="510"/>
        <v>2.1936429104396409E-2</v>
      </c>
      <c r="AI508" s="18">
        <f t="shared" si="510"/>
        <v>2.0467137303044669E-2</v>
      </c>
      <c r="AJ508" s="18">
        <f t="shared" si="510"/>
        <v>1.9032828639820337E-2</v>
      </c>
      <c r="AK508" s="18">
        <f t="shared" si="510"/>
        <v>1.7632268415730699E-2</v>
      </c>
      <c r="AL508" s="18">
        <f t="shared" si="510"/>
        <v>1.6264279359643162E-2</v>
      </c>
      <c r="AM508" s="18">
        <f t="shared" si="510"/>
        <v>1.4927738327833479E-2</v>
      </c>
      <c r="AN508" s="18">
        <f t="shared" si="510"/>
        <v>1.3621573228564922E-2</v>
      </c>
      <c r="AO508" s="18">
        <f t="shared" si="510"/>
        <v>1.2344760153999053E-2</v>
      </c>
      <c r="AP508" s="18">
        <f t="shared" si="511"/>
        <v>1.1096320703312408E-2</v>
      </c>
      <c r="AQ508" s="18">
        <f t="shared" si="511"/>
        <v>9.8753194823111776E-3</v>
      </c>
      <c r="AR508" s="18">
        <f t="shared" si="511"/>
        <v>8.6808617661143367E-3</v>
      </c>
      <c r="AS508" s="18">
        <f t="shared" si="511"/>
        <v>7.5120913126314054E-3</v>
      </c>
      <c r="AT508" s="18">
        <f t="shared" si="511"/>
        <v>6.3681883156055455E-3</v>
      </c>
      <c r="AU508" s="18">
        <f t="shared" si="511"/>
        <v>5.2483674869381464E-3</v>
      </c>
      <c r="AV508" s="18">
        <f t="shared" si="511"/>
        <v>4.1518762588679536E-3</v>
      </c>
      <c r="AW508" s="18">
        <f t="shared" si="511"/>
        <v>3.0779930973559369E-3</v>
      </c>
      <c r="AX508" s="18">
        <f t="shared" si="511"/>
        <v>2.0260259187319038E-3</v>
      </c>
      <c r="AY508" s="18">
        <f t="shared" si="511"/>
        <v>9.9531060230229756E-4</v>
      </c>
      <c r="AZ508" s="18">
        <f t="shared" si="512"/>
        <v>1.4790407798705163E-5</v>
      </c>
      <c r="BA508" s="18">
        <f t="shared" si="512"/>
        <v>1.0048894176996961E-3</v>
      </c>
      <c r="BB508" s="18">
        <f t="shared" si="512"/>
        <v>1.9755747215241953E-3</v>
      </c>
      <c r="BC508" s="18">
        <f t="shared" si="512"/>
        <v>2.9274117670220062E-3</v>
      </c>
      <c r="BD508" s="18">
        <f t="shared" si="512"/>
        <v>3.8609442539525515E-3</v>
      </c>
      <c r="BE508" s="18">
        <f t="shared" si="512"/>
        <v>4.7766951697034571E-3</v>
      </c>
      <c r="BF508" s="18">
        <f t="shared" si="512"/>
        <v>5.6751677662892838E-3</v>
      </c>
      <c r="BG508" s="18">
        <f t="shared" si="512"/>
        <v>6.5568464825650624E-3</v>
      </c>
      <c r="BH508" s="18">
        <f t="shared" si="512"/>
        <v>7.4221978152061233E-3</v>
      </c>
      <c r="BI508" s="18">
        <f t="shared" si="512"/>
        <v>8.2716711417436597E-3</v>
      </c>
      <c r="BJ508" s="18">
        <f t="shared" si="513"/>
        <v>9.1056994987077922E-3</v>
      </c>
      <c r="BK508" s="18">
        <f t="shared" si="513"/>
        <v>9.9247003177086179E-3</v>
      </c>
      <c r="BL508" s="18">
        <f t="shared" si="513"/>
        <v>1.0729076122084416E-2</v>
      </c>
      <c r="BM508" s="18">
        <f t="shared" si="513"/>
        <v>1.1519215186559781E-2</v>
      </c>
      <c r="BN508" s="18">
        <f t="shared" si="513"/>
        <v>1.2295492162184667E-2</v>
      </c>
      <c r="BO508" s="18">
        <f t="shared" si="513"/>
        <v>1.3058268668668258E-2</v>
      </c>
      <c r="BP508" s="18">
        <f t="shared" si="513"/>
        <v>1.3807893856074574E-2</v>
      </c>
      <c r="BQ508" s="18">
        <f t="shared" si="513"/>
        <v>1.4544704937713239E-2</v>
      </c>
      <c r="BR508" s="18">
        <f t="shared" si="513"/>
        <v>1.5269027695934294E-2</v>
      </c>
      <c r="BS508" s="18">
        <f t="shared" si="513"/>
        <v>1.5981176962420553E-2</v>
      </c>
      <c r="BT508" s="18">
        <f t="shared" si="514"/>
        <v>1.6681457074465375E-2</v>
      </c>
      <c r="BU508" s="18">
        <f t="shared" si="514"/>
        <v>1.7370162308625155E-2</v>
      </c>
      <c r="BV508" s="18">
        <f t="shared" si="514"/>
        <v>1.8047577293044605E-2</v>
      </c>
      <c r="BW508" s="18">
        <f t="shared" si="514"/>
        <v>1.8713977399668631E-2</v>
      </c>
      <c r="BX508" s="18">
        <f t="shared" si="514"/>
        <v>1.9369629117476132E-2</v>
      </c>
      <c r="BY508" s="18">
        <f t="shared" si="514"/>
        <v>2.0014790407798702E-2</v>
      </c>
      <c r="BZ508" s="18">
        <f t="shared" si="514"/>
        <v>2.064971104271935E-2</v>
      </c>
      <c r="CA508" s="18">
        <f t="shared" si="514"/>
        <v>2.1274632927483744E-2</v>
      </c>
      <c r="CB508" s="18">
        <f t="shared" si="514"/>
        <v>2.1889790407798711E-2</v>
      </c>
      <c r="CC508" s="18">
        <f t="shared" si="514"/>
        <v>2.2495410562837471E-2</v>
      </c>
      <c r="CD508" s="18">
        <f t="shared" si="515"/>
        <v>2.3091713484721776E-2</v>
      </c>
      <c r="CE508" s="18">
        <f t="shared" si="515"/>
        <v>2.3678912545203282E-2</v>
      </c>
      <c r="CF508" s="18">
        <f t="shared" si="515"/>
        <v>2.4257214650222951E-2</v>
      </c>
      <c r="CG508" s="18">
        <f t="shared" si="515"/>
        <v>2.4826820482986678E-2</v>
      </c>
      <c r="CH508" s="18">
        <f t="shared" si="515"/>
        <v>2.5387924736156912E-2</v>
      </c>
      <c r="CI508" s="18">
        <f t="shared" si="515"/>
        <v>2.594071633372462E-2</v>
      </c>
      <c r="CJ508" s="18">
        <f t="shared" si="515"/>
        <v>2.6485378643092812E-2</v>
      </c>
      <c r="CK508" s="18">
        <f t="shared" si="515"/>
        <v>2.7022089677871695E-2</v>
      </c>
      <c r="CL508" s="18">
        <f t="shared" si="515"/>
        <v>2.7551022291856665E-2</v>
      </c>
      <c r="CM508" s="18">
        <f t="shared" si="515"/>
        <v>2.8072344364633225E-2</v>
      </c>
      <c r="CN508" s="18">
        <f t="shared" si="516"/>
        <v>2.8586218979227258E-2</v>
      </c>
      <c r="CO508" s="18">
        <f t="shared" si="516"/>
        <v>2.9092804592195869E-2</v>
      </c>
      <c r="CP508" s="18">
        <f t="shared" si="516"/>
        <v>2.9592255196531102E-2</v>
      </c>
      <c r="CQ508" s="18">
        <f t="shared" si="516"/>
        <v>3.0084720477728776E-2</v>
      </c>
      <c r="CR508" s="18">
        <f t="shared" si="516"/>
        <v>3.0570345963354256E-2</v>
      </c>
      <c r="CS508" s="18">
        <f t="shared" si="516"/>
        <v>3.1049273166419381E-2</v>
      </c>
      <c r="CT508" s="18">
        <f t="shared" si="516"/>
        <v>3.1521639722867201E-2</v>
      </c>
      <c r="CU508" s="18">
        <f t="shared" si="516"/>
        <v>3.1987579523444956E-2</v>
      </c>
      <c r="CV508" s="18">
        <f t="shared" si="516"/>
        <v>3.2447222840231146E-2</v>
      </c>
      <c r="CW508" s="18">
        <f t="shared" si="516"/>
        <v>3.2900696448067146E-2</v>
      </c>
      <c r="CX508" s="18">
        <f t="shared" si="516"/>
        <v>3.3348123741132031E-2</v>
      </c>
    </row>
    <row r="509" spans="1:102">
      <c r="A509" s="23">
        <v>4.84</v>
      </c>
      <c r="B509" s="18">
        <f t="shared" si="507"/>
        <v>9.9985546294123512E-2</v>
      </c>
      <c r="C509" s="18">
        <f t="shared" si="507"/>
        <v>9.6063977666672531E-2</v>
      </c>
      <c r="D509" s="18">
        <f t="shared" si="507"/>
        <v>9.2293238601815819E-2</v>
      </c>
      <c r="E509" s="18">
        <f t="shared" si="507"/>
        <v>8.8664791577142368E-2</v>
      </c>
      <c r="F509" s="18">
        <f t="shared" si="507"/>
        <v>8.5170731479308689E-2</v>
      </c>
      <c r="G509" s="18">
        <f t="shared" si="507"/>
        <v>8.1803728112305338E-2</v>
      </c>
      <c r="H509" s="18">
        <f t="shared" si="507"/>
        <v>7.8556974865552076E-2</v>
      </c>
      <c r="I509" s="18">
        <f t="shared" si="507"/>
        <v>7.5424142785351589E-2</v>
      </c>
      <c r="J509" s="18">
        <f t="shared" si="507"/>
        <v>7.2399339397571788E-2</v>
      </c>
      <c r="K509" s="18">
        <f t="shared" si="507"/>
        <v>6.9477071717852334E-2</v>
      </c>
      <c r="L509" s="18">
        <f t="shared" si="508"/>
        <v>6.6652212960790172E-2</v>
      </c>
      <c r="M509" s="18">
        <f t="shared" si="508"/>
        <v>6.3919972523631699E-2</v>
      </c>
      <c r="N509" s="18">
        <f t="shared" si="508"/>
        <v>6.1275868874768671E-2</v>
      </c>
      <c r="O509" s="18">
        <f t="shared" si="508"/>
        <v>5.8715705024282236E-2</v>
      </c>
      <c r="P509" s="18">
        <f t="shared" si="508"/>
        <v>5.6235546294123515E-2</v>
      </c>
      <c r="Q509" s="18">
        <f t="shared" si="508"/>
        <v>5.3831700140277362E-2</v>
      </c>
      <c r="R509" s="18">
        <f t="shared" si="508"/>
        <v>5.1500697809275034E-2</v>
      </c>
      <c r="S509" s="18">
        <f t="shared" si="508"/>
        <v>4.9239277637407097E-2</v>
      </c>
      <c r="T509" s="18">
        <f t="shared" si="508"/>
        <v>4.7044369823535284E-2</v>
      </c>
      <c r="U509" s="18">
        <f t="shared" si="508"/>
        <v>4.4913082526007571E-2</v>
      </c>
      <c r="V509" s="18">
        <f t="shared" si="509"/>
        <v>4.2842689151266378E-2</v>
      </c>
      <c r="W509" s="18">
        <f t="shared" si="509"/>
        <v>4.0830616716658719E-2</v>
      </c>
      <c r="X509" s="18">
        <f t="shared" si="509"/>
        <v>3.8874435183012396E-2</v>
      </c>
      <c r="Y509" s="18">
        <f t="shared" si="509"/>
        <v>3.6971847663986514E-2</v>
      </c>
      <c r="Z509" s="18">
        <f t="shared" si="509"/>
        <v>3.5120681429258643E-2</v>
      </c>
      <c r="AA509" s="18">
        <f t="shared" si="509"/>
        <v>3.3318879627456839E-2</v>
      </c>
      <c r="AB509" s="18">
        <f t="shared" si="509"/>
        <v>3.1564493662544553E-2</v>
      </c>
      <c r="AC509" s="18">
        <f t="shared" si="509"/>
        <v>2.9855676164253366E-2</v>
      </c>
      <c r="AD509" s="18">
        <f t="shared" si="509"/>
        <v>2.8190674499251701E-2</v>
      </c>
      <c r="AE509" s="18">
        <f t="shared" si="509"/>
        <v>2.6567824775136167E-2</v>
      </c>
      <c r="AF509" s="18">
        <f t="shared" si="510"/>
        <v>2.4985546294123501E-2</v>
      </c>
      <c r="AG509" s="18">
        <f t="shared" si="510"/>
        <v>2.3442336417580305E-2</v>
      </c>
      <c r="AH509" s="18">
        <f t="shared" si="510"/>
        <v>2.193676580631862E-2</v>
      </c>
      <c r="AI509" s="18">
        <f t="shared" si="510"/>
        <v>2.046747400496688E-2</v>
      </c>
      <c r="AJ509" s="18">
        <f t="shared" si="510"/>
        <v>1.9033165341742549E-2</v>
      </c>
      <c r="AK509" s="18">
        <f t="shared" si="510"/>
        <v>1.7632605117652911E-2</v>
      </c>
      <c r="AL509" s="18">
        <f t="shared" si="510"/>
        <v>1.6264616061565373E-2</v>
      </c>
      <c r="AM509" s="18">
        <f t="shared" si="510"/>
        <v>1.492807502975569E-2</v>
      </c>
      <c r="AN509" s="18">
        <f t="shared" si="510"/>
        <v>1.3621909930487133E-2</v>
      </c>
      <c r="AO509" s="18">
        <f t="shared" si="510"/>
        <v>1.2345096855921264E-2</v>
      </c>
      <c r="AP509" s="18">
        <f t="shared" si="511"/>
        <v>1.109665740523462E-2</v>
      </c>
      <c r="AQ509" s="18">
        <f t="shared" si="511"/>
        <v>9.875656184233389E-3</v>
      </c>
      <c r="AR509" s="18">
        <f t="shared" si="511"/>
        <v>8.6811984680365481E-3</v>
      </c>
      <c r="AS509" s="18">
        <f t="shared" si="511"/>
        <v>7.5124280145536168E-3</v>
      </c>
      <c r="AT509" s="18">
        <f t="shared" si="511"/>
        <v>6.3685250175277569E-3</v>
      </c>
      <c r="AU509" s="18">
        <f t="shared" si="511"/>
        <v>5.2487041888603578E-3</v>
      </c>
      <c r="AV509" s="18">
        <f t="shared" si="511"/>
        <v>4.1522129607901651E-3</v>
      </c>
      <c r="AW509" s="18">
        <f t="shared" si="511"/>
        <v>3.0783297992781483E-3</v>
      </c>
      <c r="AX509" s="18">
        <f t="shared" si="511"/>
        <v>2.0263626206541152E-3</v>
      </c>
      <c r="AY509" s="18">
        <f t="shared" si="511"/>
        <v>9.9564730422450898E-4</v>
      </c>
      <c r="AZ509" s="18">
        <f t="shared" si="512"/>
        <v>1.445370587649375E-5</v>
      </c>
      <c r="BA509" s="18">
        <f t="shared" si="512"/>
        <v>1.0045527157774847E-3</v>
      </c>
      <c r="BB509" s="18">
        <f t="shared" si="512"/>
        <v>1.9752380196019839E-3</v>
      </c>
      <c r="BC509" s="18">
        <f t="shared" si="512"/>
        <v>2.9270750650997948E-3</v>
      </c>
      <c r="BD509" s="18">
        <f t="shared" si="512"/>
        <v>3.8606075520303401E-3</v>
      </c>
      <c r="BE509" s="18">
        <f t="shared" si="512"/>
        <v>4.7763584677812457E-3</v>
      </c>
      <c r="BF509" s="18">
        <f t="shared" si="512"/>
        <v>5.6748310643670724E-3</v>
      </c>
      <c r="BG509" s="18">
        <f t="shared" si="512"/>
        <v>6.556509780642851E-3</v>
      </c>
      <c r="BH509" s="18">
        <f t="shared" si="512"/>
        <v>7.4218611132839118E-3</v>
      </c>
      <c r="BI509" s="18">
        <f t="shared" si="512"/>
        <v>8.2713344398214483E-3</v>
      </c>
      <c r="BJ509" s="18">
        <f t="shared" si="513"/>
        <v>9.1053627967855807E-3</v>
      </c>
      <c r="BK509" s="18">
        <f t="shared" si="513"/>
        <v>9.9243636157864065E-3</v>
      </c>
      <c r="BL509" s="18">
        <f t="shared" si="513"/>
        <v>1.0728739420162205E-2</v>
      </c>
      <c r="BM509" s="18">
        <f t="shared" si="513"/>
        <v>1.1518878484637569E-2</v>
      </c>
      <c r="BN509" s="18">
        <f t="shared" si="513"/>
        <v>1.2295155460262455E-2</v>
      </c>
      <c r="BO509" s="18">
        <f t="shared" si="513"/>
        <v>1.3057931966746046E-2</v>
      </c>
      <c r="BP509" s="18">
        <f t="shared" si="513"/>
        <v>1.3807557154152363E-2</v>
      </c>
      <c r="BQ509" s="18">
        <f t="shared" si="513"/>
        <v>1.4544368235791028E-2</v>
      </c>
      <c r="BR509" s="18">
        <f t="shared" si="513"/>
        <v>1.5268690994012082E-2</v>
      </c>
      <c r="BS509" s="18">
        <f t="shared" si="513"/>
        <v>1.5980840260498341E-2</v>
      </c>
      <c r="BT509" s="18">
        <f t="shared" si="514"/>
        <v>1.6681120372543164E-2</v>
      </c>
      <c r="BU509" s="18">
        <f t="shared" si="514"/>
        <v>1.7369825606702943E-2</v>
      </c>
      <c r="BV509" s="18">
        <f t="shared" si="514"/>
        <v>1.8047240591122393E-2</v>
      </c>
      <c r="BW509" s="18">
        <f t="shared" si="514"/>
        <v>1.871364069774642E-2</v>
      </c>
      <c r="BX509" s="18">
        <f t="shared" si="514"/>
        <v>1.9369292415553921E-2</v>
      </c>
      <c r="BY509" s="18">
        <f t="shared" si="514"/>
        <v>2.0014453705876491E-2</v>
      </c>
      <c r="BZ509" s="18">
        <f t="shared" si="514"/>
        <v>2.0649374340797139E-2</v>
      </c>
      <c r="CA509" s="18">
        <f t="shared" si="514"/>
        <v>2.1274296225561533E-2</v>
      </c>
      <c r="CB509" s="18">
        <f t="shared" si="514"/>
        <v>2.1889453705876499E-2</v>
      </c>
      <c r="CC509" s="18">
        <f t="shared" si="514"/>
        <v>2.249507386091526E-2</v>
      </c>
      <c r="CD509" s="18">
        <f t="shared" si="515"/>
        <v>2.3091376782799565E-2</v>
      </c>
      <c r="CE509" s="18">
        <f t="shared" si="515"/>
        <v>2.367857584328107E-2</v>
      </c>
      <c r="CF509" s="18">
        <f t="shared" si="515"/>
        <v>2.425687794830074E-2</v>
      </c>
      <c r="CG509" s="18">
        <f t="shared" si="515"/>
        <v>2.4826483781064466E-2</v>
      </c>
      <c r="CH509" s="18">
        <f t="shared" si="515"/>
        <v>2.5387588034234708E-2</v>
      </c>
      <c r="CI509" s="18">
        <f t="shared" si="515"/>
        <v>2.5940379631802415E-2</v>
      </c>
      <c r="CJ509" s="18">
        <f t="shared" si="515"/>
        <v>2.6485041941170608E-2</v>
      </c>
      <c r="CK509" s="18">
        <f t="shared" si="515"/>
        <v>2.7021752975949491E-2</v>
      </c>
      <c r="CL509" s="18">
        <f t="shared" si="515"/>
        <v>2.7550685589934461E-2</v>
      </c>
      <c r="CM509" s="18">
        <f t="shared" si="515"/>
        <v>2.8072007662711021E-2</v>
      </c>
      <c r="CN509" s="18">
        <f t="shared" si="516"/>
        <v>2.8585882277305054E-2</v>
      </c>
      <c r="CO509" s="18">
        <f t="shared" si="516"/>
        <v>2.9092467890273664E-2</v>
      </c>
      <c r="CP509" s="18">
        <f t="shared" si="516"/>
        <v>2.9591918494608897E-2</v>
      </c>
      <c r="CQ509" s="18">
        <f t="shared" si="516"/>
        <v>3.0084383775806571E-2</v>
      </c>
      <c r="CR509" s="18">
        <f t="shared" si="516"/>
        <v>3.0570009261432052E-2</v>
      </c>
      <c r="CS509" s="18">
        <f t="shared" si="516"/>
        <v>3.1048936464497176E-2</v>
      </c>
      <c r="CT509" s="18">
        <f t="shared" si="516"/>
        <v>3.1521303020944996E-2</v>
      </c>
      <c r="CU509" s="18">
        <f t="shared" si="516"/>
        <v>3.1987242821522752E-2</v>
      </c>
      <c r="CV509" s="18">
        <f t="shared" si="516"/>
        <v>3.2446886138308942E-2</v>
      </c>
      <c r="CW509" s="18">
        <f t="shared" si="516"/>
        <v>3.2900359746144942E-2</v>
      </c>
      <c r="CX509" s="18">
        <f t="shared" si="516"/>
        <v>3.3347787039209827E-2</v>
      </c>
    </row>
    <row r="510" spans="1:102">
      <c r="A510" s="22">
        <v>4.8499999999999996</v>
      </c>
      <c r="B510" s="18">
        <f t="shared" si="507"/>
        <v>9.9985875332499557E-2</v>
      </c>
      <c r="C510" s="18">
        <f t="shared" si="507"/>
        <v>9.6064306705048577E-2</v>
      </c>
      <c r="D510" s="18">
        <f t="shared" si="507"/>
        <v>9.2293567640191865E-2</v>
      </c>
      <c r="E510" s="18">
        <f t="shared" si="507"/>
        <v>8.8665120615518414E-2</v>
      </c>
      <c r="F510" s="18">
        <f t="shared" si="507"/>
        <v>8.5171060517684735E-2</v>
      </c>
      <c r="G510" s="18">
        <f t="shared" si="507"/>
        <v>8.180405715068137E-2</v>
      </c>
      <c r="H510" s="18">
        <f t="shared" si="507"/>
        <v>7.8557303903928122E-2</v>
      </c>
      <c r="I510" s="18">
        <f t="shared" si="507"/>
        <v>7.5424471823727635E-2</v>
      </c>
      <c r="J510" s="18">
        <f t="shared" si="507"/>
        <v>7.2399668435947834E-2</v>
      </c>
      <c r="K510" s="18">
        <f t="shared" si="507"/>
        <v>6.947740075622838E-2</v>
      </c>
      <c r="L510" s="18">
        <f t="shared" si="508"/>
        <v>6.6652541999166218E-2</v>
      </c>
      <c r="M510" s="18">
        <f t="shared" si="508"/>
        <v>6.3920301562007745E-2</v>
      </c>
      <c r="N510" s="18">
        <f t="shared" si="508"/>
        <v>6.1276197913144717E-2</v>
      </c>
      <c r="O510" s="18">
        <f t="shared" si="508"/>
        <v>5.8716034062658282E-2</v>
      </c>
      <c r="P510" s="18">
        <f t="shared" si="508"/>
        <v>5.623587533249956E-2</v>
      </c>
      <c r="Q510" s="18">
        <f t="shared" si="508"/>
        <v>5.3832029178653408E-2</v>
      </c>
      <c r="R510" s="18">
        <f t="shared" si="508"/>
        <v>5.150102684765108E-2</v>
      </c>
      <c r="S510" s="18">
        <f t="shared" si="508"/>
        <v>4.9239606675783143E-2</v>
      </c>
      <c r="T510" s="18">
        <f t="shared" si="508"/>
        <v>4.704469886191133E-2</v>
      </c>
      <c r="U510" s="18">
        <f t="shared" si="508"/>
        <v>4.4913411564383617E-2</v>
      </c>
      <c r="V510" s="18">
        <f t="shared" si="509"/>
        <v>4.2843018189642423E-2</v>
      </c>
      <c r="W510" s="18">
        <f t="shared" si="509"/>
        <v>4.0830945755034764E-2</v>
      </c>
      <c r="X510" s="18">
        <f t="shared" si="509"/>
        <v>3.8874764221388441E-2</v>
      </c>
      <c r="Y510" s="18">
        <f t="shared" si="509"/>
        <v>3.6972176702362566E-2</v>
      </c>
      <c r="Z510" s="18">
        <f t="shared" si="509"/>
        <v>3.5121010467634696E-2</v>
      </c>
      <c r="AA510" s="18">
        <f t="shared" si="509"/>
        <v>3.3319208665832892E-2</v>
      </c>
      <c r="AB510" s="18">
        <f t="shared" si="509"/>
        <v>3.1564822700920606E-2</v>
      </c>
      <c r="AC510" s="18">
        <f t="shared" si="509"/>
        <v>2.9856005202629418E-2</v>
      </c>
      <c r="AD510" s="18">
        <f t="shared" si="509"/>
        <v>2.8191003537627754E-2</v>
      </c>
      <c r="AE510" s="18">
        <f t="shared" si="509"/>
        <v>2.656815381351222E-2</v>
      </c>
      <c r="AF510" s="18">
        <f t="shared" si="510"/>
        <v>2.4985875332499553E-2</v>
      </c>
      <c r="AG510" s="18">
        <f t="shared" si="510"/>
        <v>2.3442665455956357E-2</v>
      </c>
      <c r="AH510" s="18">
        <f t="shared" si="510"/>
        <v>2.1937094844694673E-2</v>
      </c>
      <c r="AI510" s="18">
        <f t="shared" si="510"/>
        <v>2.0467803043342933E-2</v>
      </c>
      <c r="AJ510" s="18">
        <f t="shared" si="510"/>
        <v>1.9033494380118601E-2</v>
      </c>
      <c r="AK510" s="18">
        <f t="shared" si="510"/>
        <v>1.7632934156028963E-2</v>
      </c>
      <c r="AL510" s="18">
        <f t="shared" si="510"/>
        <v>1.6264945099941426E-2</v>
      </c>
      <c r="AM510" s="18">
        <f t="shared" si="510"/>
        <v>1.4928404068131743E-2</v>
      </c>
      <c r="AN510" s="18">
        <f t="shared" si="510"/>
        <v>1.3622238968863186E-2</v>
      </c>
      <c r="AO510" s="18">
        <f t="shared" si="510"/>
        <v>1.2345425894297317E-2</v>
      </c>
      <c r="AP510" s="18">
        <f t="shared" si="511"/>
        <v>1.1096986443610672E-2</v>
      </c>
      <c r="AQ510" s="18">
        <f t="shared" si="511"/>
        <v>9.8759852226094416E-3</v>
      </c>
      <c r="AR510" s="18">
        <f t="shared" si="511"/>
        <v>8.6815275064126007E-3</v>
      </c>
      <c r="AS510" s="18">
        <f t="shared" si="511"/>
        <v>7.5127570529296694E-3</v>
      </c>
      <c r="AT510" s="18">
        <f t="shared" si="511"/>
        <v>6.3688540559038095E-3</v>
      </c>
      <c r="AU510" s="18">
        <f t="shared" si="511"/>
        <v>5.2490332272364104E-3</v>
      </c>
      <c r="AV510" s="18">
        <f t="shared" si="511"/>
        <v>4.1525419991662177E-3</v>
      </c>
      <c r="AW510" s="18">
        <f t="shared" si="511"/>
        <v>3.078658837654201E-3</v>
      </c>
      <c r="AX510" s="18">
        <f t="shared" si="511"/>
        <v>2.0266916590301678E-3</v>
      </c>
      <c r="AY510" s="18">
        <f t="shared" si="511"/>
        <v>9.9597634260056161E-4</v>
      </c>
      <c r="AZ510" s="18">
        <f t="shared" si="512"/>
        <v>1.4124667500441113E-5</v>
      </c>
      <c r="BA510" s="18">
        <f t="shared" si="512"/>
        <v>1.0042236774014321E-3</v>
      </c>
      <c r="BB510" s="18">
        <f t="shared" si="512"/>
        <v>1.9749089812259313E-3</v>
      </c>
      <c r="BC510" s="18">
        <f t="shared" si="512"/>
        <v>2.9267460267237422E-3</v>
      </c>
      <c r="BD510" s="18">
        <f t="shared" si="512"/>
        <v>3.8602785136542875E-3</v>
      </c>
      <c r="BE510" s="18">
        <f t="shared" si="512"/>
        <v>4.776029429405193E-3</v>
      </c>
      <c r="BF510" s="18">
        <f t="shared" si="512"/>
        <v>5.6745020259910198E-3</v>
      </c>
      <c r="BG510" s="18">
        <f t="shared" si="512"/>
        <v>6.5561807422667984E-3</v>
      </c>
      <c r="BH510" s="18">
        <f t="shared" si="512"/>
        <v>7.4215320749078592E-3</v>
      </c>
      <c r="BI510" s="18">
        <f t="shared" si="512"/>
        <v>8.2710054014453957E-3</v>
      </c>
      <c r="BJ510" s="18">
        <f t="shared" si="513"/>
        <v>9.1050337584095281E-3</v>
      </c>
      <c r="BK510" s="18">
        <f t="shared" si="513"/>
        <v>9.9240345774103539E-3</v>
      </c>
      <c r="BL510" s="18">
        <f t="shared" si="513"/>
        <v>1.0728410381786152E-2</v>
      </c>
      <c r="BM510" s="18">
        <f t="shared" si="513"/>
        <v>1.1518549446261517E-2</v>
      </c>
      <c r="BN510" s="18">
        <f t="shared" si="513"/>
        <v>1.2294826421886403E-2</v>
      </c>
      <c r="BO510" s="18">
        <f t="shared" si="513"/>
        <v>1.3057602928369993E-2</v>
      </c>
      <c r="BP510" s="18">
        <f t="shared" si="513"/>
        <v>1.380722811577631E-2</v>
      </c>
      <c r="BQ510" s="18">
        <f t="shared" si="513"/>
        <v>1.4544039197414975E-2</v>
      </c>
      <c r="BR510" s="18">
        <f t="shared" si="513"/>
        <v>1.526836195563603E-2</v>
      </c>
      <c r="BS510" s="18">
        <f t="shared" si="513"/>
        <v>1.5980511222122289E-2</v>
      </c>
      <c r="BT510" s="18">
        <f t="shared" si="514"/>
        <v>1.6680791334167111E-2</v>
      </c>
      <c r="BU510" s="18">
        <f t="shared" si="514"/>
        <v>1.7369496568326891E-2</v>
      </c>
      <c r="BV510" s="18">
        <f t="shared" si="514"/>
        <v>1.8046911552746341E-2</v>
      </c>
      <c r="BW510" s="18">
        <f t="shared" si="514"/>
        <v>1.8713311659370367E-2</v>
      </c>
      <c r="BX510" s="18">
        <f t="shared" si="514"/>
        <v>1.9368963377177868E-2</v>
      </c>
      <c r="BY510" s="18">
        <f t="shared" si="514"/>
        <v>2.0014124667500438E-2</v>
      </c>
      <c r="BZ510" s="18">
        <f t="shared" si="514"/>
        <v>2.0649045302421086E-2</v>
      </c>
      <c r="CA510" s="18">
        <f t="shared" si="514"/>
        <v>2.127396718718548E-2</v>
      </c>
      <c r="CB510" s="18">
        <f t="shared" si="514"/>
        <v>2.1889124667500447E-2</v>
      </c>
      <c r="CC510" s="18">
        <f t="shared" si="514"/>
        <v>2.2494744822539207E-2</v>
      </c>
      <c r="CD510" s="18">
        <f t="shared" si="515"/>
        <v>2.3091047744423512E-2</v>
      </c>
      <c r="CE510" s="18">
        <f t="shared" si="515"/>
        <v>2.3678246804905018E-2</v>
      </c>
      <c r="CF510" s="18">
        <f t="shared" si="515"/>
        <v>2.4256548909924687E-2</v>
      </c>
      <c r="CG510" s="18">
        <f t="shared" si="515"/>
        <v>2.4826154742688414E-2</v>
      </c>
      <c r="CH510" s="18">
        <f t="shared" si="515"/>
        <v>2.5387258995858662E-2</v>
      </c>
      <c r="CI510" s="18">
        <f t="shared" si="515"/>
        <v>2.594005059342637E-2</v>
      </c>
      <c r="CJ510" s="18">
        <f t="shared" si="515"/>
        <v>2.6484712902794562E-2</v>
      </c>
      <c r="CK510" s="18">
        <f t="shared" si="515"/>
        <v>2.7021423937573445E-2</v>
      </c>
      <c r="CL510" s="18">
        <f t="shared" si="515"/>
        <v>2.7550356551558415E-2</v>
      </c>
      <c r="CM510" s="18">
        <f t="shared" si="515"/>
        <v>2.8071678624334975E-2</v>
      </c>
      <c r="CN510" s="18">
        <f t="shared" si="516"/>
        <v>2.8585553238929008E-2</v>
      </c>
      <c r="CO510" s="18">
        <f t="shared" si="516"/>
        <v>2.9092138851897618E-2</v>
      </c>
      <c r="CP510" s="18">
        <f t="shared" si="516"/>
        <v>2.9591589456232852E-2</v>
      </c>
      <c r="CQ510" s="18">
        <f t="shared" si="516"/>
        <v>3.0084054737430525E-2</v>
      </c>
      <c r="CR510" s="18">
        <f t="shared" si="516"/>
        <v>3.0569680223056006E-2</v>
      </c>
      <c r="CS510" s="18">
        <f t="shared" si="516"/>
        <v>3.104860742612113E-2</v>
      </c>
      <c r="CT510" s="18">
        <f t="shared" si="516"/>
        <v>3.1520973982568951E-2</v>
      </c>
      <c r="CU510" s="18">
        <f t="shared" si="516"/>
        <v>3.1986913783146706E-2</v>
      </c>
      <c r="CV510" s="18">
        <f t="shared" si="516"/>
        <v>3.2446557099932896E-2</v>
      </c>
      <c r="CW510" s="18">
        <f t="shared" si="516"/>
        <v>3.2900030707768896E-2</v>
      </c>
      <c r="CX510" s="18">
        <f t="shared" si="516"/>
        <v>3.3347458000833781E-2</v>
      </c>
    </row>
    <row r="511" spans="1:102">
      <c r="A511" s="23">
        <v>4.8600000000000003</v>
      </c>
      <c r="B511" s="18">
        <f t="shared" si="507"/>
        <v>9.9986196881789932E-2</v>
      </c>
      <c r="C511" s="18">
        <f t="shared" si="507"/>
        <v>9.6064628254338952E-2</v>
      </c>
      <c r="D511" s="18">
        <f t="shared" si="507"/>
        <v>9.2293889189482239E-2</v>
      </c>
      <c r="E511" s="18">
        <f t="shared" si="507"/>
        <v>8.8665442164808789E-2</v>
      </c>
      <c r="F511" s="18">
        <f t="shared" si="507"/>
        <v>8.517138206697511E-2</v>
      </c>
      <c r="G511" s="18">
        <f t="shared" si="507"/>
        <v>8.1804378699971758E-2</v>
      </c>
      <c r="H511" s="18">
        <f t="shared" si="507"/>
        <v>7.855762545321851E-2</v>
      </c>
      <c r="I511" s="18">
        <f t="shared" si="507"/>
        <v>7.5424793373018009E-2</v>
      </c>
      <c r="J511" s="18">
        <f t="shared" si="507"/>
        <v>7.2399989985238208E-2</v>
      </c>
      <c r="K511" s="18">
        <f t="shared" si="507"/>
        <v>6.9477722305518755E-2</v>
      </c>
      <c r="L511" s="18">
        <f t="shared" si="508"/>
        <v>6.6652863548456592E-2</v>
      </c>
      <c r="M511" s="18">
        <f t="shared" si="508"/>
        <v>6.3920623111298119E-2</v>
      </c>
      <c r="N511" s="18">
        <f t="shared" si="508"/>
        <v>6.1276519462435092E-2</v>
      </c>
      <c r="O511" s="18">
        <f t="shared" si="508"/>
        <v>5.8716355611948656E-2</v>
      </c>
      <c r="P511" s="18">
        <f t="shared" si="508"/>
        <v>5.6236196881789928E-2</v>
      </c>
      <c r="Q511" s="18">
        <f t="shared" si="508"/>
        <v>5.3832350727943776E-2</v>
      </c>
      <c r="R511" s="18">
        <f t="shared" si="508"/>
        <v>5.1501348396941447E-2</v>
      </c>
      <c r="S511" s="18">
        <f t="shared" si="508"/>
        <v>4.9239928225073518E-2</v>
      </c>
      <c r="T511" s="18">
        <f t="shared" si="508"/>
        <v>4.7045020411201705E-2</v>
      </c>
      <c r="U511" s="18">
        <f t="shared" si="508"/>
        <v>4.4913733113673984E-2</v>
      </c>
      <c r="V511" s="18">
        <f t="shared" si="509"/>
        <v>4.2843339738932798E-2</v>
      </c>
      <c r="W511" s="18">
        <f t="shared" si="509"/>
        <v>4.0831267304325139E-2</v>
      </c>
      <c r="X511" s="18">
        <f t="shared" si="509"/>
        <v>3.8875085770678816E-2</v>
      </c>
      <c r="Y511" s="18">
        <f t="shared" si="509"/>
        <v>3.6972498251652941E-2</v>
      </c>
      <c r="Z511" s="18">
        <f t="shared" si="509"/>
        <v>3.5121332016925071E-2</v>
      </c>
      <c r="AA511" s="18">
        <f t="shared" si="509"/>
        <v>3.3319530215123266E-2</v>
      </c>
      <c r="AB511" s="18">
        <f t="shared" si="509"/>
        <v>3.156514425021098E-2</v>
      </c>
      <c r="AC511" s="18">
        <f t="shared" si="509"/>
        <v>2.9856326751919793E-2</v>
      </c>
      <c r="AD511" s="18">
        <f t="shared" si="509"/>
        <v>2.8191325086918129E-2</v>
      </c>
      <c r="AE511" s="18">
        <f t="shared" si="509"/>
        <v>2.6568475362802595E-2</v>
      </c>
      <c r="AF511" s="18">
        <f t="shared" si="510"/>
        <v>2.4986196881789928E-2</v>
      </c>
      <c r="AG511" s="18">
        <f t="shared" si="510"/>
        <v>2.3442987005246732E-2</v>
      </c>
      <c r="AH511" s="18">
        <f t="shared" si="510"/>
        <v>2.1937416393985047E-2</v>
      </c>
      <c r="AI511" s="18">
        <f t="shared" si="510"/>
        <v>2.0468124592633308E-2</v>
      </c>
      <c r="AJ511" s="18">
        <f t="shared" si="510"/>
        <v>1.9033815929408976E-2</v>
      </c>
      <c r="AK511" s="18">
        <f t="shared" si="510"/>
        <v>1.7633255705319338E-2</v>
      </c>
      <c r="AL511" s="18">
        <f t="shared" si="510"/>
        <v>1.6265266649231801E-2</v>
      </c>
      <c r="AM511" s="18">
        <f t="shared" si="510"/>
        <v>1.4928725617422117E-2</v>
      </c>
      <c r="AN511" s="18">
        <f t="shared" si="510"/>
        <v>1.3622560518153561E-2</v>
      </c>
      <c r="AO511" s="18">
        <f t="shared" si="510"/>
        <v>1.2345747443587692E-2</v>
      </c>
      <c r="AP511" s="18">
        <f t="shared" si="511"/>
        <v>1.1097307992901047E-2</v>
      </c>
      <c r="AQ511" s="18">
        <f t="shared" si="511"/>
        <v>9.8763067718998163E-3</v>
      </c>
      <c r="AR511" s="18">
        <f t="shared" si="511"/>
        <v>8.6818490557029754E-3</v>
      </c>
      <c r="AS511" s="18">
        <f t="shared" si="511"/>
        <v>7.5130786022200441E-3</v>
      </c>
      <c r="AT511" s="18">
        <f t="shared" si="511"/>
        <v>6.3691756051941842E-3</v>
      </c>
      <c r="AU511" s="18">
        <f t="shared" si="511"/>
        <v>5.2493547765267851E-3</v>
      </c>
      <c r="AV511" s="18">
        <f t="shared" si="511"/>
        <v>4.1528635484565923E-3</v>
      </c>
      <c r="AW511" s="18">
        <f t="shared" si="511"/>
        <v>3.0789803869445756E-3</v>
      </c>
      <c r="AX511" s="18">
        <f t="shared" si="511"/>
        <v>2.0270132083205425E-3</v>
      </c>
      <c r="AY511" s="18">
        <f t="shared" si="511"/>
        <v>9.9629789189093626E-4</v>
      </c>
      <c r="AZ511" s="18">
        <f t="shared" si="512"/>
        <v>1.3803118210066467E-5</v>
      </c>
      <c r="BA511" s="18">
        <f t="shared" si="512"/>
        <v>1.0039021281110574E-3</v>
      </c>
      <c r="BB511" s="18">
        <f t="shared" si="512"/>
        <v>1.9745874319355566E-3</v>
      </c>
      <c r="BC511" s="18">
        <f t="shared" si="512"/>
        <v>2.9264244774333675E-3</v>
      </c>
      <c r="BD511" s="18">
        <f t="shared" si="512"/>
        <v>3.8599569643639128E-3</v>
      </c>
      <c r="BE511" s="18">
        <f t="shared" si="512"/>
        <v>4.7757078801148184E-3</v>
      </c>
      <c r="BF511" s="18">
        <f t="shared" si="512"/>
        <v>5.6741804767006451E-3</v>
      </c>
      <c r="BG511" s="18">
        <f t="shared" si="512"/>
        <v>6.5558591929764237E-3</v>
      </c>
      <c r="BH511" s="18">
        <f t="shared" si="512"/>
        <v>7.4212105256174846E-3</v>
      </c>
      <c r="BI511" s="18">
        <f t="shared" si="512"/>
        <v>8.2706838521550211E-3</v>
      </c>
      <c r="BJ511" s="18">
        <f t="shared" si="513"/>
        <v>9.1047122091191535E-3</v>
      </c>
      <c r="BK511" s="18">
        <f t="shared" si="513"/>
        <v>9.9237130281199792E-3</v>
      </c>
      <c r="BL511" s="18">
        <f t="shared" si="513"/>
        <v>1.0728088832495777E-2</v>
      </c>
      <c r="BM511" s="18">
        <f t="shared" si="513"/>
        <v>1.1518227896971142E-2</v>
      </c>
      <c r="BN511" s="18">
        <f t="shared" si="513"/>
        <v>1.2294504872596028E-2</v>
      </c>
      <c r="BO511" s="18">
        <f t="shared" si="513"/>
        <v>1.3057281379079619E-2</v>
      </c>
      <c r="BP511" s="18">
        <f t="shared" si="513"/>
        <v>1.3806906566485935E-2</v>
      </c>
      <c r="BQ511" s="18">
        <f t="shared" si="513"/>
        <v>1.45437176481246E-2</v>
      </c>
      <c r="BR511" s="18">
        <f t="shared" si="513"/>
        <v>1.5268040406345655E-2</v>
      </c>
      <c r="BS511" s="18">
        <f t="shared" si="513"/>
        <v>1.5980189672831914E-2</v>
      </c>
      <c r="BT511" s="18">
        <f t="shared" si="514"/>
        <v>1.6680469784876736E-2</v>
      </c>
      <c r="BU511" s="18">
        <f t="shared" si="514"/>
        <v>1.7369175019036516E-2</v>
      </c>
      <c r="BV511" s="18">
        <f t="shared" si="514"/>
        <v>1.8046590003455966E-2</v>
      </c>
      <c r="BW511" s="18">
        <f t="shared" si="514"/>
        <v>1.8712990110079993E-2</v>
      </c>
      <c r="BX511" s="18">
        <f t="shared" si="514"/>
        <v>1.9368641827887494E-2</v>
      </c>
      <c r="BY511" s="18">
        <f t="shared" si="514"/>
        <v>2.0013803118210063E-2</v>
      </c>
      <c r="BZ511" s="18">
        <f t="shared" si="514"/>
        <v>2.0648723753130711E-2</v>
      </c>
      <c r="CA511" s="18">
        <f t="shared" si="514"/>
        <v>2.1273645637895106E-2</v>
      </c>
      <c r="CB511" s="18">
        <f t="shared" si="514"/>
        <v>2.1888803118210072E-2</v>
      </c>
      <c r="CC511" s="18">
        <f t="shared" si="514"/>
        <v>2.2494423273248833E-2</v>
      </c>
      <c r="CD511" s="18">
        <f t="shared" si="515"/>
        <v>2.3090726195133138E-2</v>
      </c>
      <c r="CE511" s="18">
        <f t="shared" si="515"/>
        <v>2.3677925255614643E-2</v>
      </c>
      <c r="CF511" s="18">
        <f t="shared" si="515"/>
        <v>2.4256227360634312E-2</v>
      </c>
      <c r="CG511" s="18">
        <f t="shared" si="515"/>
        <v>2.4825833193398039E-2</v>
      </c>
      <c r="CH511" s="18">
        <f t="shared" si="515"/>
        <v>2.5386937446568288E-2</v>
      </c>
      <c r="CI511" s="18">
        <f t="shared" si="515"/>
        <v>2.5939729044135995E-2</v>
      </c>
      <c r="CJ511" s="18">
        <f t="shared" si="515"/>
        <v>2.6484391353504187E-2</v>
      </c>
      <c r="CK511" s="18">
        <f t="shared" si="515"/>
        <v>2.7021102388283071E-2</v>
      </c>
      <c r="CL511" s="18">
        <f t="shared" si="515"/>
        <v>2.755003500226804E-2</v>
      </c>
      <c r="CM511" s="18">
        <f t="shared" si="515"/>
        <v>2.8071357075044601E-2</v>
      </c>
      <c r="CN511" s="18">
        <f t="shared" si="516"/>
        <v>2.8585231689638634E-2</v>
      </c>
      <c r="CO511" s="18">
        <f t="shared" si="516"/>
        <v>2.9091817302607244E-2</v>
      </c>
      <c r="CP511" s="18">
        <f t="shared" si="516"/>
        <v>2.9591267906942477E-2</v>
      </c>
      <c r="CQ511" s="18">
        <f t="shared" si="516"/>
        <v>3.0083733188140151E-2</v>
      </c>
      <c r="CR511" s="18">
        <f t="shared" si="516"/>
        <v>3.0569358673765631E-2</v>
      </c>
      <c r="CS511" s="18">
        <f t="shared" si="516"/>
        <v>3.1048285876830756E-2</v>
      </c>
      <c r="CT511" s="18">
        <f t="shared" si="516"/>
        <v>3.1520652433278576E-2</v>
      </c>
      <c r="CU511" s="18">
        <f t="shared" si="516"/>
        <v>3.1986592233856331E-2</v>
      </c>
      <c r="CV511" s="18">
        <f t="shared" si="516"/>
        <v>3.2446235550642522E-2</v>
      </c>
      <c r="CW511" s="18">
        <f t="shared" si="516"/>
        <v>3.2899709158478521E-2</v>
      </c>
      <c r="CX511" s="18">
        <f t="shared" si="516"/>
        <v>3.3347136451543406E-2</v>
      </c>
    </row>
    <row r="512" spans="1:102">
      <c r="A512" s="22">
        <v>4.87</v>
      </c>
      <c r="B512" s="18">
        <f t="shared" si="507"/>
        <v>9.9986511112484328E-2</v>
      </c>
      <c r="C512" s="18">
        <f t="shared" si="507"/>
        <v>9.6064942485033347E-2</v>
      </c>
      <c r="D512" s="18">
        <f t="shared" si="507"/>
        <v>9.2294203420176635E-2</v>
      </c>
      <c r="E512" s="18">
        <f t="shared" si="507"/>
        <v>8.8665756395503184E-2</v>
      </c>
      <c r="F512" s="18">
        <f t="shared" si="507"/>
        <v>8.5171696297669505E-2</v>
      </c>
      <c r="G512" s="18">
        <f t="shared" si="507"/>
        <v>8.180469293066614E-2</v>
      </c>
      <c r="H512" s="18">
        <f t="shared" si="507"/>
        <v>7.8557939683912892E-2</v>
      </c>
      <c r="I512" s="18">
        <f t="shared" si="507"/>
        <v>7.5425107603712405E-2</v>
      </c>
      <c r="J512" s="18">
        <f t="shared" si="507"/>
        <v>7.2400304215932604E-2</v>
      </c>
      <c r="K512" s="18">
        <f t="shared" si="507"/>
        <v>6.947803653621315E-2</v>
      </c>
      <c r="L512" s="18">
        <f t="shared" si="508"/>
        <v>6.6653177779150988E-2</v>
      </c>
      <c r="M512" s="18">
        <f t="shared" si="508"/>
        <v>6.3920937341992515E-2</v>
      </c>
      <c r="N512" s="18">
        <f t="shared" si="508"/>
        <v>6.1276833693129487E-2</v>
      </c>
      <c r="O512" s="18">
        <f t="shared" si="508"/>
        <v>5.8716669842643052E-2</v>
      </c>
      <c r="P512" s="18">
        <f t="shared" si="508"/>
        <v>5.6236511112484323E-2</v>
      </c>
      <c r="Q512" s="18">
        <f t="shared" si="508"/>
        <v>5.3832664958638171E-2</v>
      </c>
      <c r="R512" s="18">
        <f t="shared" si="508"/>
        <v>5.1501662627635843E-2</v>
      </c>
      <c r="S512" s="18">
        <f t="shared" si="508"/>
        <v>4.9240242455767913E-2</v>
      </c>
      <c r="T512" s="18">
        <f t="shared" si="508"/>
        <v>4.70453346418961E-2</v>
      </c>
      <c r="U512" s="18">
        <f t="shared" si="508"/>
        <v>4.491404734436838E-2</v>
      </c>
      <c r="V512" s="18">
        <f t="shared" si="509"/>
        <v>4.2843653969627193E-2</v>
      </c>
      <c r="W512" s="18">
        <f t="shared" si="509"/>
        <v>4.0831581535019534E-2</v>
      </c>
      <c r="X512" s="18">
        <f t="shared" si="509"/>
        <v>3.8875400001373212E-2</v>
      </c>
      <c r="Y512" s="18">
        <f t="shared" si="509"/>
        <v>3.6972812482347336E-2</v>
      </c>
      <c r="Z512" s="18">
        <f t="shared" si="509"/>
        <v>3.5121646247619466E-2</v>
      </c>
      <c r="AA512" s="18">
        <f t="shared" si="509"/>
        <v>3.3319844445817662E-2</v>
      </c>
      <c r="AB512" s="18">
        <f t="shared" si="509"/>
        <v>3.1565458480905376E-2</v>
      </c>
      <c r="AC512" s="18">
        <f t="shared" si="509"/>
        <v>2.9856640982614188E-2</v>
      </c>
      <c r="AD512" s="18">
        <f t="shared" si="509"/>
        <v>2.8191639317612524E-2</v>
      </c>
      <c r="AE512" s="18">
        <f t="shared" si="509"/>
        <v>2.656878959349699E-2</v>
      </c>
      <c r="AF512" s="18">
        <f t="shared" si="510"/>
        <v>2.4986511112484323E-2</v>
      </c>
      <c r="AG512" s="18">
        <f t="shared" si="510"/>
        <v>2.3443301235941127E-2</v>
      </c>
      <c r="AH512" s="18">
        <f t="shared" si="510"/>
        <v>2.1937730624679443E-2</v>
      </c>
      <c r="AI512" s="18">
        <f t="shared" si="510"/>
        <v>2.0468438823327703E-2</v>
      </c>
      <c r="AJ512" s="18">
        <f t="shared" si="510"/>
        <v>1.9034130160103371E-2</v>
      </c>
      <c r="AK512" s="18">
        <f t="shared" si="510"/>
        <v>1.7633569936013734E-2</v>
      </c>
      <c r="AL512" s="18">
        <f t="shared" si="510"/>
        <v>1.6265580879926196E-2</v>
      </c>
      <c r="AM512" s="18">
        <f t="shared" si="510"/>
        <v>1.4929039848116513E-2</v>
      </c>
      <c r="AN512" s="18">
        <f t="shared" si="510"/>
        <v>1.3622874748847956E-2</v>
      </c>
      <c r="AO512" s="18">
        <f t="shared" si="510"/>
        <v>1.2346061674282087E-2</v>
      </c>
      <c r="AP512" s="18">
        <f t="shared" si="511"/>
        <v>1.1097622223595442E-2</v>
      </c>
      <c r="AQ512" s="18">
        <f t="shared" si="511"/>
        <v>9.8766210025942117E-3</v>
      </c>
      <c r="AR512" s="18">
        <f t="shared" si="511"/>
        <v>8.6821632863973708E-3</v>
      </c>
      <c r="AS512" s="18">
        <f t="shared" si="511"/>
        <v>7.5133928329144395E-3</v>
      </c>
      <c r="AT512" s="18">
        <f t="shared" si="511"/>
        <v>6.3694898358885796E-3</v>
      </c>
      <c r="AU512" s="18">
        <f t="shared" si="511"/>
        <v>5.2496690072211805E-3</v>
      </c>
      <c r="AV512" s="18">
        <f t="shared" si="511"/>
        <v>4.1531777791509877E-3</v>
      </c>
      <c r="AW512" s="18">
        <f t="shared" si="511"/>
        <v>3.079294617638971E-3</v>
      </c>
      <c r="AX512" s="18">
        <f t="shared" si="511"/>
        <v>2.0273274390149379E-3</v>
      </c>
      <c r="AY512" s="18">
        <f t="shared" si="511"/>
        <v>9.9661212258533166E-4</v>
      </c>
      <c r="AZ512" s="18">
        <f t="shared" si="512"/>
        <v>1.3488887515671066E-5</v>
      </c>
      <c r="BA512" s="18">
        <f t="shared" si="512"/>
        <v>1.003587897416662E-3</v>
      </c>
      <c r="BB512" s="18">
        <f t="shared" si="512"/>
        <v>1.9742732012411612E-3</v>
      </c>
      <c r="BC512" s="18">
        <f t="shared" si="512"/>
        <v>2.9261102467389721E-3</v>
      </c>
      <c r="BD512" s="18">
        <f t="shared" si="512"/>
        <v>3.8596427336695174E-3</v>
      </c>
      <c r="BE512" s="18">
        <f t="shared" si="512"/>
        <v>4.775393649420423E-3</v>
      </c>
      <c r="BF512" s="18">
        <f t="shared" si="512"/>
        <v>5.6738662460062497E-3</v>
      </c>
      <c r="BG512" s="18">
        <f t="shared" si="512"/>
        <v>6.5555449622820283E-3</v>
      </c>
      <c r="BH512" s="18">
        <f t="shared" si="512"/>
        <v>7.4208962949230892E-3</v>
      </c>
      <c r="BI512" s="18">
        <f t="shared" si="512"/>
        <v>8.2703696214606257E-3</v>
      </c>
      <c r="BJ512" s="18">
        <f t="shared" si="513"/>
        <v>9.1043979784247581E-3</v>
      </c>
      <c r="BK512" s="18">
        <f t="shared" si="513"/>
        <v>9.9233987974255838E-3</v>
      </c>
      <c r="BL512" s="18">
        <f t="shared" si="513"/>
        <v>1.0727774601801382E-2</v>
      </c>
      <c r="BM512" s="18">
        <f t="shared" si="513"/>
        <v>1.1517913666276747E-2</v>
      </c>
      <c r="BN512" s="18">
        <f t="shared" si="513"/>
        <v>1.2294190641901633E-2</v>
      </c>
      <c r="BO512" s="18">
        <f t="shared" si="513"/>
        <v>1.3056967148385223E-2</v>
      </c>
      <c r="BP512" s="18">
        <f t="shared" si="513"/>
        <v>1.380659233579154E-2</v>
      </c>
      <c r="BQ512" s="18">
        <f t="shared" si="513"/>
        <v>1.4543403417430205E-2</v>
      </c>
      <c r="BR512" s="18">
        <f t="shared" si="513"/>
        <v>1.526772617565126E-2</v>
      </c>
      <c r="BS512" s="18">
        <f t="shared" si="513"/>
        <v>1.5979875442137519E-2</v>
      </c>
      <c r="BT512" s="18">
        <f t="shared" si="514"/>
        <v>1.6680155554182341E-2</v>
      </c>
      <c r="BU512" s="18">
        <f t="shared" si="514"/>
        <v>1.7368860788342121E-2</v>
      </c>
      <c r="BV512" s="18">
        <f t="shared" si="514"/>
        <v>1.8046275772761571E-2</v>
      </c>
      <c r="BW512" s="18">
        <f t="shared" si="514"/>
        <v>1.8712675879385597E-2</v>
      </c>
      <c r="BX512" s="18">
        <f t="shared" si="514"/>
        <v>1.9368327597193098E-2</v>
      </c>
      <c r="BY512" s="18">
        <f t="shared" si="514"/>
        <v>2.0013488887515668E-2</v>
      </c>
      <c r="BZ512" s="18">
        <f t="shared" si="514"/>
        <v>2.0648409522436316E-2</v>
      </c>
      <c r="CA512" s="18">
        <f t="shared" si="514"/>
        <v>2.127333140720071E-2</v>
      </c>
      <c r="CB512" s="18">
        <f t="shared" si="514"/>
        <v>2.1888488887515677E-2</v>
      </c>
      <c r="CC512" s="18">
        <f t="shared" si="514"/>
        <v>2.2494109042554437E-2</v>
      </c>
      <c r="CD512" s="18">
        <f t="shared" si="515"/>
        <v>2.3090411964438742E-2</v>
      </c>
      <c r="CE512" s="18">
        <f t="shared" si="515"/>
        <v>2.3677611024920248E-2</v>
      </c>
      <c r="CF512" s="18">
        <f t="shared" si="515"/>
        <v>2.4255913129939917E-2</v>
      </c>
      <c r="CG512" s="18">
        <f t="shared" si="515"/>
        <v>2.4825518962703644E-2</v>
      </c>
      <c r="CH512" s="18">
        <f t="shared" si="515"/>
        <v>2.5386623215873892E-2</v>
      </c>
      <c r="CI512" s="18">
        <f t="shared" si="515"/>
        <v>2.59394148134416E-2</v>
      </c>
      <c r="CJ512" s="18">
        <f t="shared" si="515"/>
        <v>2.6484077122809792E-2</v>
      </c>
      <c r="CK512" s="18">
        <f t="shared" si="515"/>
        <v>2.7020788157588675E-2</v>
      </c>
      <c r="CL512" s="18">
        <f t="shared" si="515"/>
        <v>2.7549720771573645E-2</v>
      </c>
      <c r="CM512" s="18">
        <f t="shared" si="515"/>
        <v>2.8071042844350205E-2</v>
      </c>
      <c r="CN512" s="18">
        <f t="shared" si="516"/>
        <v>2.8584917458944238E-2</v>
      </c>
      <c r="CO512" s="18">
        <f t="shared" si="516"/>
        <v>2.9091503071912848E-2</v>
      </c>
      <c r="CP512" s="18">
        <f t="shared" si="516"/>
        <v>2.9590953676248082E-2</v>
      </c>
      <c r="CQ512" s="18">
        <f t="shared" si="516"/>
        <v>3.0083418957445755E-2</v>
      </c>
      <c r="CR512" s="18">
        <f t="shared" si="516"/>
        <v>3.0569044443071236E-2</v>
      </c>
      <c r="CS512" s="18">
        <f t="shared" si="516"/>
        <v>3.104797164613636E-2</v>
      </c>
      <c r="CT512" s="18">
        <f t="shared" si="516"/>
        <v>3.1520338202584181E-2</v>
      </c>
      <c r="CU512" s="18">
        <f t="shared" si="516"/>
        <v>3.1986278003161936E-2</v>
      </c>
      <c r="CV512" s="18">
        <f t="shared" si="516"/>
        <v>3.2445921319948126E-2</v>
      </c>
      <c r="CW512" s="18">
        <f t="shared" si="516"/>
        <v>3.2899394927784126E-2</v>
      </c>
      <c r="CX512" s="18">
        <f t="shared" si="516"/>
        <v>3.3346822220849011E-2</v>
      </c>
    </row>
    <row r="513" spans="1:102">
      <c r="A513" s="23">
        <v>4.88</v>
      </c>
      <c r="B513" s="18">
        <f t="shared" si="507"/>
        <v>9.9986818191192012E-2</v>
      </c>
      <c r="C513" s="18">
        <f t="shared" si="507"/>
        <v>9.6065249563741031E-2</v>
      </c>
      <c r="D513" s="18">
        <f t="shared" si="507"/>
        <v>9.2294510498884319E-2</v>
      </c>
      <c r="E513" s="18">
        <f t="shared" si="507"/>
        <v>8.8666063474210868E-2</v>
      </c>
      <c r="F513" s="18">
        <f t="shared" si="507"/>
        <v>8.5172003376377189E-2</v>
      </c>
      <c r="G513" s="18">
        <f t="shared" si="507"/>
        <v>8.1805000009373838E-2</v>
      </c>
      <c r="H513" s="18">
        <f t="shared" si="507"/>
        <v>7.8558246762620576E-2</v>
      </c>
      <c r="I513" s="18">
        <f t="shared" si="507"/>
        <v>7.5425414682420089E-2</v>
      </c>
      <c r="J513" s="18">
        <f t="shared" si="507"/>
        <v>7.2400611294640288E-2</v>
      </c>
      <c r="K513" s="18">
        <f t="shared" si="507"/>
        <v>6.9478343614920834E-2</v>
      </c>
      <c r="L513" s="18">
        <f t="shared" si="508"/>
        <v>6.6653484857858672E-2</v>
      </c>
      <c r="M513" s="18">
        <f t="shared" si="508"/>
        <v>6.3921244420700199E-2</v>
      </c>
      <c r="N513" s="18">
        <f t="shared" si="508"/>
        <v>6.1277140771837171E-2</v>
      </c>
      <c r="O513" s="18">
        <f t="shared" si="508"/>
        <v>5.8716976921350736E-2</v>
      </c>
      <c r="P513" s="18">
        <f t="shared" si="508"/>
        <v>5.6236818191192015E-2</v>
      </c>
      <c r="Q513" s="18">
        <f t="shared" si="508"/>
        <v>5.3832972037345862E-2</v>
      </c>
      <c r="R513" s="18">
        <f t="shared" si="508"/>
        <v>5.1501969706343534E-2</v>
      </c>
      <c r="S513" s="18">
        <f t="shared" si="508"/>
        <v>4.9240549534475597E-2</v>
      </c>
      <c r="T513" s="18">
        <f t="shared" si="508"/>
        <v>4.7045641720603784E-2</v>
      </c>
      <c r="U513" s="18">
        <f t="shared" si="508"/>
        <v>4.4914354423076071E-2</v>
      </c>
      <c r="V513" s="18">
        <f t="shared" si="509"/>
        <v>4.2843961048334878E-2</v>
      </c>
      <c r="W513" s="18">
        <f t="shared" si="509"/>
        <v>4.0831888613727219E-2</v>
      </c>
      <c r="X513" s="18">
        <f t="shared" si="509"/>
        <v>3.8875707080080896E-2</v>
      </c>
      <c r="Y513" s="18">
        <f t="shared" si="509"/>
        <v>3.6973119561055021E-2</v>
      </c>
      <c r="Z513" s="18">
        <f t="shared" si="509"/>
        <v>3.512195332632715E-2</v>
      </c>
      <c r="AA513" s="18">
        <f t="shared" si="509"/>
        <v>3.3320151524525346E-2</v>
      </c>
      <c r="AB513" s="18">
        <f t="shared" si="509"/>
        <v>3.156576555961306E-2</v>
      </c>
      <c r="AC513" s="18">
        <f t="shared" si="509"/>
        <v>2.9856948061321872E-2</v>
      </c>
      <c r="AD513" s="18">
        <f t="shared" si="509"/>
        <v>2.8191946396320208E-2</v>
      </c>
      <c r="AE513" s="18">
        <f t="shared" si="509"/>
        <v>2.6569096672204674E-2</v>
      </c>
      <c r="AF513" s="18">
        <f t="shared" si="510"/>
        <v>2.4986818191192008E-2</v>
      </c>
      <c r="AG513" s="18">
        <f t="shared" si="510"/>
        <v>2.3443608314648812E-2</v>
      </c>
      <c r="AH513" s="18">
        <f t="shared" si="510"/>
        <v>2.1938037703387127E-2</v>
      </c>
      <c r="AI513" s="18">
        <f t="shared" si="510"/>
        <v>2.0468745902035387E-2</v>
      </c>
      <c r="AJ513" s="18">
        <f t="shared" si="510"/>
        <v>1.9034437238811056E-2</v>
      </c>
      <c r="AK513" s="18">
        <f t="shared" si="510"/>
        <v>1.7633877014721418E-2</v>
      </c>
      <c r="AL513" s="18">
        <f t="shared" si="510"/>
        <v>1.626588795863388E-2</v>
      </c>
      <c r="AM513" s="18">
        <f t="shared" si="510"/>
        <v>1.4929346926824197E-2</v>
      </c>
      <c r="AN513" s="18">
        <f t="shared" si="510"/>
        <v>1.362318182755564E-2</v>
      </c>
      <c r="AO513" s="18">
        <f t="shared" si="510"/>
        <v>1.2346368752989771E-2</v>
      </c>
      <c r="AP513" s="18">
        <f t="shared" si="511"/>
        <v>1.1097929302303126E-2</v>
      </c>
      <c r="AQ513" s="18">
        <f t="shared" si="511"/>
        <v>9.8769280813018959E-3</v>
      </c>
      <c r="AR513" s="18">
        <f t="shared" si="511"/>
        <v>8.682470365105055E-3</v>
      </c>
      <c r="AS513" s="18">
        <f t="shared" si="511"/>
        <v>7.5136999116221237E-3</v>
      </c>
      <c r="AT513" s="18">
        <f t="shared" si="511"/>
        <v>6.3697969145962638E-3</v>
      </c>
      <c r="AU513" s="18">
        <f t="shared" si="511"/>
        <v>5.2499760859288647E-3</v>
      </c>
      <c r="AV513" s="18">
        <f t="shared" si="511"/>
        <v>4.1534848578586719E-3</v>
      </c>
      <c r="AW513" s="18">
        <f t="shared" si="511"/>
        <v>3.0796016963466552E-3</v>
      </c>
      <c r="AX513" s="18">
        <f t="shared" si="511"/>
        <v>2.0276345177226221E-3</v>
      </c>
      <c r="AY513" s="18">
        <f t="shared" si="511"/>
        <v>9.9691920129301587E-4</v>
      </c>
      <c r="AZ513" s="18">
        <f t="shared" si="512"/>
        <v>1.3181808807986861E-5</v>
      </c>
      <c r="BA513" s="18">
        <f t="shared" si="512"/>
        <v>1.0032808187089778E-3</v>
      </c>
      <c r="BB513" s="18">
        <f t="shared" si="512"/>
        <v>1.973966122533477E-3</v>
      </c>
      <c r="BC513" s="18">
        <f t="shared" si="512"/>
        <v>2.9258031680312879E-3</v>
      </c>
      <c r="BD513" s="18">
        <f t="shared" si="512"/>
        <v>3.8593356549618332E-3</v>
      </c>
      <c r="BE513" s="18">
        <f t="shared" si="512"/>
        <v>4.7750865707127388E-3</v>
      </c>
      <c r="BF513" s="18">
        <f t="shared" si="512"/>
        <v>5.6735591672985655E-3</v>
      </c>
      <c r="BG513" s="18">
        <f t="shared" si="512"/>
        <v>6.5552378835743441E-3</v>
      </c>
      <c r="BH513" s="18">
        <f t="shared" si="512"/>
        <v>7.420589216215405E-3</v>
      </c>
      <c r="BI513" s="18">
        <f t="shared" si="512"/>
        <v>8.2700625427529414E-3</v>
      </c>
      <c r="BJ513" s="18">
        <f t="shared" si="513"/>
        <v>9.1040908997170739E-3</v>
      </c>
      <c r="BK513" s="18">
        <f t="shared" si="513"/>
        <v>9.9230917187178996E-3</v>
      </c>
      <c r="BL513" s="18">
        <f t="shared" si="513"/>
        <v>1.0727467523093698E-2</v>
      </c>
      <c r="BM513" s="18">
        <f t="shared" si="513"/>
        <v>1.1517606587569063E-2</v>
      </c>
      <c r="BN513" s="18">
        <f t="shared" si="513"/>
        <v>1.2293883563193948E-2</v>
      </c>
      <c r="BO513" s="18">
        <f t="shared" si="513"/>
        <v>1.3056660069677539E-2</v>
      </c>
      <c r="BP513" s="18">
        <f t="shared" si="513"/>
        <v>1.3806285257083856E-2</v>
      </c>
      <c r="BQ513" s="18">
        <f t="shared" si="513"/>
        <v>1.4543096338722521E-2</v>
      </c>
      <c r="BR513" s="18">
        <f t="shared" si="513"/>
        <v>1.5267419096943576E-2</v>
      </c>
      <c r="BS513" s="18">
        <f t="shared" si="513"/>
        <v>1.5979568363429834E-2</v>
      </c>
      <c r="BT513" s="18">
        <f t="shared" si="514"/>
        <v>1.6679848475474657E-2</v>
      </c>
      <c r="BU513" s="18">
        <f t="shared" si="514"/>
        <v>1.7368553709634436E-2</v>
      </c>
      <c r="BV513" s="18">
        <f t="shared" si="514"/>
        <v>1.8045968694053886E-2</v>
      </c>
      <c r="BW513" s="18">
        <f t="shared" si="514"/>
        <v>1.8712368800677913E-2</v>
      </c>
      <c r="BX513" s="18">
        <f t="shared" si="514"/>
        <v>1.9368020518485414E-2</v>
      </c>
      <c r="BY513" s="18">
        <f t="shared" si="514"/>
        <v>2.0013181808807984E-2</v>
      </c>
      <c r="BZ513" s="18">
        <f t="shared" si="514"/>
        <v>2.0648102443728632E-2</v>
      </c>
      <c r="CA513" s="18">
        <f t="shared" si="514"/>
        <v>2.1273024328493026E-2</v>
      </c>
      <c r="CB513" s="18">
        <f t="shared" si="514"/>
        <v>2.1888181808807992E-2</v>
      </c>
      <c r="CC513" s="18">
        <f t="shared" si="514"/>
        <v>2.2493801963846753E-2</v>
      </c>
      <c r="CD513" s="18">
        <f t="shared" si="515"/>
        <v>2.3090104885731058E-2</v>
      </c>
      <c r="CE513" s="18">
        <f t="shared" si="515"/>
        <v>2.3677303946212563E-2</v>
      </c>
      <c r="CF513" s="18">
        <f t="shared" si="515"/>
        <v>2.4255606051232233E-2</v>
      </c>
      <c r="CG513" s="18">
        <f t="shared" si="515"/>
        <v>2.482521188399596E-2</v>
      </c>
      <c r="CH513" s="18">
        <f t="shared" si="515"/>
        <v>2.5386316137166208E-2</v>
      </c>
      <c r="CI513" s="18">
        <f t="shared" si="515"/>
        <v>2.5939107734733916E-2</v>
      </c>
      <c r="CJ513" s="18">
        <f t="shared" si="515"/>
        <v>2.6483770044102108E-2</v>
      </c>
      <c r="CK513" s="18">
        <f t="shared" si="515"/>
        <v>2.7020481078880991E-2</v>
      </c>
      <c r="CL513" s="18">
        <f t="shared" si="515"/>
        <v>2.7549413692865961E-2</v>
      </c>
      <c r="CM513" s="18">
        <f t="shared" si="515"/>
        <v>2.8070735765642521E-2</v>
      </c>
      <c r="CN513" s="18">
        <f t="shared" si="516"/>
        <v>2.8584610380236554E-2</v>
      </c>
      <c r="CO513" s="18">
        <f t="shared" si="516"/>
        <v>2.9091195993205164E-2</v>
      </c>
      <c r="CP513" s="18">
        <f t="shared" si="516"/>
        <v>2.9590646597540397E-2</v>
      </c>
      <c r="CQ513" s="18">
        <f t="shared" si="516"/>
        <v>3.0083111878738071E-2</v>
      </c>
      <c r="CR513" s="18">
        <f t="shared" si="516"/>
        <v>3.0568737364363552E-2</v>
      </c>
      <c r="CS513" s="18">
        <f t="shared" si="516"/>
        <v>3.1047664567428676E-2</v>
      </c>
      <c r="CT513" s="18">
        <f t="shared" si="516"/>
        <v>3.1520031123876496E-2</v>
      </c>
      <c r="CU513" s="18">
        <f t="shared" si="516"/>
        <v>3.1985970924454252E-2</v>
      </c>
      <c r="CV513" s="18">
        <f t="shared" si="516"/>
        <v>3.2445614241240442E-2</v>
      </c>
      <c r="CW513" s="18">
        <f t="shared" si="516"/>
        <v>3.2899087849076442E-2</v>
      </c>
      <c r="CX513" s="18">
        <f t="shared" si="516"/>
        <v>3.3346515142141327E-2</v>
      </c>
    </row>
    <row r="514" spans="1:102">
      <c r="A514" s="22">
        <v>4.8899999999999997</v>
      </c>
      <c r="B514" s="18">
        <f t="shared" si="507"/>
        <v>9.9987118280730189E-2</v>
      </c>
      <c r="C514" s="18">
        <f t="shared" si="507"/>
        <v>9.6065549653279209E-2</v>
      </c>
      <c r="D514" s="18">
        <f t="shared" si="507"/>
        <v>9.2294810588422496E-2</v>
      </c>
      <c r="E514" s="18">
        <f t="shared" si="507"/>
        <v>8.8666363563749045E-2</v>
      </c>
      <c r="F514" s="18">
        <f t="shared" si="507"/>
        <v>8.5172303465915367E-2</v>
      </c>
      <c r="G514" s="18">
        <f t="shared" si="507"/>
        <v>8.1805300098912001E-2</v>
      </c>
      <c r="H514" s="18">
        <f t="shared" si="507"/>
        <v>7.8558546852158753E-2</v>
      </c>
      <c r="I514" s="18">
        <f t="shared" si="507"/>
        <v>7.5425714771958266E-2</v>
      </c>
      <c r="J514" s="18">
        <f t="shared" si="507"/>
        <v>7.2400911384178465E-2</v>
      </c>
      <c r="K514" s="18">
        <f t="shared" si="507"/>
        <v>6.9478643704459012E-2</v>
      </c>
      <c r="L514" s="18">
        <f t="shared" si="508"/>
        <v>6.6653784947396849E-2</v>
      </c>
      <c r="M514" s="18">
        <f t="shared" si="508"/>
        <v>6.3921544510238376E-2</v>
      </c>
      <c r="N514" s="18">
        <f t="shared" si="508"/>
        <v>6.1277440861375342E-2</v>
      </c>
      <c r="O514" s="18">
        <f t="shared" si="508"/>
        <v>5.8717277010888913E-2</v>
      </c>
      <c r="P514" s="18">
        <f t="shared" si="508"/>
        <v>5.6237118280730178E-2</v>
      </c>
      <c r="Q514" s="18">
        <f t="shared" si="508"/>
        <v>5.3833272126884033E-2</v>
      </c>
      <c r="R514" s="18">
        <f t="shared" si="508"/>
        <v>5.1502269795881697E-2</v>
      </c>
      <c r="S514" s="18">
        <f t="shared" si="508"/>
        <v>4.9240849624013774E-2</v>
      </c>
      <c r="T514" s="18">
        <f t="shared" si="508"/>
        <v>4.7045941810141954E-2</v>
      </c>
      <c r="U514" s="18">
        <f t="shared" si="508"/>
        <v>4.4914654512614241E-2</v>
      </c>
      <c r="V514" s="18">
        <f t="shared" si="509"/>
        <v>4.2844261137873055E-2</v>
      </c>
      <c r="W514" s="18">
        <f t="shared" si="509"/>
        <v>4.0832188703265396E-2</v>
      </c>
      <c r="X514" s="18">
        <f t="shared" si="509"/>
        <v>3.8876007169619073E-2</v>
      </c>
      <c r="Y514" s="18">
        <f t="shared" si="509"/>
        <v>3.6973419650593191E-2</v>
      </c>
      <c r="Z514" s="18">
        <f t="shared" si="509"/>
        <v>3.512225341586532E-2</v>
      </c>
      <c r="AA514" s="18">
        <f t="shared" si="509"/>
        <v>3.3320451614063516E-2</v>
      </c>
      <c r="AB514" s="18">
        <f t="shared" si="509"/>
        <v>3.156606564915123E-2</v>
      </c>
      <c r="AC514" s="18">
        <f t="shared" si="509"/>
        <v>2.9857248150860043E-2</v>
      </c>
      <c r="AD514" s="18">
        <f t="shared" si="509"/>
        <v>2.8192246485858379E-2</v>
      </c>
      <c r="AE514" s="18">
        <f t="shared" si="509"/>
        <v>2.6569396761742844E-2</v>
      </c>
      <c r="AF514" s="18">
        <f t="shared" si="510"/>
        <v>2.4987118280730178E-2</v>
      </c>
      <c r="AG514" s="18">
        <f t="shared" si="510"/>
        <v>2.3443908404186982E-2</v>
      </c>
      <c r="AH514" s="18">
        <f t="shared" si="510"/>
        <v>2.1938337792925297E-2</v>
      </c>
      <c r="AI514" s="18">
        <f t="shared" si="510"/>
        <v>2.0469045991573558E-2</v>
      </c>
      <c r="AJ514" s="18">
        <f t="shared" si="510"/>
        <v>1.9034737328349226E-2</v>
      </c>
      <c r="AK514" s="18">
        <f t="shared" si="510"/>
        <v>1.7634177104259588E-2</v>
      </c>
      <c r="AL514" s="18">
        <f t="shared" si="510"/>
        <v>1.6266188048172051E-2</v>
      </c>
      <c r="AM514" s="18">
        <f t="shared" si="510"/>
        <v>1.4929647016362367E-2</v>
      </c>
      <c r="AN514" s="18">
        <f t="shared" si="510"/>
        <v>1.362348191709381E-2</v>
      </c>
      <c r="AO514" s="18">
        <f t="shared" si="510"/>
        <v>1.2346668842527941E-2</v>
      </c>
      <c r="AP514" s="18">
        <f t="shared" si="511"/>
        <v>1.1098229391841297E-2</v>
      </c>
      <c r="AQ514" s="18">
        <f t="shared" si="511"/>
        <v>9.8772281708400661E-3</v>
      </c>
      <c r="AR514" s="18">
        <f t="shared" si="511"/>
        <v>8.6827704546432252E-3</v>
      </c>
      <c r="AS514" s="18">
        <f t="shared" si="511"/>
        <v>7.5140000011602939E-3</v>
      </c>
      <c r="AT514" s="18">
        <f t="shared" si="511"/>
        <v>6.370097004134434E-3</v>
      </c>
      <c r="AU514" s="18">
        <f t="shared" si="511"/>
        <v>5.2502761754670349E-3</v>
      </c>
      <c r="AV514" s="18">
        <f t="shared" si="511"/>
        <v>4.1537849473968422E-3</v>
      </c>
      <c r="AW514" s="18">
        <f t="shared" si="511"/>
        <v>3.0799017858848254E-3</v>
      </c>
      <c r="AX514" s="18">
        <f t="shared" si="511"/>
        <v>2.0279346072607923E-3</v>
      </c>
      <c r="AY514" s="18">
        <f t="shared" si="511"/>
        <v>9.972192908311861E-4</v>
      </c>
      <c r="AZ514" s="18">
        <f t="shared" si="512"/>
        <v>1.2881719269816627E-5</v>
      </c>
      <c r="BA514" s="18">
        <f t="shared" si="512"/>
        <v>1.0029807291708076E-3</v>
      </c>
      <c r="BB514" s="18">
        <f t="shared" si="512"/>
        <v>1.9736660329953068E-3</v>
      </c>
      <c r="BC514" s="18">
        <f t="shared" si="512"/>
        <v>2.9255030784931177E-3</v>
      </c>
      <c r="BD514" s="18">
        <f t="shared" si="512"/>
        <v>3.859035565423663E-3</v>
      </c>
      <c r="BE514" s="18">
        <f t="shared" si="512"/>
        <v>4.7747864811745686E-3</v>
      </c>
      <c r="BF514" s="18">
        <f t="shared" si="512"/>
        <v>5.6732590777603953E-3</v>
      </c>
      <c r="BG514" s="18">
        <f t="shared" si="512"/>
        <v>6.5549377940361739E-3</v>
      </c>
      <c r="BH514" s="18">
        <f t="shared" si="512"/>
        <v>7.4202891266772347E-3</v>
      </c>
      <c r="BI514" s="18">
        <f t="shared" si="512"/>
        <v>8.2697624532147712E-3</v>
      </c>
      <c r="BJ514" s="18">
        <f t="shared" si="513"/>
        <v>9.1037908101789036E-3</v>
      </c>
      <c r="BK514" s="18">
        <f t="shared" si="513"/>
        <v>9.9227916291797294E-3</v>
      </c>
      <c r="BL514" s="18">
        <f t="shared" si="513"/>
        <v>1.0727167433555528E-2</v>
      </c>
      <c r="BM514" s="18">
        <f t="shared" si="513"/>
        <v>1.1517306498030892E-2</v>
      </c>
      <c r="BN514" s="18">
        <f t="shared" si="513"/>
        <v>1.2293583473655778E-2</v>
      </c>
      <c r="BO514" s="18">
        <f t="shared" si="513"/>
        <v>1.3056359980139369E-2</v>
      </c>
      <c r="BP514" s="18">
        <f t="shared" si="513"/>
        <v>1.3805985167545685E-2</v>
      </c>
      <c r="BQ514" s="18">
        <f t="shared" si="513"/>
        <v>1.454279624918435E-2</v>
      </c>
      <c r="BR514" s="18">
        <f t="shared" si="513"/>
        <v>1.5267119007405405E-2</v>
      </c>
      <c r="BS514" s="18">
        <f t="shared" si="513"/>
        <v>1.5979268273891664E-2</v>
      </c>
      <c r="BT514" s="18">
        <f t="shared" si="514"/>
        <v>1.6679548385936487E-2</v>
      </c>
      <c r="BU514" s="18">
        <f t="shared" si="514"/>
        <v>1.7368253620096266E-2</v>
      </c>
      <c r="BV514" s="18">
        <f t="shared" si="514"/>
        <v>1.8045668604515716E-2</v>
      </c>
      <c r="BW514" s="18">
        <f t="shared" si="514"/>
        <v>1.8712068711139743E-2</v>
      </c>
      <c r="BX514" s="18">
        <f t="shared" si="514"/>
        <v>1.9367720428947244E-2</v>
      </c>
      <c r="BY514" s="18">
        <f t="shared" si="514"/>
        <v>2.0012881719269814E-2</v>
      </c>
      <c r="BZ514" s="18">
        <f t="shared" si="514"/>
        <v>2.0647802354190462E-2</v>
      </c>
      <c r="CA514" s="18">
        <f t="shared" si="514"/>
        <v>2.1272724238954856E-2</v>
      </c>
      <c r="CB514" s="18">
        <f t="shared" si="514"/>
        <v>2.1887881719269822E-2</v>
      </c>
      <c r="CC514" s="18">
        <f t="shared" si="514"/>
        <v>2.2493501874308583E-2</v>
      </c>
      <c r="CD514" s="18">
        <f t="shared" si="515"/>
        <v>2.3089804796192888E-2</v>
      </c>
      <c r="CE514" s="18">
        <f t="shared" si="515"/>
        <v>2.3677003856674393E-2</v>
      </c>
      <c r="CF514" s="18">
        <f t="shared" si="515"/>
        <v>2.4255305961694062E-2</v>
      </c>
      <c r="CG514" s="18">
        <f t="shared" si="515"/>
        <v>2.4824911794457789E-2</v>
      </c>
      <c r="CH514" s="18">
        <f t="shared" si="515"/>
        <v>2.5386016047628017E-2</v>
      </c>
      <c r="CI514" s="18">
        <f t="shared" si="515"/>
        <v>2.5938807645195724E-2</v>
      </c>
      <c r="CJ514" s="18">
        <f t="shared" si="515"/>
        <v>2.6483469954563917E-2</v>
      </c>
      <c r="CK514" s="18">
        <f t="shared" si="515"/>
        <v>2.70201809893428E-2</v>
      </c>
      <c r="CL514" s="18">
        <f t="shared" si="515"/>
        <v>2.754911360332777E-2</v>
      </c>
      <c r="CM514" s="18">
        <f t="shared" si="515"/>
        <v>2.807043567610433E-2</v>
      </c>
      <c r="CN514" s="18">
        <f t="shared" si="516"/>
        <v>2.8584310290698363E-2</v>
      </c>
      <c r="CO514" s="18">
        <f t="shared" si="516"/>
        <v>2.9090895903666973E-2</v>
      </c>
      <c r="CP514" s="18">
        <f t="shared" si="516"/>
        <v>2.9590346508002206E-2</v>
      </c>
      <c r="CQ514" s="18">
        <f t="shared" si="516"/>
        <v>3.008281178919988E-2</v>
      </c>
      <c r="CR514" s="18">
        <f t="shared" si="516"/>
        <v>3.0568437274825361E-2</v>
      </c>
      <c r="CS514" s="18">
        <f t="shared" si="516"/>
        <v>3.1047364477890485E-2</v>
      </c>
      <c r="CT514" s="18">
        <f t="shared" si="516"/>
        <v>3.1519731034338305E-2</v>
      </c>
      <c r="CU514" s="18">
        <f t="shared" si="516"/>
        <v>3.1985670834916061E-2</v>
      </c>
      <c r="CV514" s="18">
        <f t="shared" si="516"/>
        <v>3.2445314151702251E-2</v>
      </c>
      <c r="CW514" s="18">
        <f t="shared" si="516"/>
        <v>3.2898787759538251E-2</v>
      </c>
      <c r="CX514" s="18">
        <f t="shared" si="516"/>
        <v>3.3346215052603136E-2</v>
      </c>
    </row>
    <row r="515" spans="1:102">
      <c r="A515" s="23">
        <v>4.9000000000000004</v>
      </c>
      <c r="B515" s="18">
        <f t="shared" ref="B515:K524" si="517">ABS(Ct_Na+10^-pH-Kw*10^pH-Ct_Cl)</f>
        <v>9.9987411540210305E-2</v>
      </c>
      <c r="C515" s="18">
        <f t="shared" si="517"/>
        <v>9.6065842912759311E-2</v>
      </c>
      <c r="D515" s="18">
        <f t="shared" si="517"/>
        <v>9.2295103847902613E-2</v>
      </c>
      <c r="E515" s="18">
        <f t="shared" si="517"/>
        <v>8.8666656823229148E-2</v>
      </c>
      <c r="F515" s="18">
        <f t="shared" si="517"/>
        <v>8.5172596725395469E-2</v>
      </c>
      <c r="G515" s="18">
        <f t="shared" si="517"/>
        <v>8.1805593358392117E-2</v>
      </c>
      <c r="H515" s="18">
        <f t="shared" si="517"/>
        <v>7.855884011163887E-2</v>
      </c>
      <c r="I515" s="18">
        <f t="shared" si="517"/>
        <v>7.5426008031438369E-2</v>
      </c>
      <c r="J515" s="18">
        <f t="shared" si="517"/>
        <v>7.2401204643658568E-2</v>
      </c>
      <c r="K515" s="18">
        <f t="shared" si="517"/>
        <v>6.9478936963939114E-2</v>
      </c>
      <c r="L515" s="18">
        <f t="shared" ref="L515:U524" si="518">ABS(Ct_Na+10^-pH-Kw*10^pH-Ct_Cl)</f>
        <v>6.6654078206876952E-2</v>
      </c>
      <c r="M515" s="18">
        <f t="shared" si="518"/>
        <v>6.3921837769718479E-2</v>
      </c>
      <c r="N515" s="18">
        <f t="shared" si="518"/>
        <v>6.1277734120855451E-2</v>
      </c>
      <c r="O515" s="18">
        <f t="shared" si="518"/>
        <v>5.8717570270369016E-2</v>
      </c>
      <c r="P515" s="18">
        <f t="shared" si="518"/>
        <v>5.6237411540210294E-2</v>
      </c>
      <c r="Q515" s="18">
        <f t="shared" si="518"/>
        <v>5.3833565386364142E-2</v>
      </c>
      <c r="R515" s="18">
        <f t="shared" si="518"/>
        <v>5.1502563055361814E-2</v>
      </c>
      <c r="S515" s="18">
        <f t="shared" si="518"/>
        <v>4.9241142883493877E-2</v>
      </c>
      <c r="T515" s="18">
        <f t="shared" si="518"/>
        <v>4.7046235069622064E-2</v>
      </c>
      <c r="U515" s="18">
        <f t="shared" si="518"/>
        <v>4.491494777209435E-2</v>
      </c>
      <c r="V515" s="18">
        <f t="shared" ref="V515:AE524" si="519">ABS(Ct_Na+10^-pH-Kw*10^pH-Ct_Cl)</f>
        <v>4.2844554397353157E-2</v>
      </c>
      <c r="W515" s="18">
        <f t="shared" si="519"/>
        <v>4.0832481962745498E-2</v>
      </c>
      <c r="X515" s="18">
        <f t="shared" si="519"/>
        <v>3.8876300429099175E-2</v>
      </c>
      <c r="Y515" s="18">
        <f t="shared" si="519"/>
        <v>3.69737129100733E-2</v>
      </c>
      <c r="Z515" s="18">
        <f t="shared" si="519"/>
        <v>3.512254667534543E-2</v>
      </c>
      <c r="AA515" s="18">
        <f t="shared" si="519"/>
        <v>3.3320744873543626E-2</v>
      </c>
      <c r="AB515" s="18">
        <f t="shared" si="519"/>
        <v>3.156635890863134E-2</v>
      </c>
      <c r="AC515" s="18">
        <f t="shared" si="519"/>
        <v>2.9857541410340152E-2</v>
      </c>
      <c r="AD515" s="18">
        <f t="shared" si="519"/>
        <v>2.8192539745338488E-2</v>
      </c>
      <c r="AE515" s="18">
        <f t="shared" si="519"/>
        <v>2.6569690021222954E-2</v>
      </c>
      <c r="AF515" s="18">
        <f t="shared" ref="AF515:AO524" si="520">ABS(Ct_Na+10^-pH-Kw*10^pH-Ct_Cl)</f>
        <v>2.4987411540210287E-2</v>
      </c>
      <c r="AG515" s="18">
        <f t="shared" si="520"/>
        <v>2.3444201663667091E-2</v>
      </c>
      <c r="AH515" s="18">
        <f t="shared" si="520"/>
        <v>2.1938631052405407E-2</v>
      </c>
      <c r="AI515" s="18">
        <f t="shared" si="520"/>
        <v>2.0469339251053667E-2</v>
      </c>
      <c r="AJ515" s="18">
        <f t="shared" si="520"/>
        <v>1.9035030587829335E-2</v>
      </c>
      <c r="AK515" s="18">
        <f t="shared" si="520"/>
        <v>1.7634470363739697E-2</v>
      </c>
      <c r="AL515" s="18">
        <f t="shared" si="520"/>
        <v>1.626648130765216E-2</v>
      </c>
      <c r="AM515" s="18">
        <f t="shared" si="520"/>
        <v>1.4929940275842477E-2</v>
      </c>
      <c r="AN515" s="18">
        <f t="shared" si="520"/>
        <v>1.362377517657392E-2</v>
      </c>
      <c r="AO515" s="18">
        <f t="shared" si="520"/>
        <v>1.2346962102008051E-2</v>
      </c>
      <c r="AP515" s="18">
        <f t="shared" ref="AP515:AY524" si="521">ABS(Ct_Na+10^-pH-Kw*10^pH-Ct_Cl)</f>
        <v>1.1098522651321406E-2</v>
      </c>
      <c r="AQ515" s="18">
        <f t="shared" si="521"/>
        <v>9.8775214303201755E-3</v>
      </c>
      <c r="AR515" s="18">
        <f t="shared" si="521"/>
        <v>8.6830637141233347E-3</v>
      </c>
      <c r="AS515" s="18">
        <f t="shared" si="521"/>
        <v>7.5142932606404034E-3</v>
      </c>
      <c r="AT515" s="18">
        <f t="shared" si="521"/>
        <v>6.3703902636145435E-3</v>
      </c>
      <c r="AU515" s="18">
        <f t="shared" si="521"/>
        <v>5.2505694349471443E-3</v>
      </c>
      <c r="AV515" s="18">
        <f t="shared" si="521"/>
        <v>4.1540782068769516E-3</v>
      </c>
      <c r="AW515" s="18">
        <f t="shared" si="521"/>
        <v>3.0801950453649349E-3</v>
      </c>
      <c r="AX515" s="18">
        <f t="shared" si="521"/>
        <v>2.0282278667409018E-3</v>
      </c>
      <c r="AY515" s="18">
        <f t="shared" si="521"/>
        <v>9.9751255031129554E-4</v>
      </c>
      <c r="AZ515" s="18">
        <f t="shared" ref="AZ515:BI524" si="522">ABS(Ct_Na+10^-pH-Kw*10^pH-Ct_Cl)</f>
        <v>1.2588459789707185E-5</v>
      </c>
      <c r="BA515" s="18">
        <f t="shared" si="522"/>
        <v>1.0026874696906982E-3</v>
      </c>
      <c r="BB515" s="18">
        <f t="shared" si="522"/>
        <v>1.9733727735151974E-3</v>
      </c>
      <c r="BC515" s="18">
        <f t="shared" si="522"/>
        <v>2.9252098190130083E-3</v>
      </c>
      <c r="BD515" s="18">
        <f t="shared" si="522"/>
        <v>3.8587423059435536E-3</v>
      </c>
      <c r="BE515" s="18">
        <f t="shared" si="522"/>
        <v>4.7744932216944591E-3</v>
      </c>
      <c r="BF515" s="18">
        <f t="shared" si="522"/>
        <v>5.6729658182802858E-3</v>
      </c>
      <c r="BG515" s="18">
        <f t="shared" si="522"/>
        <v>6.5546445345560644E-3</v>
      </c>
      <c r="BH515" s="18">
        <f t="shared" si="522"/>
        <v>7.4199958671971253E-3</v>
      </c>
      <c r="BI515" s="18">
        <f t="shared" si="522"/>
        <v>8.2694691937346618E-3</v>
      </c>
      <c r="BJ515" s="18">
        <f t="shared" ref="BJ515:BS524" si="523">ABS(Ct_Na+10^-pH-Kw*10^pH-Ct_Cl)</f>
        <v>9.1034975506987942E-3</v>
      </c>
      <c r="BK515" s="18">
        <f t="shared" si="523"/>
        <v>9.92249836969962E-3</v>
      </c>
      <c r="BL515" s="18">
        <f t="shared" si="523"/>
        <v>1.0726874174075418E-2</v>
      </c>
      <c r="BM515" s="18">
        <f t="shared" si="523"/>
        <v>1.1517013238550783E-2</v>
      </c>
      <c r="BN515" s="18">
        <f t="shared" si="523"/>
        <v>1.2293290214175669E-2</v>
      </c>
      <c r="BO515" s="18">
        <f t="shared" si="523"/>
        <v>1.305606672065926E-2</v>
      </c>
      <c r="BP515" s="18">
        <f t="shared" si="523"/>
        <v>1.3805691908065576E-2</v>
      </c>
      <c r="BQ515" s="18">
        <f t="shared" si="523"/>
        <v>1.4542502989704241E-2</v>
      </c>
      <c r="BR515" s="18">
        <f t="shared" si="523"/>
        <v>1.5266825747925296E-2</v>
      </c>
      <c r="BS515" s="18">
        <f t="shared" si="523"/>
        <v>1.5978975014411555E-2</v>
      </c>
      <c r="BT515" s="18">
        <f t="shared" ref="BT515:CC524" si="524">ABS(Ct_Na+10^-pH-Kw*10^pH-Ct_Cl)</f>
        <v>1.6679255126456377E-2</v>
      </c>
      <c r="BU515" s="18">
        <f t="shared" si="524"/>
        <v>1.7367960360616157E-2</v>
      </c>
      <c r="BV515" s="18">
        <f t="shared" si="524"/>
        <v>1.8045375345035607E-2</v>
      </c>
      <c r="BW515" s="18">
        <f t="shared" si="524"/>
        <v>1.8711775451659633E-2</v>
      </c>
      <c r="BX515" s="18">
        <f t="shared" si="524"/>
        <v>1.9367427169467134E-2</v>
      </c>
      <c r="BY515" s="18">
        <f t="shared" si="524"/>
        <v>2.0012588459789704E-2</v>
      </c>
      <c r="BZ515" s="18">
        <f t="shared" si="524"/>
        <v>2.0647509094710352E-2</v>
      </c>
      <c r="CA515" s="18">
        <f t="shared" si="524"/>
        <v>2.1272430979474746E-2</v>
      </c>
      <c r="CB515" s="18">
        <f t="shared" si="524"/>
        <v>2.1887588459789713E-2</v>
      </c>
      <c r="CC515" s="18">
        <f t="shared" si="524"/>
        <v>2.2493208614828474E-2</v>
      </c>
      <c r="CD515" s="18">
        <f t="shared" ref="CD515:CM524" si="525">ABS(Ct_Na+10^-pH-Kw*10^pH-Ct_Cl)</f>
        <v>2.3089511536712778E-2</v>
      </c>
      <c r="CE515" s="18">
        <f t="shared" si="525"/>
        <v>2.3676710597194284E-2</v>
      </c>
      <c r="CF515" s="18">
        <f t="shared" si="525"/>
        <v>2.4255012702213953E-2</v>
      </c>
      <c r="CG515" s="18">
        <f t="shared" si="525"/>
        <v>2.482461853497768E-2</v>
      </c>
      <c r="CH515" s="18">
        <f t="shared" si="525"/>
        <v>2.5385722788147928E-2</v>
      </c>
      <c r="CI515" s="18">
        <f t="shared" si="525"/>
        <v>2.5938514385715636E-2</v>
      </c>
      <c r="CJ515" s="18">
        <f t="shared" si="525"/>
        <v>2.6483176695083828E-2</v>
      </c>
      <c r="CK515" s="18">
        <f t="shared" si="525"/>
        <v>2.7019887729862711E-2</v>
      </c>
      <c r="CL515" s="18">
        <f t="shared" si="525"/>
        <v>2.7548820343847681E-2</v>
      </c>
      <c r="CM515" s="18">
        <f t="shared" si="525"/>
        <v>2.8070142416624241E-2</v>
      </c>
      <c r="CN515" s="18">
        <f t="shared" ref="CN515:CX524" si="526">ABS(Ct_Na+10^-pH-Kw*10^pH-Ct_Cl)</f>
        <v>2.8584017031218274E-2</v>
      </c>
      <c r="CO515" s="18">
        <f t="shared" si="526"/>
        <v>2.9090602644186885E-2</v>
      </c>
      <c r="CP515" s="18">
        <f t="shared" si="526"/>
        <v>2.9590053248522118E-2</v>
      </c>
      <c r="CQ515" s="18">
        <f t="shared" si="526"/>
        <v>3.0082518529719791E-2</v>
      </c>
      <c r="CR515" s="18">
        <f t="shared" si="526"/>
        <v>3.0568144015345272E-2</v>
      </c>
      <c r="CS515" s="18">
        <f t="shared" si="526"/>
        <v>3.1047071218410396E-2</v>
      </c>
      <c r="CT515" s="18">
        <f t="shared" si="526"/>
        <v>3.1519437774858217E-2</v>
      </c>
      <c r="CU515" s="18">
        <f t="shared" si="526"/>
        <v>3.1985377575435972E-2</v>
      </c>
      <c r="CV515" s="18">
        <f t="shared" si="526"/>
        <v>3.2445020892222162E-2</v>
      </c>
      <c r="CW515" s="18">
        <f t="shared" si="526"/>
        <v>3.2898494500058162E-2</v>
      </c>
      <c r="CX515" s="18">
        <f t="shared" si="526"/>
        <v>3.3345921793123047E-2</v>
      </c>
    </row>
    <row r="516" spans="1:102">
      <c r="A516" s="22">
        <v>4.91</v>
      </c>
      <c r="B516" s="18">
        <f t="shared" si="517"/>
        <v>9.9987698125122398E-2</v>
      </c>
      <c r="C516" s="18">
        <f t="shared" si="517"/>
        <v>9.6066129497671404E-2</v>
      </c>
      <c r="D516" s="18">
        <f t="shared" si="517"/>
        <v>9.2295390432814706E-2</v>
      </c>
      <c r="E516" s="18">
        <f t="shared" si="517"/>
        <v>8.8666943408141255E-2</v>
      </c>
      <c r="F516" s="18">
        <f t="shared" si="517"/>
        <v>8.5172883310307576E-2</v>
      </c>
      <c r="G516" s="18">
        <f t="shared" si="517"/>
        <v>8.1805879943304211E-2</v>
      </c>
      <c r="H516" s="18">
        <f t="shared" si="517"/>
        <v>7.8559126696550963E-2</v>
      </c>
      <c r="I516" s="18">
        <f t="shared" si="517"/>
        <v>7.5426294616350475E-2</v>
      </c>
      <c r="J516" s="18">
        <f t="shared" si="517"/>
        <v>7.2401491228570675E-2</v>
      </c>
      <c r="K516" s="18">
        <f t="shared" si="517"/>
        <v>6.9479223548851221E-2</v>
      </c>
      <c r="L516" s="18">
        <f t="shared" si="518"/>
        <v>6.6654364791789045E-2</v>
      </c>
      <c r="M516" s="18">
        <f t="shared" si="518"/>
        <v>6.3922124354630572E-2</v>
      </c>
      <c r="N516" s="18">
        <f t="shared" si="518"/>
        <v>6.1278020705767544E-2</v>
      </c>
      <c r="O516" s="18">
        <f t="shared" si="518"/>
        <v>5.8717856855281116E-2</v>
      </c>
      <c r="P516" s="18">
        <f t="shared" si="518"/>
        <v>5.6237698125122387E-2</v>
      </c>
      <c r="Q516" s="18">
        <f t="shared" si="518"/>
        <v>5.3833851971276242E-2</v>
      </c>
      <c r="R516" s="18">
        <f t="shared" si="518"/>
        <v>5.1502849640273907E-2</v>
      </c>
      <c r="S516" s="18">
        <f t="shared" si="518"/>
        <v>4.9241429468405977E-2</v>
      </c>
      <c r="T516" s="18">
        <f t="shared" si="518"/>
        <v>4.7046521654534157E-2</v>
      </c>
      <c r="U516" s="18">
        <f t="shared" si="518"/>
        <v>4.4915234357006451E-2</v>
      </c>
      <c r="V516" s="18">
        <f t="shared" si="519"/>
        <v>4.2844840982265257E-2</v>
      </c>
      <c r="W516" s="18">
        <f t="shared" si="519"/>
        <v>4.0832768547657598E-2</v>
      </c>
      <c r="X516" s="18">
        <f t="shared" si="519"/>
        <v>3.8876587014011275E-2</v>
      </c>
      <c r="Y516" s="18">
        <f t="shared" si="519"/>
        <v>3.69739994949854E-2</v>
      </c>
      <c r="Z516" s="18">
        <f t="shared" si="519"/>
        <v>3.512283326025753E-2</v>
      </c>
      <c r="AA516" s="18">
        <f t="shared" si="519"/>
        <v>3.3321031458455726E-2</v>
      </c>
      <c r="AB516" s="18">
        <f t="shared" si="519"/>
        <v>3.156664549354344E-2</v>
      </c>
      <c r="AC516" s="18">
        <f t="shared" si="519"/>
        <v>2.9857827995252252E-2</v>
      </c>
      <c r="AD516" s="18">
        <f t="shared" si="519"/>
        <v>2.8192826330250588E-2</v>
      </c>
      <c r="AE516" s="18">
        <f t="shared" si="519"/>
        <v>2.6569976606135054E-2</v>
      </c>
      <c r="AF516" s="18">
        <f t="shared" si="520"/>
        <v>2.4987698125122387E-2</v>
      </c>
      <c r="AG516" s="18">
        <f t="shared" si="520"/>
        <v>2.3444488248579191E-2</v>
      </c>
      <c r="AH516" s="18">
        <f t="shared" si="520"/>
        <v>2.1938917637317507E-2</v>
      </c>
      <c r="AI516" s="18">
        <f t="shared" si="520"/>
        <v>2.0469625835965767E-2</v>
      </c>
      <c r="AJ516" s="18">
        <f t="shared" si="520"/>
        <v>1.9035317172741435E-2</v>
      </c>
      <c r="AK516" s="18">
        <f t="shared" si="520"/>
        <v>1.7634756948651797E-2</v>
      </c>
      <c r="AL516" s="18">
        <f t="shared" si="520"/>
        <v>1.626676789256426E-2</v>
      </c>
      <c r="AM516" s="18">
        <f t="shared" si="520"/>
        <v>1.4930226860754577E-2</v>
      </c>
      <c r="AN516" s="18">
        <f t="shared" si="520"/>
        <v>1.362406176148602E-2</v>
      </c>
      <c r="AO516" s="18">
        <f t="shared" si="520"/>
        <v>1.2347248686920151E-2</v>
      </c>
      <c r="AP516" s="18">
        <f t="shared" si="521"/>
        <v>1.1098809236233506E-2</v>
      </c>
      <c r="AQ516" s="18">
        <f t="shared" si="521"/>
        <v>9.8778080152322756E-3</v>
      </c>
      <c r="AR516" s="18">
        <f t="shared" si="521"/>
        <v>8.6833502990354347E-3</v>
      </c>
      <c r="AS516" s="18">
        <f t="shared" si="521"/>
        <v>7.5145798455525034E-3</v>
      </c>
      <c r="AT516" s="18">
        <f t="shared" si="521"/>
        <v>6.3706768485266435E-3</v>
      </c>
      <c r="AU516" s="18">
        <f t="shared" si="521"/>
        <v>5.2508560198592444E-3</v>
      </c>
      <c r="AV516" s="18">
        <f t="shared" si="521"/>
        <v>4.1543647917890517E-3</v>
      </c>
      <c r="AW516" s="18">
        <f t="shared" si="521"/>
        <v>3.0804816302770349E-3</v>
      </c>
      <c r="AX516" s="18">
        <f t="shared" si="521"/>
        <v>2.0285144516530018E-3</v>
      </c>
      <c r="AY516" s="18">
        <f t="shared" si="521"/>
        <v>9.9779913522339558E-4</v>
      </c>
      <c r="AZ516" s="18">
        <f t="shared" si="522"/>
        <v>1.2301874877607144E-5</v>
      </c>
      <c r="BA516" s="18">
        <f t="shared" si="522"/>
        <v>1.0024008847785981E-3</v>
      </c>
      <c r="BB516" s="18">
        <f t="shared" si="522"/>
        <v>1.9730861886030973E-3</v>
      </c>
      <c r="BC516" s="18">
        <f t="shared" si="522"/>
        <v>2.9249232341009082E-3</v>
      </c>
      <c r="BD516" s="18">
        <f t="shared" si="522"/>
        <v>3.8584557210314535E-3</v>
      </c>
      <c r="BE516" s="18">
        <f t="shared" si="522"/>
        <v>4.7742066367823591E-3</v>
      </c>
      <c r="BF516" s="18">
        <f t="shared" si="522"/>
        <v>5.6726792333681858E-3</v>
      </c>
      <c r="BG516" s="18">
        <f t="shared" si="522"/>
        <v>6.5543579496439644E-3</v>
      </c>
      <c r="BH516" s="18">
        <f t="shared" si="522"/>
        <v>7.4197092822850252E-3</v>
      </c>
      <c r="BI516" s="18">
        <f t="shared" si="522"/>
        <v>8.2691826088225617E-3</v>
      </c>
      <c r="BJ516" s="18">
        <f t="shared" si="523"/>
        <v>9.1032109657866941E-3</v>
      </c>
      <c r="BK516" s="18">
        <f t="shared" si="523"/>
        <v>9.9222117847875199E-3</v>
      </c>
      <c r="BL516" s="18">
        <f t="shared" si="523"/>
        <v>1.0726587589163318E-2</v>
      </c>
      <c r="BM516" s="18">
        <f t="shared" si="523"/>
        <v>1.1516726653638683E-2</v>
      </c>
      <c r="BN516" s="18">
        <f t="shared" si="523"/>
        <v>1.2293003629263569E-2</v>
      </c>
      <c r="BO516" s="18">
        <f t="shared" si="523"/>
        <v>1.305578013574716E-2</v>
      </c>
      <c r="BP516" s="18">
        <f t="shared" si="523"/>
        <v>1.3805405323153476E-2</v>
      </c>
      <c r="BQ516" s="18">
        <f t="shared" si="523"/>
        <v>1.4542216404792141E-2</v>
      </c>
      <c r="BR516" s="18">
        <f t="shared" si="523"/>
        <v>1.5266539163013196E-2</v>
      </c>
      <c r="BS516" s="18">
        <f t="shared" si="523"/>
        <v>1.5978688429499455E-2</v>
      </c>
      <c r="BT516" s="18">
        <f t="shared" si="524"/>
        <v>1.6678968541544277E-2</v>
      </c>
      <c r="BU516" s="18">
        <f t="shared" si="524"/>
        <v>1.7367673775704057E-2</v>
      </c>
      <c r="BV516" s="18">
        <f t="shared" si="524"/>
        <v>1.8045088760123507E-2</v>
      </c>
      <c r="BW516" s="18">
        <f t="shared" si="524"/>
        <v>1.8711488866747533E-2</v>
      </c>
      <c r="BX516" s="18">
        <f t="shared" si="524"/>
        <v>1.9367140584555034E-2</v>
      </c>
      <c r="BY516" s="18">
        <f t="shared" si="524"/>
        <v>2.0012301874877604E-2</v>
      </c>
      <c r="BZ516" s="18">
        <f t="shared" si="524"/>
        <v>2.0647222509798252E-2</v>
      </c>
      <c r="CA516" s="18">
        <f t="shared" si="524"/>
        <v>2.1272144394562646E-2</v>
      </c>
      <c r="CB516" s="18">
        <f t="shared" si="524"/>
        <v>2.1887301874877613E-2</v>
      </c>
      <c r="CC516" s="18">
        <f t="shared" si="524"/>
        <v>2.2492922029916373E-2</v>
      </c>
      <c r="CD516" s="18">
        <f t="shared" si="525"/>
        <v>2.3089224951800678E-2</v>
      </c>
      <c r="CE516" s="18">
        <f t="shared" si="525"/>
        <v>2.3676424012282184E-2</v>
      </c>
      <c r="CF516" s="18">
        <f t="shared" si="525"/>
        <v>2.4254726117301853E-2</v>
      </c>
      <c r="CG516" s="18">
        <f t="shared" si="525"/>
        <v>2.482433195006558E-2</v>
      </c>
      <c r="CH516" s="18">
        <f t="shared" si="525"/>
        <v>2.5385436203235821E-2</v>
      </c>
      <c r="CI516" s="18">
        <f t="shared" si="525"/>
        <v>2.5938227800803529E-2</v>
      </c>
      <c r="CJ516" s="18">
        <f t="shared" si="525"/>
        <v>2.6482890110171721E-2</v>
      </c>
      <c r="CK516" s="18">
        <f t="shared" si="525"/>
        <v>2.7019601144950604E-2</v>
      </c>
      <c r="CL516" s="18">
        <f t="shared" si="525"/>
        <v>2.7548533758935574E-2</v>
      </c>
      <c r="CM516" s="18">
        <f t="shared" si="525"/>
        <v>2.8069855831712134E-2</v>
      </c>
      <c r="CN516" s="18">
        <f t="shared" si="526"/>
        <v>2.8583730446306167E-2</v>
      </c>
      <c r="CO516" s="18">
        <f t="shared" si="526"/>
        <v>2.9090316059274778E-2</v>
      </c>
      <c r="CP516" s="18">
        <f t="shared" si="526"/>
        <v>2.9589766663610011E-2</v>
      </c>
      <c r="CQ516" s="18">
        <f t="shared" si="526"/>
        <v>3.0082231944807684E-2</v>
      </c>
      <c r="CR516" s="18">
        <f t="shared" si="526"/>
        <v>3.0567857430433165E-2</v>
      </c>
      <c r="CS516" s="18">
        <f t="shared" si="526"/>
        <v>3.1046784633498289E-2</v>
      </c>
      <c r="CT516" s="18">
        <f t="shared" si="526"/>
        <v>3.151915118994611E-2</v>
      </c>
      <c r="CU516" s="18">
        <f t="shared" si="526"/>
        <v>3.1985090990523865E-2</v>
      </c>
      <c r="CV516" s="18">
        <f t="shared" si="526"/>
        <v>3.2444734307310055E-2</v>
      </c>
      <c r="CW516" s="18">
        <f t="shared" si="526"/>
        <v>3.2898207915146055E-2</v>
      </c>
      <c r="CX516" s="18">
        <f t="shared" si="526"/>
        <v>3.334563520821094E-2</v>
      </c>
    </row>
    <row r="517" spans="1:102">
      <c r="A517" s="23">
        <v>4.92</v>
      </c>
      <c r="B517" s="18">
        <f t="shared" si="517"/>
        <v>9.99879781874176E-2</v>
      </c>
      <c r="C517" s="18">
        <f t="shared" si="517"/>
        <v>9.606640955996662E-2</v>
      </c>
      <c r="D517" s="18">
        <f t="shared" si="517"/>
        <v>9.2295670495109908E-2</v>
      </c>
      <c r="E517" s="18">
        <f t="shared" si="517"/>
        <v>8.8667223470436457E-2</v>
      </c>
      <c r="F517" s="18">
        <f t="shared" si="517"/>
        <v>8.5173163372602778E-2</v>
      </c>
      <c r="G517" s="18">
        <f t="shared" si="517"/>
        <v>8.1806160005599413E-2</v>
      </c>
      <c r="H517" s="18">
        <f t="shared" si="517"/>
        <v>7.8559406758846165E-2</v>
      </c>
      <c r="I517" s="18">
        <f t="shared" si="517"/>
        <v>7.5426574678645678E-2</v>
      </c>
      <c r="J517" s="18">
        <f t="shared" si="517"/>
        <v>7.2401771290865877E-2</v>
      </c>
      <c r="K517" s="18">
        <f t="shared" si="517"/>
        <v>6.9479503611146423E-2</v>
      </c>
      <c r="L517" s="18">
        <f t="shared" si="518"/>
        <v>6.6654644854084261E-2</v>
      </c>
      <c r="M517" s="18">
        <f t="shared" si="518"/>
        <v>6.3922404416925788E-2</v>
      </c>
      <c r="N517" s="18">
        <f t="shared" si="518"/>
        <v>6.127830076806276E-2</v>
      </c>
      <c r="O517" s="18">
        <f t="shared" si="518"/>
        <v>5.8718136917576325E-2</v>
      </c>
      <c r="P517" s="18">
        <f t="shared" si="518"/>
        <v>5.6237978187417596E-2</v>
      </c>
      <c r="Q517" s="18">
        <f t="shared" si="518"/>
        <v>5.3834132033571444E-2</v>
      </c>
      <c r="R517" s="18">
        <f t="shared" si="518"/>
        <v>5.1503129702569116E-2</v>
      </c>
      <c r="S517" s="18">
        <f t="shared" si="518"/>
        <v>4.9241709530701186E-2</v>
      </c>
      <c r="T517" s="18">
        <f t="shared" si="518"/>
        <v>4.7046801716829373E-2</v>
      </c>
      <c r="U517" s="18">
        <f t="shared" si="518"/>
        <v>4.4915514419301653E-2</v>
      </c>
      <c r="V517" s="18">
        <f t="shared" si="519"/>
        <v>4.2845121044560466E-2</v>
      </c>
      <c r="W517" s="18">
        <f t="shared" si="519"/>
        <v>4.0833048609952807E-2</v>
      </c>
      <c r="X517" s="18">
        <f t="shared" si="519"/>
        <v>3.8876867076306484E-2</v>
      </c>
      <c r="Y517" s="18">
        <f t="shared" si="519"/>
        <v>3.6974279557280602E-2</v>
      </c>
      <c r="Z517" s="18">
        <f t="shared" si="519"/>
        <v>3.5123113322552732E-2</v>
      </c>
      <c r="AA517" s="18">
        <f t="shared" si="519"/>
        <v>3.3321311520750928E-2</v>
      </c>
      <c r="AB517" s="18">
        <f t="shared" si="519"/>
        <v>3.1566925555838642E-2</v>
      </c>
      <c r="AC517" s="18">
        <f t="shared" si="519"/>
        <v>2.9858108057547454E-2</v>
      </c>
      <c r="AD517" s="18">
        <f t="shared" si="519"/>
        <v>2.819310639254579E-2</v>
      </c>
      <c r="AE517" s="18">
        <f t="shared" si="519"/>
        <v>2.6570256668430256E-2</v>
      </c>
      <c r="AF517" s="18">
        <f t="shared" si="520"/>
        <v>2.4987978187417589E-2</v>
      </c>
      <c r="AG517" s="18">
        <f t="shared" si="520"/>
        <v>2.3444768310874393E-2</v>
      </c>
      <c r="AH517" s="18">
        <f t="shared" si="520"/>
        <v>2.1939197699612709E-2</v>
      </c>
      <c r="AI517" s="18">
        <f t="shared" si="520"/>
        <v>2.0469905898260969E-2</v>
      </c>
      <c r="AJ517" s="18">
        <f t="shared" si="520"/>
        <v>1.9035597235036637E-2</v>
      </c>
      <c r="AK517" s="18">
        <f t="shared" si="520"/>
        <v>1.7635037010946999E-2</v>
      </c>
      <c r="AL517" s="18">
        <f t="shared" si="520"/>
        <v>1.6267047954859462E-2</v>
      </c>
      <c r="AM517" s="18">
        <f t="shared" si="520"/>
        <v>1.4930506923049779E-2</v>
      </c>
      <c r="AN517" s="18">
        <f t="shared" si="520"/>
        <v>1.3624341823781222E-2</v>
      </c>
      <c r="AO517" s="18">
        <f t="shared" si="520"/>
        <v>1.2347528749215353E-2</v>
      </c>
      <c r="AP517" s="18">
        <f t="shared" si="521"/>
        <v>1.1099089298528708E-2</v>
      </c>
      <c r="AQ517" s="18">
        <f t="shared" si="521"/>
        <v>9.8780880775274776E-3</v>
      </c>
      <c r="AR517" s="18">
        <f t="shared" si="521"/>
        <v>8.6836303613306368E-3</v>
      </c>
      <c r="AS517" s="18">
        <f t="shared" si="521"/>
        <v>7.5148599078477055E-3</v>
      </c>
      <c r="AT517" s="18">
        <f t="shared" si="521"/>
        <v>6.3709569108218456E-3</v>
      </c>
      <c r="AU517" s="18">
        <f t="shared" si="521"/>
        <v>5.2511360821544464E-3</v>
      </c>
      <c r="AV517" s="18">
        <f t="shared" si="521"/>
        <v>4.1546448540842537E-3</v>
      </c>
      <c r="AW517" s="18">
        <f t="shared" si="521"/>
        <v>3.080761692572237E-3</v>
      </c>
      <c r="AX517" s="18">
        <f t="shared" si="521"/>
        <v>2.0287945139482039E-3</v>
      </c>
      <c r="AY517" s="18">
        <f t="shared" si="521"/>
        <v>9.9807919751859764E-4</v>
      </c>
      <c r="AZ517" s="18">
        <f t="shared" si="522"/>
        <v>1.2021812582405089E-5</v>
      </c>
      <c r="BA517" s="18">
        <f t="shared" si="522"/>
        <v>1.0021208224833961E-3</v>
      </c>
      <c r="BB517" s="18">
        <f t="shared" si="522"/>
        <v>1.9728061263078953E-3</v>
      </c>
      <c r="BC517" s="18">
        <f t="shared" si="522"/>
        <v>2.9246431718057062E-3</v>
      </c>
      <c r="BD517" s="18">
        <f t="shared" si="522"/>
        <v>3.8581756587362515E-3</v>
      </c>
      <c r="BE517" s="18">
        <f t="shared" si="522"/>
        <v>4.773926574487157E-3</v>
      </c>
      <c r="BF517" s="18">
        <f t="shared" si="522"/>
        <v>5.6723991710729837E-3</v>
      </c>
      <c r="BG517" s="18">
        <f t="shared" si="522"/>
        <v>6.5540778873487623E-3</v>
      </c>
      <c r="BH517" s="18">
        <f t="shared" si="522"/>
        <v>7.4194292199898232E-3</v>
      </c>
      <c r="BI517" s="18">
        <f t="shared" si="522"/>
        <v>8.2689025465273597E-3</v>
      </c>
      <c r="BJ517" s="18">
        <f t="shared" si="523"/>
        <v>9.1029309034914921E-3</v>
      </c>
      <c r="BK517" s="18">
        <f t="shared" si="523"/>
        <v>9.9219317224923179E-3</v>
      </c>
      <c r="BL517" s="18">
        <f t="shared" si="523"/>
        <v>1.0726307526868116E-2</v>
      </c>
      <c r="BM517" s="18">
        <f t="shared" si="523"/>
        <v>1.1516446591343481E-2</v>
      </c>
      <c r="BN517" s="18">
        <f t="shared" si="523"/>
        <v>1.2292723566968367E-2</v>
      </c>
      <c r="BO517" s="18">
        <f t="shared" si="523"/>
        <v>1.3055500073451957E-2</v>
      </c>
      <c r="BP517" s="18">
        <f t="shared" si="523"/>
        <v>1.3805125260858274E-2</v>
      </c>
      <c r="BQ517" s="18">
        <f t="shared" si="523"/>
        <v>1.4541936342496939E-2</v>
      </c>
      <c r="BR517" s="18">
        <f t="shared" si="523"/>
        <v>1.5266259100717994E-2</v>
      </c>
      <c r="BS517" s="18">
        <f t="shared" si="523"/>
        <v>1.5978408367204253E-2</v>
      </c>
      <c r="BT517" s="18">
        <f t="shared" si="524"/>
        <v>1.6678688479249075E-2</v>
      </c>
      <c r="BU517" s="18">
        <f t="shared" si="524"/>
        <v>1.7367393713408855E-2</v>
      </c>
      <c r="BV517" s="18">
        <f t="shared" si="524"/>
        <v>1.8044808697828305E-2</v>
      </c>
      <c r="BW517" s="18">
        <f t="shared" si="524"/>
        <v>1.8711208804452331E-2</v>
      </c>
      <c r="BX517" s="18">
        <f t="shared" si="524"/>
        <v>1.9366860522259832E-2</v>
      </c>
      <c r="BY517" s="18">
        <f t="shared" si="524"/>
        <v>2.0012021812582402E-2</v>
      </c>
      <c r="BZ517" s="18">
        <f t="shared" si="524"/>
        <v>2.064694244750305E-2</v>
      </c>
      <c r="CA517" s="18">
        <f t="shared" si="524"/>
        <v>2.1271864332267444E-2</v>
      </c>
      <c r="CB517" s="18">
        <f t="shared" si="524"/>
        <v>2.1887021812582411E-2</v>
      </c>
      <c r="CC517" s="18">
        <f t="shared" si="524"/>
        <v>2.2492641967621171E-2</v>
      </c>
      <c r="CD517" s="18">
        <f t="shared" si="525"/>
        <v>2.3088944889505476E-2</v>
      </c>
      <c r="CE517" s="18">
        <f t="shared" si="525"/>
        <v>2.3676143949986982E-2</v>
      </c>
      <c r="CF517" s="18">
        <f t="shared" si="525"/>
        <v>2.4254446055006651E-2</v>
      </c>
      <c r="CG517" s="18">
        <f t="shared" si="525"/>
        <v>2.4824051887770378E-2</v>
      </c>
      <c r="CH517" s="18">
        <f t="shared" si="525"/>
        <v>2.5385156140940619E-2</v>
      </c>
      <c r="CI517" s="18">
        <f t="shared" si="525"/>
        <v>2.5937947738508327E-2</v>
      </c>
      <c r="CJ517" s="18">
        <f t="shared" si="525"/>
        <v>2.6482610047876519E-2</v>
      </c>
      <c r="CK517" s="18">
        <f t="shared" si="525"/>
        <v>2.7019321082655402E-2</v>
      </c>
      <c r="CL517" s="18">
        <f t="shared" si="525"/>
        <v>2.7548253696640372E-2</v>
      </c>
      <c r="CM517" s="18">
        <f t="shared" si="525"/>
        <v>2.8069575769416932E-2</v>
      </c>
      <c r="CN517" s="18">
        <f t="shared" si="526"/>
        <v>2.8583450384010965E-2</v>
      </c>
      <c r="CO517" s="18">
        <f t="shared" si="526"/>
        <v>2.9090035996979575E-2</v>
      </c>
      <c r="CP517" s="18">
        <f t="shared" si="526"/>
        <v>2.9589486601314809E-2</v>
      </c>
      <c r="CQ517" s="18">
        <f t="shared" si="526"/>
        <v>3.0081951882512482E-2</v>
      </c>
      <c r="CR517" s="18">
        <f t="shared" si="526"/>
        <v>3.0567577368137963E-2</v>
      </c>
      <c r="CS517" s="18">
        <f t="shared" si="526"/>
        <v>3.1046504571203087E-2</v>
      </c>
      <c r="CT517" s="18">
        <f t="shared" si="526"/>
        <v>3.1518871127650908E-2</v>
      </c>
      <c r="CU517" s="18">
        <f t="shared" si="526"/>
        <v>3.1984810928228663E-2</v>
      </c>
      <c r="CV517" s="18">
        <f t="shared" si="526"/>
        <v>3.2444454245014853E-2</v>
      </c>
      <c r="CW517" s="18">
        <f t="shared" si="526"/>
        <v>3.2897927852850853E-2</v>
      </c>
      <c r="CX517" s="18">
        <f t="shared" si="526"/>
        <v>3.3345355145915738E-2</v>
      </c>
    </row>
    <row r="518" spans="1:102">
      <c r="A518" s="22">
        <v>4.93</v>
      </c>
      <c r="B518" s="18">
        <f t="shared" si="517"/>
        <v>9.9988251875588643E-2</v>
      </c>
      <c r="C518" s="18">
        <f t="shared" si="517"/>
        <v>9.6066683248137663E-2</v>
      </c>
      <c r="D518" s="18">
        <f t="shared" si="517"/>
        <v>9.2295944183280951E-2</v>
      </c>
      <c r="E518" s="18">
        <f t="shared" si="517"/>
        <v>8.86674971586075E-2</v>
      </c>
      <c r="F518" s="18">
        <f t="shared" si="517"/>
        <v>8.5173437060773821E-2</v>
      </c>
      <c r="G518" s="18">
        <f t="shared" si="517"/>
        <v>8.1806433693770469E-2</v>
      </c>
      <c r="H518" s="18">
        <f t="shared" si="517"/>
        <v>7.8559680447017222E-2</v>
      </c>
      <c r="I518" s="18">
        <f t="shared" si="517"/>
        <v>7.5426848366816721E-2</v>
      </c>
      <c r="J518" s="18">
        <f t="shared" si="517"/>
        <v>7.240204497903692E-2</v>
      </c>
      <c r="K518" s="18">
        <f t="shared" si="517"/>
        <v>6.9479777299317466E-2</v>
      </c>
      <c r="L518" s="18">
        <f t="shared" si="518"/>
        <v>6.6654918542255304E-2</v>
      </c>
      <c r="M518" s="18">
        <f t="shared" si="518"/>
        <v>6.3922678105096831E-2</v>
      </c>
      <c r="N518" s="18">
        <f t="shared" si="518"/>
        <v>6.1278574456233803E-2</v>
      </c>
      <c r="O518" s="18">
        <f t="shared" si="518"/>
        <v>5.8718410605747368E-2</v>
      </c>
      <c r="P518" s="18">
        <f t="shared" si="518"/>
        <v>5.6238251875588646E-2</v>
      </c>
      <c r="Q518" s="18">
        <f t="shared" si="518"/>
        <v>5.3834405721742494E-2</v>
      </c>
      <c r="R518" s="18">
        <f t="shared" si="518"/>
        <v>5.1503403390740166E-2</v>
      </c>
      <c r="S518" s="18">
        <f t="shared" si="518"/>
        <v>4.9241983218872229E-2</v>
      </c>
      <c r="T518" s="18">
        <f t="shared" si="518"/>
        <v>4.7047075405000416E-2</v>
      </c>
      <c r="U518" s="18">
        <f t="shared" si="518"/>
        <v>4.4915788107472703E-2</v>
      </c>
      <c r="V518" s="18">
        <f t="shared" si="519"/>
        <v>4.2845394732731509E-2</v>
      </c>
      <c r="W518" s="18">
        <f t="shared" si="519"/>
        <v>4.083332229812385E-2</v>
      </c>
      <c r="X518" s="18">
        <f t="shared" si="519"/>
        <v>3.8877140764477527E-2</v>
      </c>
      <c r="Y518" s="18">
        <f t="shared" si="519"/>
        <v>3.6974553245451645E-2</v>
      </c>
      <c r="Z518" s="18">
        <f t="shared" si="519"/>
        <v>3.5123387010723775E-2</v>
      </c>
      <c r="AA518" s="18">
        <f t="shared" si="519"/>
        <v>3.3321585208921971E-2</v>
      </c>
      <c r="AB518" s="18">
        <f t="shared" si="519"/>
        <v>3.1567199244009685E-2</v>
      </c>
      <c r="AC518" s="18">
        <f t="shared" si="519"/>
        <v>2.9858381745718497E-2</v>
      </c>
      <c r="AD518" s="18">
        <f t="shared" si="519"/>
        <v>2.8193380080716833E-2</v>
      </c>
      <c r="AE518" s="18">
        <f t="shared" si="519"/>
        <v>2.6570530356601299E-2</v>
      </c>
      <c r="AF518" s="18">
        <f t="shared" si="520"/>
        <v>2.4988251875588632E-2</v>
      </c>
      <c r="AG518" s="18">
        <f t="shared" si="520"/>
        <v>2.3445041999045436E-2</v>
      </c>
      <c r="AH518" s="18">
        <f t="shared" si="520"/>
        <v>2.1939471387783752E-2</v>
      </c>
      <c r="AI518" s="18">
        <f t="shared" si="520"/>
        <v>2.0470179586432012E-2</v>
      </c>
      <c r="AJ518" s="18">
        <f t="shared" si="520"/>
        <v>1.903587092320768E-2</v>
      </c>
      <c r="AK518" s="18">
        <f t="shared" si="520"/>
        <v>1.7635310699118042E-2</v>
      </c>
      <c r="AL518" s="18">
        <f t="shared" si="520"/>
        <v>1.6267321643030505E-2</v>
      </c>
      <c r="AM518" s="18">
        <f t="shared" si="520"/>
        <v>1.4930780611220822E-2</v>
      </c>
      <c r="AN518" s="18">
        <f t="shared" si="520"/>
        <v>1.3624615511952265E-2</v>
      </c>
      <c r="AO518" s="18">
        <f t="shared" si="520"/>
        <v>1.2347802437386396E-2</v>
      </c>
      <c r="AP518" s="18">
        <f t="shared" si="521"/>
        <v>1.1099362986699751E-2</v>
      </c>
      <c r="AQ518" s="18">
        <f t="shared" si="521"/>
        <v>9.8783617656985206E-3</v>
      </c>
      <c r="AR518" s="18">
        <f t="shared" si="521"/>
        <v>8.6839040495016798E-3</v>
      </c>
      <c r="AS518" s="18">
        <f t="shared" si="521"/>
        <v>7.5151335960187485E-3</v>
      </c>
      <c r="AT518" s="18">
        <f t="shared" si="521"/>
        <v>6.3712305989928886E-3</v>
      </c>
      <c r="AU518" s="18">
        <f t="shared" si="521"/>
        <v>5.2514097703254894E-3</v>
      </c>
      <c r="AV518" s="18">
        <f t="shared" si="521"/>
        <v>4.1549185422552967E-3</v>
      </c>
      <c r="AW518" s="18">
        <f t="shared" si="521"/>
        <v>3.08103538074328E-3</v>
      </c>
      <c r="AX518" s="18">
        <f t="shared" si="521"/>
        <v>2.0290682021192469E-3</v>
      </c>
      <c r="AY518" s="18">
        <f t="shared" si="521"/>
        <v>9.9835288568964065E-4</v>
      </c>
      <c r="AZ518" s="18">
        <f t="shared" si="522"/>
        <v>1.1748124411362082E-5</v>
      </c>
      <c r="BA518" s="18">
        <f t="shared" si="522"/>
        <v>1.0018471343123531E-3</v>
      </c>
      <c r="BB518" s="18">
        <f t="shared" si="522"/>
        <v>1.9725324381368523E-3</v>
      </c>
      <c r="BC518" s="18">
        <f t="shared" si="522"/>
        <v>2.9243694836346631E-3</v>
      </c>
      <c r="BD518" s="18">
        <f t="shared" si="522"/>
        <v>3.8579019705652084E-3</v>
      </c>
      <c r="BE518" s="18">
        <f t="shared" si="522"/>
        <v>4.773652886316114E-3</v>
      </c>
      <c r="BF518" s="18">
        <f t="shared" si="522"/>
        <v>5.6721254829019407E-3</v>
      </c>
      <c r="BG518" s="18">
        <f t="shared" si="522"/>
        <v>6.5538041991777193E-3</v>
      </c>
      <c r="BH518" s="18">
        <f t="shared" si="522"/>
        <v>7.4191555318187802E-3</v>
      </c>
      <c r="BI518" s="18">
        <f t="shared" si="522"/>
        <v>8.2686288583563167E-3</v>
      </c>
      <c r="BJ518" s="18">
        <f t="shared" si="523"/>
        <v>9.1026572153204491E-3</v>
      </c>
      <c r="BK518" s="18">
        <f t="shared" si="523"/>
        <v>9.9216580343212749E-3</v>
      </c>
      <c r="BL518" s="18">
        <f t="shared" si="523"/>
        <v>1.0726033838697073E-2</v>
      </c>
      <c r="BM518" s="18">
        <f t="shared" si="523"/>
        <v>1.1516172903172438E-2</v>
      </c>
      <c r="BN518" s="18">
        <f t="shared" si="523"/>
        <v>1.2292449878797324E-2</v>
      </c>
      <c r="BO518" s="18">
        <f t="shared" si="523"/>
        <v>1.3055226385280914E-2</v>
      </c>
      <c r="BP518" s="18">
        <f t="shared" si="523"/>
        <v>1.3804851572687231E-2</v>
      </c>
      <c r="BQ518" s="18">
        <f t="shared" si="523"/>
        <v>1.4541662654325896E-2</v>
      </c>
      <c r="BR518" s="18">
        <f t="shared" si="523"/>
        <v>1.5265985412546951E-2</v>
      </c>
      <c r="BS518" s="18">
        <f t="shared" si="523"/>
        <v>1.597813467903321E-2</v>
      </c>
      <c r="BT518" s="18">
        <f t="shared" si="524"/>
        <v>1.6678414791078032E-2</v>
      </c>
      <c r="BU518" s="18">
        <f t="shared" si="524"/>
        <v>1.7367120025237812E-2</v>
      </c>
      <c r="BV518" s="18">
        <f t="shared" si="524"/>
        <v>1.8044535009657262E-2</v>
      </c>
      <c r="BW518" s="18">
        <f t="shared" si="524"/>
        <v>1.8710935116281288E-2</v>
      </c>
      <c r="BX518" s="18">
        <f t="shared" si="524"/>
        <v>1.9366586834088789E-2</v>
      </c>
      <c r="BY518" s="18">
        <f t="shared" si="524"/>
        <v>2.0011748124411359E-2</v>
      </c>
      <c r="BZ518" s="18">
        <f t="shared" si="524"/>
        <v>2.0646668759332007E-2</v>
      </c>
      <c r="CA518" s="18">
        <f t="shared" si="524"/>
        <v>2.1271590644096401E-2</v>
      </c>
      <c r="CB518" s="18">
        <f t="shared" si="524"/>
        <v>2.1886748124411368E-2</v>
      </c>
      <c r="CC518" s="18">
        <f t="shared" si="524"/>
        <v>2.2492368279450128E-2</v>
      </c>
      <c r="CD518" s="18">
        <f t="shared" si="525"/>
        <v>2.3088671201334433E-2</v>
      </c>
      <c r="CE518" s="18">
        <f t="shared" si="525"/>
        <v>2.3675870261815939E-2</v>
      </c>
      <c r="CF518" s="18">
        <f t="shared" si="525"/>
        <v>2.4254172366835608E-2</v>
      </c>
      <c r="CG518" s="18">
        <f t="shared" si="525"/>
        <v>2.4823778199599335E-2</v>
      </c>
      <c r="CH518" s="18">
        <f t="shared" si="525"/>
        <v>2.5384882452769576E-2</v>
      </c>
      <c r="CI518" s="18">
        <f t="shared" si="525"/>
        <v>2.5937674050337284E-2</v>
      </c>
      <c r="CJ518" s="18">
        <f t="shared" si="525"/>
        <v>2.6482336359705476E-2</v>
      </c>
      <c r="CK518" s="18">
        <f t="shared" si="525"/>
        <v>2.7019047394484359E-2</v>
      </c>
      <c r="CL518" s="18">
        <f t="shared" si="525"/>
        <v>2.7547980008469329E-2</v>
      </c>
      <c r="CM518" s="18">
        <f t="shared" si="525"/>
        <v>2.8069302081245889E-2</v>
      </c>
      <c r="CN518" s="18">
        <f t="shared" si="526"/>
        <v>2.8583176695839922E-2</v>
      </c>
      <c r="CO518" s="18">
        <f t="shared" si="526"/>
        <v>2.9089762308808532E-2</v>
      </c>
      <c r="CP518" s="18">
        <f t="shared" si="526"/>
        <v>2.9589212913143766E-2</v>
      </c>
      <c r="CQ518" s="18">
        <f t="shared" si="526"/>
        <v>3.0081678194341439E-2</v>
      </c>
      <c r="CR518" s="18">
        <f t="shared" si="526"/>
        <v>3.056730367996692E-2</v>
      </c>
      <c r="CS518" s="18">
        <f t="shared" si="526"/>
        <v>3.1046230883032044E-2</v>
      </c>
      <c r="CT518" s="18">
        <f t="shared" si="526"/>
        <v>3.1518597439479865E-2</v>
      </c>
      <c r="CU518" s="18">
        <f t="shared" si="526"/>
        <v>3.198453724005762E-2</v>
      </c>
      <c r="CV518" s="18">
        <f t="shared" si="526"/>
        <v>3.244418055684381E-2</v>
      </c>
      <c r="CW518" s="18">
        <f t="shared" si="526"/>
        <v>3.289765416467981E-2</v>
      </c>
      <c r="CX518" s="18">
        <f t="shared" si="526"/>
        <v>3.3345081457744695E-2</v>
      </c>
    </row>
    <row r="519" spans="1:102">
      <c r="A519" s="23">
        <v>4.9400000000000004</v>
      </c>
      <c r="B519" s="18">
        <f t="shared" si="517"/>
        <v>9.998851933474863E-2</v>
      </c>
      <c r="C519" s="18">
        <f t="shared" si="517"/>
        <v>9.6066950707297635E-2</v>
      </c>
      <c r="D519" s="18">
        <f t="shared" si="517"/>
        <v>9.2296211642440937E-2</v>
      </c>
      <c r="E519" s="18">
        <f t="shared" si="517"/>
        <v>8.8667764617767486E-2</v>
      </c>
      <c r="F519" s="18">
        <f t="shared" si="517"/>
        <v>8.5173704519933807E-2</v>
      </c>
      <c r="G519" s="18">
        <f t="shared" si="517"/>
        <v>8.1806701152930442E-2</v>
      </c>
      <c r="H519" s="18">
        <f t="shared" si="517"/>
        <v>7.8559947906177194E-2</v>
      </c>
      <c r="I519" s="18">
        <f t="shared" si="517"/>
        <v>7.5427115825976693E-2</v>
      </c>
      <c r="J519" s="18">
        <f t="shared" si="517"/>
        <v>7.2402312438196906E-2</v>
      </c>
      <c r="K519" s="18">
        <f t="shared" si="517"/>
        <v>6.9480044758477438E-2</v>
      </c>
      <c r="L519" s="18">
        <f t="shared" si="518"/>
        <v>6.665518600141529E-2</v>
      </c>
      <c r="M519" s="18">
        <f t="shared" si="518"/>
        <v>6.3922945564256817E-2</v>
      </c>
      <c r="N519" s="18">
        <f t="shared" si="518"/>
        <v>6.1278841915393775E-2</v>
      </c>
      <c r="O519" s="18">
        <f t="shared" si="518"/>
        <v>5.8718678064907347E-2</v>
      </c>
      <c r="P519" s="18">
        <f t="shared" si="518"/>
        <v>5.6238519334748618E-2</v>
      </c>
      <c r="Q519" s="18">
        <f t="shared" si="518"/>
        <v>5.3834673180902473E-2</v>
      </c>
      <c r="R519" s="18">
        <f t="shared" si="518"/>
        <v>5.1503670849900138E-2</v>
      </c>
      <c r="S519" s="18">
        <f t="shared" si="518"/>
        <v>4.9242250678032208E-2</v>
      </c>
      <c r="T519" s="18">
        <f t="shared" si="518"/>
        <v>4.7047342864160388E-2</v>
      </c>
      <c r="U519" s="18">
        <f t="shared" si="518"/>
        <v>4.4916055566632682E-2</v>
      </c>
      <c r="V519" s="18">
        <f t="shared" si="519"/>
        <v>4.2845662191891488E-2</v>
      </c>
      <c r="W519" s="18">
        <f t="shared" si="519"/>
        <v>4.0833589757283829E-2</v>
      </c>
      <c r="X519" s="18">
        <f t="shared" si="519"/>
        <v>3.8877408223637507E-2</v>
      </c>
      <c r="Y519" s="18">
        <f t="shared" si="519"/>
        <v>3.6974820704611631E-2</v>
      </c>
      <c r="Z519" s="18">
        <f t="shared" si="519"/>
        <v>3.5123654469883761E-2</v>
      </c>
      <c r="AA519" s="18">
        <f t="shared" si="519"/>
        <v>3.3321852668081957E-2</v>
      </c>
      <c r="AB519" s="18">
        <f t="shared" si="519"/>
        <v>3.1567466703169671E-2</v>
      </c>
      <c r="AC519" s="18">
        <f t="shared" si="519"/>
        <v>2.9858649204878483E-2</v>
      </c>
      <c r="AD519" s="18">
        <f t="shared" si="519"/>
        <v>2.8193647539876819E-2</v>
      </c>
      <c r="AE519" s="18">
        <f t="shared" si="519"/>
        <v>2.6570797815761285E-2</v>
      </c>
      <c r="AF519" s="18">
        <f t="shared" si="520"/>
        <v>2.4988519334748618E-2</v>
      </c>
      <c r="AG519" s="18">
        <f t="shared" si="520"/>
        <v>2.3445309458205423E-2</v>
      </c>
      <c r="AH519" s="18">
        <f t="shared" si="520"/>
        <v>2.1939738846943738E-2</v>
      </c>
      <c r="AI519" s="18">
        <f t="shared" si="520"/>
        <v>2.0470447045591998E-2</v>
      </c>
      <c r="AJ519" s="18">
        <f t="shared" si="520"/>
        <v>1.9036138382367666E-2</v>
      </c>
      <c r="AK519" s="18">
        <f t="shared" si="520"/>
        <v>1.7635578158278029E-2</v>
      </c>
      <c r="AL519" s="18">
        <f t="shared" si="520"/>
        <v>1.6267589102190491E-2</v>
      </c>
      <c r="AM519" s="18">
        <f t="shared" si="520"/>
        <v>1.4931048070380808E-2</v>
      </c>
      <c r="AN519" s="18">
        <f t="shared" si="520"/>
        <v>1.3624882971112251E-2</v>
      </c>
      <c r="AO519" s="18">
        <f t="shared" si="520"/>
        <v>1.2348069896546382E-2</v>
      </c>
      <c r="AP519" s="18">
        <f t="shared" si="521"/>
        <v>1.1099630445859737E-2</v>
      </c>
      <c r="AQ519" s="18">
        <f t="shared" si="521"/>
        <v>9.8786292248585067E-3</v>
      </c>
      <c r="AR519" s="18">
        <f t="shared" si="521"/>
        <v>8.6841715086616658E-3</v>
      </c>
      <c r="AS519" s="18">
        <f t="shared" si="521"/>
        <v>7.5154010551787345E-3</v>
      </c>
      <c r="AT519" s="18">
        <f t="shared" si="521"/>
        <v>6.3714980581528746E-3</v>
      </c>
      <c r="AU519" s="18">
        <f t="shared" si="521"/>
        <v>5.2516772294854755E-3</v>
      </c>
      <c r="AV519" s="18">
        <f t="shared" si="521"/>
        <v>4.1551860014152828E-3</v>
      </c>
      <c r="AW519" s="18">
        <f t="shared" si="521"/>
        <v>3.081302839903266E-3</v>
      </c>
      <c r="AX519" s="18">
        <f t="shared" si="521"/>
        <v>2.0293356612792329E-3</v>
      </c>
      <c r="AY519" s="18">
        <f t="shared" si="521"/>
        <v>9.986203448496267E-4</v>
      </c>
      <c r="AZ519" s="18">
        <f t="shared" si="522"/>
        <v>1.1480665251376032E-5</v>
      </c>
      <c r="BA519" s="18">
        <f t="shared" si="522"/>
        <v>1.001579675152367E-3</v>
      </c>
      <c r="BB519" s="18">
        <f t="shared" si="522"/>
        <v>1.9722649789768662E-3</v>
      </c>
      <c r="BC519" s="18">
        <f t="shared" si="522"/>
        <v>2.9241020244746771E-3</v>
      </c>
      <c r="BD519" s="18">
        <f t="shared" si="522"/>
        <v>3.8576345114052224E-3</v>
      </c>
      <c r="BE519" s="18">
        <f t="shared" si="522"/>
        <v>4.773385427156128E-3</v>
      </c>
      <c r="BF519" s="18">
        <f t="shared" si="522"/>
        <v>5.6718580237419547E-3</v>
      </c>
      <c r="BG519" s="18">
        <f t="shared" si="522"/>
        <v>6.5535367400177333E-3</v>
      </c>
      <c r="BH519" s="18">
        <f t="shared" si="522"/>
        <v>7.4188880726587941E-3</v>
      </c>
      <c r="BI519" s="18">
        <f t="shared" si="522"/>
        <v>8.2683613991963306E-3</v>
      </c>
      <c r="BJ519" s="18">
        <f t="shared" si="523"/>
        <v>9.102389756160463E-3</v>
      </c>
      <c r="BK519" s="18">
        <f t="shared" si="523"/>
        <v>9.9213905751612888E-3</v>
      </c>
      <c r="BL519" s="18">
        <f t="shared" si="523"/>
        <v>1.0725766379537087E-2</v>
      </c>
      <c r="BM519" s="18">
        <f t="shared" si="523"/>
        <v>1.1515905444012452E-2</v>
      </c>
      <c r="BN519" s="18">
        <f t="shared" si="523"/>
        <v>1.2292182419637337E-2</v>
      </c>
      <c r="BO519" s="18">
        <f t="shared" si="523"/>
        <v>1.3054958926120928E-2</v>
      </c>
      <c r="BP519" s="18">
        <f t="shared" si="523"/>
        <v>1.3804584113527245E-2</v>
      </c>
      <c r="BQ519" s="18">
        <f t="shared" si="523"/>
        <v>1.454139519516591E-2</v>
      </c>
      <c r="BR519" s="18">
        <f t="shared" si="523"/>
        <v>1.5265717953386965E-2</v>
      </c>
      <c r="BS519" s="18">
        <f t="shared" si="523"/>
        <v>1.5977867219873224E-2</v>
      </c>
      <c r="BT519" s="18">
        <f t="shared" si="524"/>
        <v>1.6678147331918046E-2</v>
      </c>
      <c r="BU519" s="18">
        <f t="shared" si="524"/>
        <v>1.7366852566077826E-2</v>
      </c>
      <c r="BV519" s="18">
        <f t="shared" si="524"/>
        <v>1.8044267550497275E-2</v>
      </c>
      <c r="BW519" s="18">
        <f t="shared" si="524"/>
        <v>1.8710667657121302E-2</v>
      </c>
      <c r="BX519" s="18">
        <f t="shared" si="524"/>
        <v>1.9366319374928803E-2</v>
      </c>
      <c r="BY519" s="18">
        <f t="shared" si="524"/>
        <v>2.0011480665251373E-2</v>
      </c>
      <c r="BZ519" s="18">
        <f t="shared" si="524"/>
        <v>2.0646401300172021E-2</v>
      </c>
      <c r="CA519" s="18">
        <f t="shared" si="524"/>
        <v>2.1271323184936415E-2</v>
      </c>
      <c r="CB519" s="18">
        <f t="shared" si="524"/>
        <v>2.1886480665251382E-2</v>
      </c>
      <c r="CC519" s="18">
        <f t="shared" si="524"/>
        <v>2.2492100820290142E-2</v>
      </c>
      <c r="CD519" s="18">
        <f t="shared" si="525"/>
        <v>2.3088403742174447E-2</v>
      </c>
      <c r="CE519" s="18">
        <f t="shared" si="525"/>
        <v>2.3675602802655953E-2</v>
      </c>
      <c r="CF519" s="18">
        <f t="shared" si="525"/>
        <v>2.4253904907675622E-2</v>
      </c>
      <c r="CG519" s="18">
        <f t="shared" si="525"/>
        <v>2.4823510740439349E-2</v>
      </c>
      <c r="CH519" s="18">
        <f t="shared" si="525"/>
        <v>2.538461499360959E-2</v>
      </c>
      <c r="CI519" s="18">
        <f t="shared" si="525"/>
        <v>2.5937406591177298E-2</v>
      </c>
      <c r="CJ519" s="18">
        <f t="shared" si="525"/>
        <v>2.648206890054549E-2</v>
      </c>
      <c r="CK519" s="18">
        <f t="shared" si="525"/>
        <v>2.7018779935324373E-2</v>
      </c>
      <c r="CL519" s="18">
        <f t="shared" si="525"/>
        <v>2.7547712549309343E-2</v>
      </c>
      <c r="CM519" s="18">
        <f t="shared" si="525"/>
        <v>2.8069034622085903E-2</v>
      </c>
      <c r="CN519" s="18">
        <f t="shared" si="526"/>
        <v>2.8582909236679936E-2</v>
      </c>
      <c r="CO519" s="18">
        <f t="shared" si="526"/>
        <v>2.9089494849648546E-2</v>
      </c>
      <c r="CP519" s="18">
        <f t="shared" si="526"/>
        <v>2.958894545398378E-2</v>
      </c>
      <c r="CQ519" s="18">
        <f t="shared" si="526"/>
        <v>3.0081410735181453E-2</v>
      </c>
      <c r="CR519" s="18">
        <f t="shared" si="526"/>
        <v>3.0567036220806934E-2</v>
      </c>
      <c r="CS519" s="18">
        <f t="shared" si="526"/>
        <v>3.1045963423872058E-2</v>
      </c>
      <c r="CT519" s="18">
        <f t="shared" si="526"/>
        <v>3.1518329980319879E-2</v>
      </c>
      <c r="CU519" s="18">
        <f t="shared" si="526"/>
        <v>3.1984269780897634E-2</v>
      </c>
      <c r="CV519" s="18">
        <f t="shared" si="526"/>
        <v>3.2443913097683824E-2</v>
      </c>
      <c r="CW519" s="18">
        <f t="shared" si="526"/>
        <v>3.2897386705519824E-2</v>
      </c>
      <c r="CX519" s="18">
        <f t="shared" si="526"/>
        <v>3.3344813998584709E-2</v>
      </c>
    </row>
    <row r="520" spans="1:102">
      <c r="A520" s="22">
        <v>4.95</v>
      </c>
      <c r="B520" s="18">
        <f t="shared" si="517"/>
        <v>9.9988780706707928E-2</v>
      </c>
      <c r="C520" s="18">
        <f t="shared" si="517"/>
        <v>9.6067212079256933E-2</v>
      </c>
      <c r="D520" s="18">
        <f t="shared" si="517"/>
        <v>9.2296473014400235E-2</v>
      </c>
      <c r="E520" s="18">
        <f t="shared" si="517"/>
        <v>8.8668025989726784E-2</v>
      </c>
      <c r="F520" s="18">
        <f t="shared" si="517"/>
        <v>8.5173965891893105E-2</v>
      </c>
      <c r="G520" s="18">
        <f t="shared" si="517"/>
        <v>8.180696252488974E-2</v>
      </c>
      <c r="H520" s="18">
        <f t="shared" si="517"/>
        <v>7.8560209278136492E-2</v>
      </c>
      <c r="I520" s="18">
        <f t="shared" si="517"/>
        <v>7.5427377197935991E-2</v>
      </c>
      <c r="J520" s="18">
        <f t="shared" si="517"/>
        <v>7.2402573810156204E-2</v>
      </c>
      <c r="K520" s="18">
        <f t="shared" si="517"/>
        <v>6.9480306130436736E-2</v>
      </c>
      <c r="L520" s="18">
        <f t="shared" si="518"/>
        <v>6.6655447373374588E-2</v>
      </c>
      <c r="M520" s="18">
        <f t="shared" si="518"/>
        <v>6.3923206936216115E-2</v>
      </c>
      <c r="N520" s="18">
        <f t="shared" si="518"/>
        <v>6.1279103287353073E-2</v>
      </c>
      <c r="O520" s="18">
        <f t="shared" si="518"/>
        <v>5.8718939436866645E-2</v>
      </c>
      <c r="P520" s="18">
        <f t="shared" si="518"/>
        <v>5.6238780706707917E-2</v>
      </c>
      <c r="Q520" s="18">
        <f t="shared" si="518"/>
        <v>5.3834934552861771E-2</v>
      </c>
      <c r="R520" s="18">
        <f t="shared" si="518"/>
        <v>5.1503932221859436E-2</v>
      </c>
      <c r="S520" s="18">
        <f t="shared" si="518"/>
        <v>4.9242512049991506E-2</v>
      </c>
      <c r="T520" s="18">
        <f t="shared" si="518"/>
        <v>4.7047604236119686E-2</v>
      </c>
      <c r="U520" s="18">
        <f t="shared" si="518"/>
        <v>4.491631693859198E-2</v>
      </c>
      <c r="V520" s="18">
        <f t="shared" si="519"/>
        <v>4.2845923563850787E-2</v>
      </c>
      <c r="W520" s="18">
        <f t="shared" si="519"/>
        <v>4.0833851129243127E-2</v>
      </c>
      <c r="X520" s="18">
        <f t="shared" si="519"/>
        <v>3.8877669595596805E-2</v>
      </c>
      <c r="Y520" s="18">
        <f t="shared" si="519"/>
        <v>3.697508207657093E-2</v>
      </c>
      <c r="Z520" s="18">
        <f t="shared" si="519"/>
        <v>3.5123915841843059E-2</v>
      </c>
      <c r="AA520" s="18">
        <f t="shared" si="519"/>
        <v>3.3322114040041255E-2</v>
      </c>
      <c r="AB520" s="18">
        <f t="shared" si="519"/>
        <v>3.1567728075128969E-2</v>
      </c>
      <c r="AC520" s="18">
        <f t="shared" si="519"/>
        <v>2.9858910576837781E-2</v>
      </c>
      <c r="AD520" s="18">
        <f t="shared" si="519"/>
        <v>2.8193908911836117E-2</v>
      </c>
      <c r="AE520" s="18">
        <f t="shared" si="519"/>
        <v>2.6571059187720583E-2</v>
      </c>
      <c r="AF520" s="18">
        <f t="shared" si="520"/>
        <v>2.4988780706707917E-2</v>
      </c>
      <c r="AG520" s="18">
        <f t="shared" si="520"/>
        <v>2.3445570830164721E-2</v>
      </c>
      <c r="AH520" s="18">
        <f t="shared" si="520"/>
        <v>2.1940000218903036E-2</v>
      </c>
      <c r="AI520" s="18">
        <f t="shared" si="520"/>
        <v>2.0470708417551296E-2</v>
      </c>
      <c r="AJ520" s="18">
        <f t="shared" si="520"/>
        <v>1.9036399754326964E-2</v>
      </c>
      <c r="AK520" s="18">
        <f t="shared" si="520"/>
        <v>1.7635839530237327E-2</v>
      </c>
      <c r="AL520" s="18">
        <f t="shared" si="520"/>
        <v>1.6267850474149789E-2</v>
      </c>
      <c r="AM520" s="18">
        <f t="shared" si="520"/>
        <v>1.4931309442340106E-2</v>
      </c>
      <c r="AN520" s="18">
        <f t="shared" si="520"/>
        <v>1.3625144343071549E-2</v>
      </c>
      <c r="AO520" s="18">
        <f t="shared" si="520"/>
        <v>1.234833126850568E-2</v>
      </c>
      <c r="AP520" s="18">
        <f t="shared" si="521"/>
        <v>1.1099891817819035E-2</v>
      </c>
      <c r="AQ520" s="18">
        <f t="shared" si="521"/>
        <v>9.8788905968178048E-3</v>
      </c>
      <c r="AR520" s="18">
        <f t="shared" si="521"/>
        <v>8.6844328806209639E-3</v>
      </c>
      <c r="AS520" s="18">
        <f t="shared" si="521"/>
        <v>7.5156624271380326E-3</v>
      </c>
      <c r="AT520" s="18">
        <f t="shared" si="521"/>
        <v>6.3717594301121727E-3</v>
      </c>
      <c r="AU520" s="18">
        <f t="shared" si="521"/>
        <v>5.2519386014447736E-3</v>
      </c>
      <c r="AV520" s="18">
        <f t="shared" si="521"/>
        <v>4.1554473733745809E-3</v>
      </c>
      <c r="AW520" s="18">
        <f t="shared" si="521"/>
        <v>3.0815642118625641E-3</v>
      </c>
      <c r="AX520" s="18">
        <f t="shared" si="521"/>
        <v>2.029597033238531E-3</v>
      </c>
      <c r="AY520" s="18">
        <f t="shared" si="521"/>
        <v>9.9888171680892479E-4</v>
      </c>
      <c r="AZ520" s="18">
        <f t="shared" si="522"/>
        <v>1.1219293292077936E-5</v>
      </c>
      <c r="BA520" s="18">
        <f t="shared" si="522"/>
        <v>1.0013183031930689E-3</v>
      </c>
      <c r="BB520" s="18">
        <f t="shared" si="522"/>
        <v>1.9720036070175681E-3</v>
      </c>
      <c r="BC520" s="18">
        <f t="shared" si="522"/>
        <v>2.923840652515379E-3</v>
      </c>
      <c r="BD520" s="18">
        <f t="shared" si="522"/>
        <v>3.8573731394459243E-3</v>
      </c>
      <c r="BE520" s="18">
        <f t="shared" si="522"/>
        <v>4.7731240551968299E-3</v>
      </c>
      <c r="BF520" s="18">
        <f t="shared" si="522"/>
        <v>5.6715966517826566E-3</v>
      </c>
      <c r="BG520" s="18">
        <f t="shared" si="522"/>
        <v>6.5532753680584352E-3</v>
      </c>
      <c r="BH520" s="18">
        <f t="shared" si="522"/>
        <v>7.418626700699496E-3</v>
      </c>
      <c r="BI520" s="18">
        <f t="shared" si="522"/>
        <v>8.2681000272370325E-3</v>
      </c>
      <c r="BJ520" s="18">
        <f t="shared" si="523"/>
        <v>9.1021283842011649E-3</v>
      </c>
      <c r="BK520" s="18">
        <f t="shared" si="523"/>
        <v>9.9211292032019907E-3</v>
      </c>
      <c r="BL520" s="18">
        <f t="shared" si="523"/>
        <v>1.0725505007577789E-2</v>
      </c>
      <c r="BM520" s="18">
        <f t="shared" si="523"/>
        <v>1.1515644072053154E-2</v>
      </c>
      <c r="BN520" s="18">
        <f t="shared" si="523"/>
        <v>1.2291921047678039E-2</v>
      </c>
      <c r="BO520" s="18">
        <f t="shared" si="523"/>
        <v>1.305469755416163E-2</v>
      </c>
      <c r="BP520" s="18">
        <f t="shared" si="523"/>
        <v>1.3804322741567947E-2</v>
      </c>
      <c r="BQ520" s="18">
        <f t="shared" si="523"/>
        <v>1.4541133823206612E-2</v>
      </c>
      <c r="BR520" s="18">
        <f t="shared" si="523"/>
        <v>1.5265456581427667E-2</v>
      </c>
      <c r="BS520" s="18">
        <f t="shared" si="523"/>
        <v>1.5977605847913925E-2</v>
      </c>
      <c r="BT520" s="18">
        <f t="shared" si="524"/>
        <v>1.6677885959958748E-2</v>
      </c>
      <c r="BU520" s="18">
        <f t="shared" si="524"/>
        <v>1.7366591194118527E-2</v>
      </c>
      <c r="BV520" s="18">
        <f t="shared" si="524"/>
        <v>1.8044006178537977E-2</v>
      </c>
      <c r="BW520" s="18">
        <f t="shared" si="524"/>
        <v>1.8710406285162004E-2</v>
      </c>
      <c r="BX520" s="18">
        <f t="shared" si="524"/>
        <v>1.9366058002969505E-2</v>
      </c>
      <c r="BY520" s="18">
        <f t="shared" si="524"/>
        <v>2.0011219293292075E-2</v>
      </c>
      <c r="BZ520" s="18">
        <f t="shared" si="524"/>
        <v>2.0646139928212723E-2</v>
      </c>
      <c r="CA520" s="18">
        <f t="shared" si="524"/>
        <v>2.1271061812977117E-2</v>
      </c>
      <c r="CB520" s="18">
        <f t="shared" si="524"/>
        <v>2.1886219293292083E-2</v>
      </c>
      <c r="CC520" s="18">
        <f t="shared" si="524"/>
        <v>2.2491839448330844E-2</v>
      </c>
      <c r="CD520" s="18">
        <f t="shared" si="525"/>
        <v>2.3088142370215149E-2</v>
      </c>
      <c r="CE520" s="18">
        <f t="shared" si="525"/>
        <v>2.3675341430696654E-2</v>
      </c>
      <c r="CF520" s="18">
        <f t="shared" si="525"/>
        <v>2.4253643535716324E-2</v>
      </c>
      <c r="CG520" s="18">
        <f t="shared" si="525"/>
        <v>2.4823249368480051E-2</v>
      </c>
      <c r="CH520" s="18">
        <f t="shared" si="525"/>
        <v>2.5384353621650306E-2</v>
      </c>
      <c r="CI520" s="18">
        <f t="shared" si="525"/>
        <v>2.5937145219218014E-2</v>
      </c>
      <c r="CJ520" s="18">
        <f t="shared" si="525"/>
        <v>2.6481807528586206E-2</v>
      </c>
      <c r="CK520" s="18">
        <f t="shared" si="525"/>
        <v>2.7018518563365089E-2</v>
      </c>
      <c r="CL520" s="18">
        <f t="shared" si="525"/>
        <v>2.7547451177350059E-2</v>
      </c>
      <c r="CM520" s="18">
        <f t="shared" si="525"/>
        <v>2.8068773250126619E-2</v>
      </c>
      <c r="CN520" s="18">
        <f t="shared" si="526"/>
        <v>2.8582647864720652E-2</v>
      </c>
      <c r="CO520" s="18">
        <f t="shared" si="526"/>
        <v>2.9089233477689262E-2</v>
      </c>
      <c r="CP520" s="18">
        <f t="shared" si="526"/>
        <v>2.9588684082024495E-2</v>
      </c>
      <c r="CQ520" s="18">
        <f t="shared" si="526"/>
        <v>3.0081149363222169E-2</v>
      </c>
      <c r="CR520" s="18">
        <f t="shared" si="526"/>
        <v>3.056677484884765E-2</v>
      </c>
      <c r="CS520" s="18">
        <f t="shared" si="526"/>
        <v>3.1045702051912774E-2</v>
      </c>
      <c r="CT520" s="18">
        <f t="shared" si="526"/>
        <v>3.1518068608360594E-2</v>
      </c>
      <c r="CU520" s="18">
        <f t="shared" si="526"/>
        <v>3.198400840893835E-2</v>
      </c>
      <c r="CV520" s="18">
        <f t="shared" si="526"/>
        <v>3.244365172572454E-2</v>
      </c>
      <c r="CW520" s="18">
        <f t="shared" si="526"/>
        <v>3.289712533356054E-2</v>
      </c>
      <c r="CX520" s="18">
        <f t="shared" si="526"/>
        <v>3.3344552626625425E-2</v>
      </c>
    </row>
    <row r="521" spans="1:102">
      <c r="A521" s="23">
        <v>4.96</v>
      </c>
      <c r="B521" s="18">
        <f t="shared" si="517"/>
        <v>9.9989036130049419E-2</v>
      </c>
      <c r="C521" s="18">
        <f t="shared" si="517"/>
        <v>9.6067467502598425E-2</v>
      </c>
      <c r="D521" s="18">
        <f t="shared" si="517"/>
        <v>9.2296728437741726E-2</v>
      </c>
      <c r="E521" s="18">
        <f t="shared" si="517"/>
        <v>8.8668281413068262E-2</v>
      </c>
      <c r="F521" s="18">
        <f t="shared" si="517"/>
        <v>8.5174221315234583E-2</v>
      </c>
      <c r="G521" s="18">
        <f t="shared" si="517"/>
        <v>8.1807217948231231E-2</v>
      </c>
      <c r="H521" s="18">
        <f t="shared" si="517"/>
        <v>7.8560464701477983E-2</v>
      </c>
      <c r="I521" s="18">
        <f t="shared" si="517"/>
        <v>7.5427632621277482E-2</v>
      </c>
      <c r="J521" s="18">
        <f t="shared" si="517"/>
        <v>7.2402829233497695E-2</v>
      </c>
      <c r="K521" s="18">
        <f t="shared" si="517"/>
        <v>6.9480561553778228E-2</v>
      </c>
      <c r="L521" s="18">
        <f t="shared" si="518"/>
        <v>6.6655702796716065E-2</v>
      </c>
      <c r="M521" s="18">
        <f t="shared" si="518"/>
        <v>6.3923462359557592E-2</v>
      </c>
      <c r="N521" s="18">
        <f t="shared" si="518"/>
        <v>6.1279358710694565E-2</v>
      </c>
      <c r="O521" s="18">
        <f t="shared" si="518"/>
        <v>5.8719194860208129E-2</v>
      </c>
      <c r="P521" s="18">
        <f t="shared" si="518"/>
        <v>5.6239036130049408E-2</v>
      </c>
      <c r="Q521" s="18">
        <f t="shared" si="518"/>
        <v>5.3835189976203256E-2</v>
      </c>
      <c r="R521" s="18">
        <f t="shared" si="518"/>
        <v>5.1504187645200927E-2</v>
      </c>
      <c r="S521" s="18">
        <f t="shared" si="518"/>
        <v>4.9242767473332991E-2</v>
      </c>
      <c r="T521" s="18">
        <f t="shared" si="518"/>
        <v>4.7047859659461178E-2</v>
      </c>
      <c r="U521" s="18">
        <f t="shared" si="518"/>
        <v>4.4916572361933464E-2</v>
      </c>
      <c r="V521" s="18">
        <f t="shared" si="519"/>
        <v>4.2846178987192271E-2</v>
      </c>
      <c r="W521" s="18">
        <f t="shared" si="519"/>
        <v>4.0834106552584612E-2</v>
      </c>
      <c r="X521" s="18">
        <f t="shared" si="519"/>
        <v>3.8877925018938289E-2</v>
      </c>
      <c r="Y521" s="18">
        <f t="shared" si="519"/>
        <v>3.6975337499912414E-2</v>
      </c>
      <c r="Z521" s="18">
        <f t="shared" si="519"/>
        <v>3.5124171265184544E-2</v>
      </c>
      <c r="AA521" s="18">
        <f t="shared" si="519"/>
        <v>3.3322369463382739E-2</v>
      </c>
      <c r="AB521" s="18">
        <f t="shared" si="519"/>
        <v>3.1567983498470453E-2</v>
      </c>
      <c r="AC521" s="18">
        <f t="shared" si="519"/>
        <v>2.9859166000179266E-2</v>
      </c>
      <c r="AD521" s="18">
        <f t="shared" si="519"/>
        <v>2.8194164335177602E-2</v>
      </c>
      <c r="AE521" s="18">
        <f t="shared" si="519"/>
        <v>2.6571314611062068E-2</v>
      </c>
      <c r="AF521" s="18">
        <f t="shared" si="520"/>
        <v>2.4989036130049401E-2</v>
      </c>
      <c r="AG521" s="18">
        <f t="shared" si="520"/>
        <v>2.3445826253506205E-2</v>
      </c>
      <c r="AH521" s="18">
        <f t="shared" si="520"/>
        <v>2.194025564224452E-2</v>
      </c>
      <c r="AI521" s="18">
        <f t="shared" si="520"/>
        <v>2.0470963840892781E-2</v>
      </c>
      <c r="AJ521" s="18">
        <f t="shared" si="520"/>
        <v>1.9036655177668449E-2</v>
      </c>
      <c r="AK521" s="18">
        <f t="shared" si="520"/>
        <v>1.7636094953578811E-2</v>
      </c>
      <c r="AL521" s="18">
        <f t="shared" si="520"/>
        <v>1.6268105897491274E-2</v>
      </c>
      <c r="AM521" s="18">
        <f t="shared" si="520"/>
        <v>1.493156486568159E-2</v>
      </c>
      <c r="AN521" s="18">
        <f t="shared" si="520"/>
        <v>1.3625399766413034E-2</v>
      </c>
      <c r="AO521" s="18">
        <f t="shared" si="520"/>
        <v>1.2348586691847165E-2</v>
      </c>
      <c r="AP521" s="18">
        <f t="shared" si="521"/>
        <v>1.110014724116052E-2</v>
      </c>
      <c r="AQ521" s="18">
        <f t="shared" si="521"/>
        <v>9.8791460201592893E-3</v>
      </c>
      <c r="AR521" s="18">
        <f t="shared" si="521"/>
        <v>8.6846883039624484E-3</v>
      </c>
      <c r="AS521" s="18">
        <f t="shared" si="521"/>
        <v>7.5159178504795171E-3</v>
      </c>
      <c r="AT521" s="18">
        <f t="shared" si="521"/>
        <v>6.3720148534536572E-3</v>
      </c>
      <c r="AU521" s="18">
        <f t="shared" si="521"/>
        <v>5.2521940247862581E-3</v>
      </c>
      <c r="AV521" s="18">
        <f t="shared" si="521"/>
        <v>4.1557027967160654E-3</v>
      </c>
      <c r="AW521" s="18">
        <f t="shared" si="521"/>
        <v>3.0818196352040486E-3</v>
      </c>
      <c r="AX521" s="18">
        <f t="shared" si="521"/>
        <v>2.0298524565800155E-3</v>
      </c>
      <c r="AY521" s="18">
        <f t="shared" si="521"/>
        <v>9.9913714015040928E-4</v>
      </c>
      <c r="AZ521" s="18">
        <f t="shared" si="522"/>
        <v>1.0963869950593452E-5</v>
      </c>
      <c r="BA521" s="18">
        <f t="shared" si="522"/>
        <v>1.0010628798515844E-3</v>
      </c>
      <c r="BB521" s="18">
        <f t="shared" si="522"/>
        <v>1.9717481836760836E-3</v>
      </c>
      <c r="BC521" s="18">
        <f t="shared" si="522"/>
        <v>2.9235852291738945E-3</v>
      </c>
      <c r="BD521" s="18">
        <f t="shared" si="522"/>
        <v>3.8571177161044398E-3</v>
      </c>
      <c r="BE521" s="18">
        <f t="shared" si="522"/>
        <v>4.7728686318553454E-3</v>
      </c>
      <c r="BF521" s="18">
        <f t="shared" si="522"/>
        <v>5.6713412284411721E-3</v>
      </c>
      <c r="BG521" s="18">
        <f t="shared" si="522"/>
        <v>6.5530199447169507E-3</v>
      </c>
      <c r="BH521" s="18">
        <f t="shared" si="522"/>
        <v>7.4183712773580116E-3</v>
      </c>
      <c r="BI521" s="18">
        <f t="shared" si="522"/>
        <v>8.267844603895548E-3</v>
      </c>
      <c r="BJ521" s="18">
        <f t="shared" si="523"/>
        <v>9.1018729608596805E-3</v>
      </c>
      <c r="BK521" s="18">
        <f t="shared" si="523"/>
        <v>9.9208737798605062E-3</v>
      </c>
      <c r="BL521" s="18">
        <f t="shared" si="523"/>
        <v>1.0725249584236304E-2</v>
      </c>
      <c r="BM521" s="18">
        <f t="shared" si="523"/>
        <v>1.1515388648711669E-2</v>
      </c>
      <c r="BN521" s="18">
        <f t="shared" si="523"/>
        <v>1.2291665624336555E-2</v>
      </c>
      <c r="BO521" s="18">
        <f t="shared" si="523"/>
        <v>1.3054442130820146E-2</v>
      </c>
      <c r="BP521" s="18">
        <f t="shared" si="523"/>
        <v>1.3804067318226462E-2</v>
      </c>
      <c r="BQ521" s="18">
        <f t="shared" si="523"/>
        <v>1.4540878399865127E-2</v>
      </c>
      <c r="BR521" s="18">
        <f t="shared" si="523"/>
        <v>1.5265201158086182E-2</v>
      </c>
      <c r="BS521" s="18">
        <f t="shared" si="523"/>
        <v>1.5977350424572441E-2</v>
      </c>
      <c r="BT521" s="18">
        <f t="shared" si="524"/>
        <v>1.6677630536617263E-2</v>
      </c>
      <c r="BU521" s="18">
        <f t="shared" si="524"/>
        <v>1.7366335770777043E-2</v>
      </c>
      <c r="BV521" s="18">
        <f t="shared" si="524"/>
        <v>1.8043750755196493E-2</v>
      </c>
      <c r="BW521" s="18">
        <f t="shared" si="524"/>
        <v>1.871015086182052E-2</v>
      </c>
      <c r="BX521" s="18">
        <f t="shared" si="524"/>
        <v>1.9365802579628021E-2</v>
      </c>
      <c r="BY521" s="18">
        <f t="shared" si="524"/>
        <v>2.001096386995059E-2</v>
      </c>
      <c r="BZ521" s="18">
        <f t="shared" si="524"/>
        <v>2.0645884504871238E-2</v>
      </c>
      <c r="CA521" s="18">
        <f t="shared" si="524"/>
        <v>2.1270806389635633E-2</v>
      </c>
      <c r="CB521" s="18">
        <f t="shared" si="524"/>
        <v>2.1885963869950599E-2</v>
      </c>
      <c r="CC521" s="18">
        <f t="shared" si="524"/>
        <v>2.249158402498936E-2</v>
      </c>
      <c r="CD521" s="18">
        <f t="shared" si="525"/>
        <v>2.3087886946873665E-2</v>
      </c>
      <c r="CE521" s="18">
        <f t="shared" si="525"/>
        <v>2.367508600735517E-2</v>
      </c>
      <c r="CF521" s="18">
        <f t="shared" si="525"/>
        <v>2.4253388112374839E-2</v>
      </c>
      <c r="CG521" s="18">
        <f t="shared" si="525"/>
        <v>2.4822993945138566E-2</v>
      </c>
      <c r="CH521" s="18">
        <f t="shared" si="525"/>
        <v>2.5384098198308801E-2</v>
      </c>
      <c r="CI521" s="18">
        <f t="shared" si="525"/>
        <v>2.5936889795876508E-2</v>
      </c>
      <c r="CJ521" s="18">
        <f t="shared" si="525"/>
        <v>2.64815521052447E-2</v>
      </c>
      <c r="CK521" s="18">
        <f t="shared" si="525"/>
        <v>2.7018263140023584E-2</v>
      </c>
      <c r="CL521" s="18">
        <f t="shared" si="525"/>
        <v>2.7547195754008554E-2</v>
      </c>
      <c r="CM521" s="18">
        <f t="shared" si="525"/>
        <v>2.8068517826785114E-2</v>
      </c>
      <c r="CN521" s="18">
        <f t="shared" si="526"/>
        <v>2.8582392441379147E-2</v>
      </c>
      <c r="CO521" s="18">
        <f t="shared" si="526"/>
        <v>2.9088978054347757E-2</v>
      </c>
      <c r="CP521" s="18">
        <f t="shared" si="526"/>
        <v>2.958842865868299E-2</v>
      </c>
      <c r="CQ521" s="18">
        <f t="shared" si="526"/>
        <v>3.0080893939880664E-2</v>
      </c>
      <c r="CR521" s="18">
        <f t="shared" si="526"/>
        <v>3.0566519425506145E-2</v>
      </c>
      <c r="CS521" s="18">
        <f t="shared" si="526"/>
        <v>3.1045446628571269E-2</v>
      </c>
      <c r="CT521" s="18">
        <f t="shared" si="526"/>
        <v>3.1517813185019089E-2</v>
      </c>
      <c r="CU521" s="18">
        <f t="shared" si="526"/>
        <v>3.1983752985596844E-2</v>
      </c>
      <c r="CV521" s="18">
        <f t="shared" si="526"/>
        <v>3.2443396302383035E-2</v>
      </c>
      <c r="CW521" s="18">
        <f t="shared" si="526"/>
        <v>3.2896869910219034E-2</v>
      </c>
      <c r="CX521" s="18">
        <f t="shared" si="526"/>
        <v>3.3344297203283919E-2</v>
      </c>
    </row>
    <row r="522" spans="1:102">
      <c r="A522" s="22">
        <v>4.97</v>
      </c>
      <c r="B522" s="18">
        <f t="shared" si="517"/>
        <v>9.9989285740201925E-2</v>
      </c>
      <c r="C522" s="18">
        <f t="shared" si="517"/>
        <v>9.6067717112750944E-2</v>
      </c>
      <c r="D522" s="18">
        <f t="shared" si="517"/>
        <v>9.2296978047894232E-2</v>
      </c>
      <c r="E522" s="18">
        <f t="shared" si="517"/>
        <v>8.8668531023220781E-2</v>
      </c>
      <c r="F522" s="18">
        <f t="shared" si="517"/>
        <v>8.5174470925387102E-2</v>
      </c>
      <c r="G522" s="18">
        <f t="shared" si="517"/>
        <v>8.1807467558383751E-2</v>
      </c>
      <c r="H522" s="18">
        <f t="shared" si="517"/>
        <v>7.8560714311630503E-2</v>
      </c>
      <c r="I522" s="18">
        <f t="shared" si="517"/>
        <v>7.5427882231430002E-2</v>
      </c>
      <c r="J522" s="18">
        <f t="shared" si="517"/>
        <v>7.2403078843650201E-2</v>
      </c>
      <c r="K522" s="18">
        <f t="shared" si="517"/>
        <v>6.9480811163930747E-2</v>
      </c>
      <c r="L522" s="18">
        <f t="shared" si="518"/>
        <v>6.6655952406868585E-2</v>
      </c>
      <c r="M522" s="18">
        <f t="shared" si="518"/>
        <v>6.3923711969710112E-2</v>
      </c>
      <c r="N522" s="18">
        <f t="shared" si="518"/>
        <v>6.1279608320847084E-2</v>
      </c>
      <c r="O522" s="18">
        <f t="shared" si="518"/>
        <v>5.8719444470360649E-2</v>
      </c>
      <c r="P522" s="18">
        <f t="shared" si="518"/>
        <v>5.6239285740201921E-2</v>
      </c>
      <c r="Q522" s="18">
        <f t="shared" si="518"/>
        <v>5.3835439586355768E-2</v>
      </c>
      <c r="R522" s="18">
        <f t="shared" si="518"/>
        <v>5.150443725535344E-2</v>
      </c>
      <c r="S522" s="18">
        <f t="shared" si="518"/>
        <v>4.924301708348551E-2</v>
      </c>
      <c r="T522" s="18">
        <f t="shared" si="518"/>
        <v>4.7048109269613697E-2</v>
      </c>
      <c r="U522" s="18">
        <f t="shared" si="518"/>
        <v>4.4916821972085977E-2</v>
      </c>
      <c r="V522" s="18">
        <f t="shared" si="519"/>
        <v>4.2846428597344791E-2</v>
      </c>
      <c r="W522" s="18">
        <f t="shared" si="519"/>
        <v>4.0834356162737132E-2</v>
      </c>
      <c r="X522" s="18">
        <f t="shared" si="519"/>
        <v>3.8878174629090809E-2</v>
      </c>
      <c r="Y522" s="18">
        <f t="shared" si="519"/>
        <v>3.6975587110064934E-2</v>
      </c>
      <c r="Z522" s="18">
        <f t="shared" si="519"/>
        <v>3.5124420875337063E-2</v>
      </c>
      <c r="AA522" s="18">
        <f t="shared" si="519"/>
        <v>3.3322619073535259E-2</v>
      </c>
      <c r="AB522" s="18">
        <f t="shared" si="519"/>
        <v>3.1568233108622973E-2</v>
      </c>
      <c r="AC522" s="18">
        <f t="shared" si="519"/>
        <v>2.9859415610331785E-2</v>
      </c>
      <c r="AD522" s="18">
        <f t="shared" si="519"/>
        <v>2.8194413945330121E-2</v>
      </c>
      <c r="AE522" s="18">
        <f t="shared" si="519"/>
        <v>2.6571564221214587E-2</v>
      </c>
      <c r="AF522" s="18">
        <f t="shared" si="520"/>
        <v>2.4989285740201921E-2</v>
      </c>
      <c r="AG522" s="18">
        <f t="shared" si="520"/>
        <v>2.3446075863658725E-2</v>
      </c>
      <c r="AH522" s="18">
        <f t="shared" si="520"/>
        <v>2.194050525239704E-2</v>
      </c>
      <c r="AI522" s="18">
        <f t="shared" si="520"/>
        <v>2.04712134510453E-2</v>
      </c>
      <c r="AJ522" s="18">
        <f t="shared" si="520"/>
        <v>1.9036904787820969E-2</v>
      </c>
      <c r="AK522" s="18">
        <f t="shared" si="520"/>
        <v>1.7636344563731331E-2</v>
      </c>
      <c r="AL522" s="18">
        <f t="shared" si="520"/>
        <v>1.6268355507643793E-2</v>
      </c>
      <c r="AM522" s="18">
        <f t="shared" si="520"/>
        <v>1.493181447583411E-2</v>
      </c>
      <c r="AN522" s="18">
        <f t="shared" si="520"/>
        <v>1.3625649376565553E-2</v>
      </c>
      <c r="AO522" s="18">
        <f t="shared" si="520"/>
        <v>1.2348836301999684E-2</v>
      </c>
      <c r="AP522" s="18">
        <f t="shared" si="521"/>
        <v>1.1100396851313039E-2</v>
      </c>
      <c r="AQ522" s="18">
        <f t="shared" si="521"/>
        <v>9.8793956303118088E-3</v>
      </c>
      <c r="AR522" s="18">
        <f t="shared" si="521"/>
        <v>8.684937914114968E-3</v>
      </c>
      <c r="AS522" s="18">
        <f t="shared" si="521"/>
        <v>7.5161674606320367E-3</v>
      </c>
      <c r="AT522" s="18">
        <f t="shared" si="521"/>
        <v>6.3722644636061768E-3</v>
      </c>
      <c r="AU522" s="18">
        <f t="shared" si="521"/>
        <v>5.2524436349387776E-3</v>
      </c>
      <c r="AV522" s="18">
        <f t="shared" si="521"/>
        <v>4.1559524068685849E-3</v>
      </c>
      <c r="AW522" s="18">
        <f t="shared" si="521"/>
        <v>3.0820692453565682E-3</v>
      </c>
      <c r="AX522" s="18">
        <f t="shared" si="521"/>
        <v>2.0301020667325351E-3</v>
      </c>
      <c r="AY522" s="18">
        <f t="shared" si="521"/>
        <v>9.9938675030292884E-4</v>
      </c>
      <c r="AZ522" s="18">
        <f t="shared" si="522"/>
        <v>1.0714259798073889E-5</v>
      </c>
      <c r="BA522" s="18">
        <f t="shared" si="522"/>
        <v>1.0008132696990649E-3</v>
      </c>
      <c r="BB522" s="18">
        <f t="shared" si="522"/>
        <v>1.9714985735235641E-3</v>
      </c>
      <c r="BC522" s="18">
        <f t="shared" si="522"/>
        <v>2.923335619021375E-3</v>
      </c>
      <c r="BD522" s="18">
        <f t="shared" si="522"/>
        <v>3.8568681059519203E-3</v>
      </c>
      <c r="BE522" s="18">
        <f t="shared" si="522"/>
        <v>4.7726190217028258E-3</v>
      </c>
      <c r="BF522" s="18">
        <f t="shared" si="522"/>
        <v>5.6710916182886525E-3</v>
      </c>
      <c r="BG522" s="18">
        <f t="shared" si="522"/>
        <v>6.5527703345644311E-3</v>
      </c>
      <c r="BH522" s="18">
        <f t="shared" si="522"/>
        <v>7.418121667205492E-3</v>
      </c>
      <c r="BI522" s="18">
        <f t="shared" si="522"/>
        <v>8.2675949937430285E-3</v>
      </c>
      <c r="BJ522" s="18">
        <f t="shared" si="523"/>
        <v>9.1016233507071609E-3</v>
      </c>
      <c r="BK522" s="18">
        <f t="shared" si="523"/>
        <v>9.9206241697079867E-3</v>
      </c>
      <c r="BL522" s="18">
        <f t="shared" si="523"/>
        <v>1.0724999974083785E-2</v>
      </c>
      <c r="BM522" s="18">
        <f t="shared" si="523"/>
        <v>1.151513903855915E-2</v>
      </c>
      <c r="BN522" s="18">
        <f t="shared" si="523"/>
        <v>1.2291416014184035E-2</v>
      </c>
      <c r="BO522" s="18">
        <f t="shared" si="523"/>
        <v>1.3054192520667626E-2</v>
      </c>
      <c r="BP522" s="18">
        <f t="shared" si="523"/>
        <v>1.3803817708073943E-2</v>
      </c>
      <c r="BQ522" s="18">
        <f t="shared" si="523"/>
        <v>1.4540628789712608E-2</v>
      </c>
      <c r="BR522" s="18">
        <f t="shared" si="523"/>
        <v>1.5264951547933663E-2</v>
      </c>
      <c r="BS522" s="18">
        <f t="shared" si="523"/>
        <v>1.5977100814419921E-2</v>
      </c>
      <c r="BT522" s="18">
        <f t="shared" si="524"/>
        <v>1.6677380926464744E-2</v>
      </c>
      <c r="BU522" s="18">
        <f t="shared" si="524"/>
        <v>1.7366086160624523E-2</v>
      </c>
      <c r="BV522" s="18">
        <f t="shared" si="524"/>
        <v>1.8043501145043973E-2</v>
      </c>
      <c r="BW522" s="18">
        <f t="shared" si="524"/>
        <v>1.8709901251668E-2</v>
      </c>
      <c r="BX522" s="18">
        <f t="shared" si="524"/>
        <v>1.9365552969475501E-2</v>
      </c>
      <c r="BY522" s="18">
        <f t="shared" si="524"/>
        <v>2.0010714259798071E-2</v>
      </c>
      <c r="BZ522" s="18">
        <f t="shared" si="524"/>
        <v>2.0645634894718719E-2</v>
      </c>
      <c r="CA522" s="18">
        <f t="shared" si="524"/>
        <v>2.1270556779483113E-2</v>
      </c>
      <c r="CB522" s="18">
        <f t="shared" si="524"/>
        <v>2.1885714259798079E-2</v>
      </c>
      <c r="CC522" s="18">
        <f t="shared" si="524"/>
        <v>2.249133441483684E-2</v>
      </c>
      <c r="CD522" s="18">
        <f t="shared" si="525"/>
        <v>2.3087637336721145E-2</v>
      </c>
      <c r="CE522" s="18">
        <f t="shared" si="525"/>
        <v>2.367483639720265E-2</v>
      </c>
      <c r="CF522" s="18">
        <f t="shared" si="525"/>
        <v>2.425313850222232E-2</v>
      </c>
      <c r="CG522" s="18">
        <f t="shared" si="525"/>
        <v>2.4822744334986047E-2</v>
      </c>
      <c r="CH522" s="18">
        <f t="shared" si="525"/>
        <v>2.5383848588156281E-2</v>
      </c>
      <c r="CI522" s="18">
        <f t="shared" si="525"/>
        <v>2.5936640185723989E-2</v>
      </c>
      <c r="CJ522" s="18">
        <f t="shared" si="525"/>
        <v>2.6481302495092181E-2</v>
      </c>
      <c r="CK522" s="18">
        <f t="shared" si="525"/>
        <v>2.7018013529871064E-2</v>
      </c>
      <c r="CL522" s="18">
        <f t="shared" si="525"/>
        <v>2.7546946143856034E-2</v>
      </c>
      <c r="CM522" s="18">
        <f t="shared" si="525"/>
        <v>2.8068268216632594E-2</v>
      </c>
      <c r="CN522" s="18">
        <f t="shared" si="526"/>
        <v>2.8582142831226627E-2</v>
      </c>
      <c r="CO522" s="18">
        <f t="shared" si="526"/>
        <v>2.9088728444195237E-2</v>
      </c>
      <c r="CP522" s="18">
        <f t="shared" si="526"/>
        <v>2.958817904853047E-2</v>
      </c>
      <c r="CQ522" s="18">
        <f t="shared" si="526"/>
        <v>3.0080644329728144E-2</v>
      </c>
      <c r="CR522" s="18">
        <f t="shared" si="526"/>
        <v>3.0566269815353625E-2</v>
      </c>
      <c r="CS522" s="18">
        <f t="shared" si="526"/>
        <v>3.1045197018418749E-2</v>
      </c>
      <c r="CT522" s="18">
        <f t="shared" si="526"/>
        <v>3.1517563574866569E-2</v>
      </c>
      <c r="CU522" s="18">
        <f t="shared" si="526"/>
        <v>3.1983503375444325E-2</v>
      </c>
      <c r="CV522" s="18">
        <f t="shared" si="526"/>
        <v>3.2443146692230515E-2</v>
      </c>
      <c r="CW522" s="18">
        <f t="shared" si="526"/>
        <v>3.2896620300066515E-2</v>
      </c>
      <c r="CX522" s="18">
        <f t="shared" si="526"/>
        <v>3.33440475931314E-2</v>
      </c>
    </row>
    <row r="523" spans="1:102">
      <c r="A523" s="23">
        <v>4.9800000000000004</v>
      </c>
      <c r="B523" s="18">
        <f t="shared" si="517"/>
        <v>9.9989529669512078E-2</v>
      </c>
      <c r="C523" s="18">
        <f t="shared" si="517"/>
        <v>9.6067961042061098E-2</v>
      </c>
      <c r="D523" s="18">
        <f t="shared" si="517"/>
        <v>9.2297221977204386E-2</v>
      </c>
      <c r="E523" s="18">
        <f t="shared" si="517"/>
        <v>8.8668774952530935E-2</v>
      </c>
      <c r="F523" s="18">
        <f t="shared" si="517"/>
        <v>8.5174714854697256E-2</v>
      </c>
      <c r="G523" s="18">
        <f t="shared" si="517"/>
        <v>8.1807711487693904E-2</v>
      </c>
      <c r="H523" s="18">
        <f t="shared" si="517"/>
        <v>7.8560958240940643E-2</v>
      </c>
      <c r="I523" s="18">
        <f t="shared" si="517"/>
        <v>7.5428126160740155E-2</v>
      </c>
      <c r="J523" s="18">
        <f t="shared" si="517"/>
        <v>7.2403322772960355E-2</v>
      </c>
      <c r="K523" s="18">
        <f t="shared" si="517"/>
        <v>6.9481055093240901E-2</v>
      </c>
      <c r="L523" s="18">
        <f t="shared" si="518"/>
        <v>6.6656196336178739E-2</v>
      </c>
      <c r="M523" s="18">
        <f t="shared" si="518"/>
        <v>6.3923955899020266E-2</v>
      </c>
      <c r="N523" s="18">
        <f t="shared" si="518"/>
        <v>6.1279852250157238E-2</v>
      </c>
      <c r="O523" s="18">
        <f t="shared" si="518"/>
        <v>5.8719688399670802E-2</v>
      </c>
      <c r="P523" s="18">
        <f t="shared" si="518"/>
        <v>5.6239529669512074E-2</v>
      </c>
      <c r="Q523" s="18">
        <f t="shared" si="518"/>
        <v>5.3835683515665922E-2</v>
      </c>
      <c r="R523" s="18">
        <f t="shared" si="518"/>
        <v>5.1504681184663594E-2</v>
      </c>
      <c r="S523" s="18">
        <f t="shared" si="518"/>
        <v>4.9243261012795664E-2</v>
      </c>
      <c r="T523" s="18">
        <f t="shared" si="518"/>
        <v>4.7048353198923851E-2</v>
      </c>
      <c r="U523" s="18">
        <f t="shared" si="518"/>
        <v>4.491706590139613E-2</v>
      </c>
      <c r="V523" s="18">
        <f t="shared" si="519"/>
        <v>4.2846672526654944E-2</v>
      </c>
      <c r="W523" s="18">
        <f t="shared" si="519"/>
        <v>4.0834600092047285E-2</v>
      </c>
      <c r="X523" s="18">
        <f t="shared" si="519"/>
        <v>3.8878418558400962E-2</v>
      </c>
      <c r="Y523" s="18">
        <f t="shared" si="519"/>
        <v>3.697583103937508E-2</v>
      </c>
      <c r="Z523" s="18">
        <f t="shared" si="519"/>
        <v>3.512466480464721E-2</v>
      </c>
      <c r="AA523" s="18">
        <f t="shared" si="519"/>
        <v>3.3322863002845406E-2</v>
      </c>
      <c r="AB523" s="18">
        <f t="shared" si="519"/>
        <v>3.1568477037933119E-2</v>
      </c>
      <c r="AC523" s="18">
        <f t="shared" si="519"/>
        <v>2.9859659539641932E-2</v>
      </c>
      <c r="AD523" s="18">
        <f t="shared" si="519"/>
        <v>2.8194657874640268E-2</v>
      </c>
      <c r="AE523" s="18">
        <f t="shared" si="519"/>
        <v>2.6571808150524734E-2</v>
      </c>
      <c r="AF523" s="18">
        <f t="shared" si="520"/>
        <v>2.4989529669512067E-2</v>
      </c>
      <c r="AG523" s="18">
        <f t="shared" si="520"/>
        <v>2.3446319792968871E-2</v>
      </c>
      <c r="AH523" s="18">
        <f t="shared" si="520"/>
        <v>2.1940749181707186E-2</v>
      </c>
      <c r="AI523" s="18">
        <f t="shared" si="520"/>
        <v>2.0471457380355447E-2</v>
      </c>
      <c r="AJ523" s="18">
        <f t="shared" si="520"/>
        <v>1.9037148717131115E-2</v>
      </c>
      <c r="AK523" s="18">
        <f t="shared" si="520"/>
        <v>1.7636588493041477E-2</v>
      </c>
      <c r="AL523" s="18">
        <f t="shared" si="520"/>
        <v>1.626859943695394E-2</v>
      </c>
      <c r="AM523" s="18">
        <f t="shared" si="520"/>
        <v>1.4932058405144256E-2</v>
      </c>
      <c r="AN523" s="18">
        <f t="shared" si="520"/>
        <v>1.36258933058757E-2</v>
      </c>
      <c r="AO523" s="18">
        <f t="shared" si="520"/>
        <v>1.2349080231309831E-2</v>
      </c>
      <c r="AP523" s="18">
        <f t="shared" si="521"/>
        <v>1.1100640780623186E-2</v>
      </c>
      <c r="AQ523" s="18">
        <f t="shared" si="521"/>
        <v>9.8796395596219555E-3</v>
      </c>
      <c r="AR523" s="18">
        <f t="shared" si="521"/>
        <v>8.6851818434251146E-3</v>
      </c>
      <c r="AS523" s="18">
        <f t="shared" si="521"/>
        <v>7.5164113899421833E-3</v>
      </c>
      <c r="AT523" s="18">
        <f t="shared" si="521"/>
        <v>6.3725083929163234E-3</v>
      </c>
      <c r="AU523" s="18">
        <f t="shared" si="521"/>
        <v>5.2526875642489243E-3</v>
      </c>
      <c r="AV523" s="18">
        <f t="shared" si="521"/>
        <v>4.1561963361787316E-3</v>
      </c>
      <c r="AW523" s="18">
        <f t="shared" si="521"/>
        <v>3.0823131746667148E-3</v>
      </c>
      <c r="AX523" s="18">
        <f t="shared" si="521"/>
        <v>2.0303459960426817E-3</v>
      </c>
      <c r="AY523" s="18">
        <f t="shared" si="521"/>
        <v>9.996306796130755E-4</v>
      </c>
      <c r="AZ523" s="18">
        <f t="shared" si="522"/>
        <v>1.0470330487927226E-5</v>
      </c>
      <c r="BA523" s="18">
        <f t="shared" si="522"/>
        <v>1.0005693403889182E-3</v>
      </c>
      <c r="BB523" s="18">
        <f t="shared" si="522"/>
        <v>1.9712546442134174E-3</v>
      </c>
      <c r="BC523" s="18">
        <f t="shared" si="522"/>
        <v>2.9230916897112283E-3</v>
      </c>
      <c r="BD523" s="18">
        <f t="shared" si="522"/>
        <v>3.8566241766417736E-3</v>
      </c>
      <c r="BE523" s="18">
        <f t="shared" si="522"/>
        <v>4.7723750923926792E-3</v>
      </c>
      <c r="BF523" s="18">
        <f t="shared" si="522"/>
        <v>5.6708476889785059E-3</v>
      </c>
      <c r="BG523" s="18">
        <f t="shared" si="522"/>
        <v>6.5525264052542845E-3</v>
      </c>
      <c r="BH523" s="18">
        <f t="shared" si="522"/>
        <v>7.4178777378953453E-3</v>
      </c>
      <c r="BI523" s="18">
        <f t="shared" si="522"/>
        <v>8.2673510644328818E-3</v>
      </c>
      <c r="BJ523" s="18">
        <f t="shared" si="523"/>
        <v>9.1013794213970142E-3</v>
      </c>
      <c r="BK523" s="18">
        <f t="shared" si="523"/>
        <v>9.92038024039784E-3</v>
      </c>
      <c r="BL523" s="18">
        <f t="shared" si="523"/>
        <v>1.0724756044773638E-2</v>
      </c>
      <c r="BM523" s="18">
        <f t="shared" si="523"/>
        <v>1.1514895109249003E-2</v>
      </c>
      <c r="BN523" s="18">
        <f t="shared" si="523"/>
        <v>1.2291172084873889E-2</v>
      </c>
      <c r="BO523" s="18">
        <f t="shared" si="523"/>
        <v>1.305394859135748E-2</v>
      </c>
      <c r="BP523" s="18">
        <f t="shared" si="523"/>
        <v>1.3803573778763796E-2</v>
      </c>
      <c r="BQ523" s="18">
        <f t="shared" si="523"/>
        <v>1.4540384860402461E-2</v>
      </c>
      <c r="BR523" s="18">
        <f t="shared" si="523"/>
        <v>1.5264707618623516E-2</v>
      </c>
      <c r="BS523" s="18">
        <f t="shared" si="523"/>
        <v>1.5976856885109775E-2</v>
      </c>
      <c r="BT523" s="18">
        <f t="shared" si="524"/>
        <v>1.6677136997154597E-2</v>
      </c>
      <c r="BU523" s="18">
        <f t="shared" si="524"/>
        <v>1.7365842231314377E-2</v>
      </c>
      <c r="BV523" s="18">
        <f t="shared" si="524"/>
        <v>1.8043257215733827E-2</v>
      </c>
      <c r="BW523" s="18">
        <f t="shared" si="524"/>
        <v>1.8709657322357853E-2</v>
      </c>
      <c r="BX523" s="18">
        <f t="shared" si="524"/>
        <v>1.9365309040165354E-2</v>
      </c>
      <c r="BY523" s="18">
        <f t="shared" si="524"/>
        <v>2.0010470330487924E-2</v>
      </c>
      <c r="BZ523" s="18">
        <f t="shared" si="524"/>
        <v>2.0645390965408572E-2</v>
      </c>
      <c r="CA523" s="18">
        <f t="shared" si="524"/>
        <v>2.1270312850172966E-2</v>
      </c>
      <c r="CB523" s="18">
        <f t="shared" si="524"/>
        <v>2.1885470330487933E-2</v>
      </c>
      <c r="CC523" s="18">
        <f t="shared" si="524"/>
        <v>2.2491090485526694E-2</v>
      </c>
      <c r="CD523" s="18">
        <f t="shared" si="525"/>
        <v>2.3087393407410998E-2</v>
      </c>
      <c r="CE523" s="18">
        <f t="shared" si="525"/>
        <v>2.3674592467892504E-2</v>
      </c>
      <c r="CF523" s="18">
        <f t="shared" si="525"/>
        <v>2.4252894572912173E-2</v>
      </c>
      <c r="CG523" s="18">
        <f t="shared" si="525"/>
        <v>2.48225004056759E-2</v>
      </c>
      <c r="CH523" s="18">
        <f t="shared" si="525"/>
        <v>2.5383604658846141E-2</v>
      </c>
      <c r="CI523" s="18">
        <f t="shared" si="525"/>
        <v>2.5936396256413849E-2</v>
      </c>
      <c r="CJ523" s="18">
        <f t="shared" si="525"/>
        <v>2.6481058565782041E-2</v>
      </c>
      <c r="CK523" s="18">
        <f t="shared" si="525"/>
        <v>2.7017769600560924E-2</v>
      </c>
      <c r="CL523" s="18">
        <f t="shared" si="525"/>
        <v>2.7546702214545894E-2</v>
      </c>
      <c r="CM523" s="18">
        <f t="shared" si="525"/>
        <v>2.8068024287322454E-2</v>
      </c>
      <c r="CN523" s="18">
        <f t="shared" si="526"/>
        <v>2.8581898901916487E-2</v>
      </c>
      <c r="CO523" s="18">
        <f t="shared" si="526"/>
        <v>2.9088484514885098E-2</v>
      </c>
      <c r="CP523" s="18">
        <f t="shared" si="526"/>
        <v>2.9587935119220331E-2</v>
      </c>
      <c r="CQ523" s="18">
        <f t="shared" si="526"/>
        <v>3.0080400400418005E-2</v>
      </c>
      <c r="CR523" s="18">
        <f t="shared" si="526"/>
        <v>3.0566025886043485E-2</v>
      </c>
      <c r="CS523" s="18">
        <f t="shared" si="526"/>
        <v>3.104495308910861E-2</v>
      </c>
      <c r="CT523" s="18">
        <f t="shared" si="526"/>
        <v>3.151731964555643E-2</v>
      </c>
      <c r="CU523" s="18">
        <f t="shared" si="526"/>
        <v>3.1983259446134185E-2</v>
      </c>
      <c r="CV523" s="18">
        <f t="shared" si="526"/>
        <v>3.2442902762920375E-2</v>
      </c>
      <c r="CW523" s="18">
        <f t="shared" si="526"/>
        <v>3.2896376370756375E-2</v>
      </c>
      <c r="CX523" s="18">
        <f t="shared" si="526"/>
        <v>3.334380366382126E-2</v>
      </c>
    </row>
    <row r="524" spans="1:102">
      <c r="A524" s="22">
        <v>4.99</v>
      </c>
      <c r="B524" s="18">
        <f t="shared" si="517"/>
        <v>9.9989768047314423E-2</v>
      </c>
      <c r="C524" s="18">
        <f t="shared" si="517"/>
        <v>9.6068199419863429E-2</v>
      </c>
      <c r="D524" s="18">
        <f t="shared" si="517"/>
        <v>9.229746035500673E-2</v>
      </c>
      <c r="E524" s="18">
        <f t="shared" si="517"/>
        <v>8.8669013330333279E-2</v>
      </c>
      <c r="F524" s="18">
        <f t="shared" si="517"/>
        <v>8.5174953232499587E-2</v>
      </c>
      <c r="G524" s="18">
        <f t="shared" si="517"/>
        <v>8.1807949865496235E-2</v>
      </c>
      <c r="H524" s="18">
        <f t="shared" si="517"/>
        <v>7.8561196618742987E-2</v>
      </c>
      <c r="I524" s="18">
        <f t="shared" si="517"/>
        <v>7.5428364538542486E-2</v>
      </c>
      <c r="J524" s="18">
        <f t="shared" si="517"/>
        <v>7.2403561150762699E-2</v>
      </c>
      <c r="K524" s="18">
        <f t="shared" si="517"/>
        <v>6.9481293471043232E-2</v>
      </c>
      <c r="L524" s="18">
        <f t="shared" si="518"/>
        <v>6.6656434713981083E-2</v>
      </c>
      <c r="M524" s="18">
        <f t="shared" si="518"/>
        <v>6.392419427682261E-2</v>
      </c>
      <c r="N524" s="18">
        <f t="shared" si="518"/>
        <v>6.1280090627959569E-2</v>
      </c>
      <c r="O524" s="18">
        <f t="shared" si="518"/>
        <v>5.871992677747314E-2</v>
      </c>
      <c r="P524" s="18">
        <f t="shared" si="518"/>
        <v>5.6239768047314412E-2</v>
      </c>
      <c r="Q524" s="18">
        <f t="shared" si="518"/>
        <v>5.3835921893468267E-2</v>
      </c>
      <c r="R524" s="18">
        <f t="shared" si="518"/>
        <v>5.1504919562465931E-2</v>
      </c>
      <c r="S524" s="18">
        <f t="shared" si="518"/>
        <v>4.9243499390598001E-2</v>
      </c>
      <c r="T524" s="18">
        <f t="shared" si="518"/>
        <v>4.7048591576726181E-2</v>
      </c>
      <c r="U524" s="18">
        <f t="shared" si="518"/>
        <v>4.4917304279198475E-2</v>
      </c>
      <c r="V524" s="18">
        <f t="shared" si="519"/>
        <v>4.2846910904457282E-2</v>
      </c>
      <c r="W524" s="18">
        <f t="shared" si="519"/>
        <v>4.0834838469849623E-2</v>
      </c>
      <c r="X524" s="18">
        <f t="shared" si="519"/>
        <v>3.88786569362033E-2</v>
      </c>
      <c r="Y524" s="18">
        <f t="shared" si="519"/>
        <v>3.6976069417177425E-2</v>
      </c>
      <c r="Z524" s="18">
        <f t="shared" si="519"/>
        <v>3.5124903182449554E-2</v>
      </c>
      <c r="AA524" s="18">
        <f t="shared" si="519"/>
        <v>3.332310138064775E-2</v>
      </c>
      <c r="AB524" s="18">
        <f t="shared" si="519"/>
        <v>3.1568715415735464E-2</v>
      </c>
      <c r="AC524" s="18">
        <f t="shared" si="519"/>
        <v>2.9859897917444277E-2</v>
      </c>
      <c r="AD524" s="18">
        <f t="shared" si="519"/>
        <v>2.8194896252442612E-2</v>
      </c>
      <c r="AE524" s="18">
        <f t="shared" si="519"/>
        <v>2.6572046528327078E-2</v>
      </c>
      <c r="AF524" s="18">
        <f t="shared" si="520"/>
        <v>2.4989768047314412E-2</v>
      </c>
      <c r="AG524" s="18">
        <f t="shared" si="520"/>
        <v>2.3446558170771216E-2</v>
      </c>
      <c r="AH524" s="18">
        <f t="shared" si="520"/>
        <v>2.1940987559509531E-2</v>
      </c>
      <c r="AI524" s="18">
        <f t="shared" si="520"/>
        <v>2.0471695758157792E-2</v>
      </c>
      <c r="AJ524" s="18">
        <f t="shared" si="520"/>
        <v>1.903738709493346E-2</v>
      </c>
      <c r="AK524" s="18">
        <f t="shared" si="520"/>
        <v>1.7636826870843822E-2</v>
      </c>
      <c r="AL524" s="18">
        <f t="shared" si="520"/>
        <v>1.6268837814756285E-2</v>
      </c>
      <c r="AM524" s="18">
        <f t="shared" si="520"/>
        <v>1.4932296782946601E-2</v>
      </c>
      <c r="AN524" s="18">
        <f t="shared" si="520"/>
        <v>1.3626131683678044E-2</v>
      </c>
      <c r="AO524" s="18">
        <f t="shared" si="520"/>
        <v>1.2349318609112175E-2</v>
      </c>
      <c r="AP524" s="18">
        <f t="shared" si="521"/>
        <v>1.1100879158425531E-2</v>
      </c>
      <c r="AQ524" s="18">
        <f t="shared" si="521"/>
        <v>9.8798779374243001E-3</v>
      </c>
      <c r="AR524" s="18">
        <f t="shared" si="521"/>
        <v>8.6854202212274592E-3</v>
      </c>
      <c r="AS524" s="18">
        <f t="shared" si="521"/>
        <v>7.5166497677445279E-3</v>
      </c>
      <c r="AT524" s="18">
        <f t="shared" si="521"/>
        <v>6.372746770718668E-3</v>
      </c>
      <c r="AU524" s="18">
        <f t="shared" si="521"/>
        <v>5.2529259420512689E-3</v>
      </c>
      <c r="AV524" s="18">
        <f t="shared" si="521"/>
        <v>4.1564347139810762E-3</v>
      </c>
      <c r="AW524" s="18">
        <f t="shared" si="521"/>
        <v>3.0825515524690594E-3</v>
      </c>
      <c r="AX524" s="18">
        <f t="shared" si="521"/>
        <v>2.0305843738450263E-3</v>
      </c>
      <c r="AY524" s="18">
        <f t="shared" si="521"/>
        <v>9.9986905741542009E-4</v>
      </c>
      <c r="AZ524" s="18">
        <f t="shared" si="522"/>
        <v>1.0231952685582635E-5</v>
      </c>
      <c r="BA524" s="18">
        <f t="shared" si="522"/>
        <v>1.0003309625865736E-3</v>
      </c>
      <c r="BB524" s="18">
        <f t="shared" si="522"/>
        <v>1.9710162664110728E-3</v>
      </c>
      <c r="BC524" s="18">
        <f t="shared" si="522"/>
        <v>2.9228533119088837E-3</v>
      </c>
      <c r="BD524" s="18">
        <f t="shared" si="522"/>
        <v>3.856385798839429E-3</v>
      </c>
      <c r="BE524" s="18">
        <f t="shared" si="522"/>
        <v>4.7721367145903346E-3</v>
      </c>
      <c r="BF524" s="18">
        <f t="shared" si="522"/>
        <v>5.6706093111761613E-3</v>
      </c>
      <c r="BG524" s="18">
        <f t="shared" si="522"/>
        <v>6.5522880274519399E-3</v>
      </c>
      <c r="BH524" s="18">
        <f t="shared" si="522"/>
        <v>7.4176393600930007E-3</v>
      </c>
      <c r="BI524" s="18">
        <f t="shared" si="522"/>
        <v>8.2671126866305372E-3</v>
      </c>
      <c r="BJ524" s="18">
        <f t="shared" si="523"/>
        <v>9.1011410435946696E-3</v>
      </c>
      <c r="BK524" s="18">
        <f t="shared" si="523"/>
        <v>9.9201418625954954E-3</v>
      </c>
      <c r="BL524" s="18">
        <f t="shared" si="523"/>
        <v>1.0724517666971294E-2</v>
      </c>
      <c r="BM524" s="18">
        <f t="shared" si="523"/>
        <v>1.1514656731446658E-2</v>
      </c>
      <c r="BN524" s="18">
        <f t="shared" si="523"/>
        <v>1.2290933707071544E-2</v>
      </c>
      <c r="BO524" s="18">
        <f t="shared" si="523"/>
        <v>1.3053710213555135E-2</v>
      </c>
      <c r="BP524" s="18">
        <f t="shared" si="523"/>
        <v>1.3803335400961451E-2</v>
      </c>
      <c r="BQ524" s="18">
        <f t="shared" si="523"/>
        <v>1.4540146482600116E-2</v>
      </c>
      <c r="BR524" s="18">
        <f t="shared" si="523"/>
        <v>1.5264469240821171E-2</v>
      </c>
      <c r="BS524" s="18">
        <f t="shared" si="523"/>
        <v>1.597661850730743E-2</v>
      </c>
      <c r="BT524" s="18">
        <f t="shared" si="524"/>
        <v>1.6676898619352253E-2</v>
      </c>
      <c r="BU524" s="18">
        <f t="shared" si="524"/>
        <v>1.7365603853512032E-2</v>
      </c>
      <c r="BV524" s="18">
        <f t="shared" si="524"/>
        <v>1.8043018837931482E-2</v>
      </c>
      <c r="BW524" s="18">
        <f t="shared" si="524"/>
        <v>1.8709418944555509E-2</v>
      </c>
      <c r="BX524" s="18">
        <f t="shared" si="524"/>
        <v>1.936507066236301E-2</v>
      </c>
      <c r="BY524" s="18">
        <f t="shared" si="524"/>
        <v>2.001023195268558E-2</v>
      </c>
      <c r="BZ524" s="18">
        <f t="shared" si="524"/>
        <v>2.0645152587606228E-2</v>
      </c>
      <c r="CA524" s="18">
        <f t="shared" si="524"/>
        <v>2.1270074472370622E-2</v>
      </c>
      <c r="CB524" s="18">
        <f t="shared" si="524"/>
        <v>2.1885231952685588E-2</v>
      </c>
      <c r="CC524" s="18">
        <f t="shared" si="524"/>
        <v>2.2490852107724349E-2</v>
      </c>
      <c r="CD524" s="18">
        <f t="shared" si="525"/>
        <v>2.3087155029608654E-2</v>
      </c>
      <c r="CE524" s="18">
        <f t="shared" si="525"/>
        <v>2.3674354090090159E-2</v>
      </c>
      <c r="CF524" s="18">
        <f t="shared" si="525"/>
        <v>2.4252656195109829E-2</v>
      </c>
      <c r="CG524" s="18">
        <f t="shared" si="525"/>
        <v>2.4822262027873555E-2</v>
      </c>
      <c r="CH524" s="18">
        <f t="shared" si="525"/>
        <v>2.5383366281043797E-2</v>
      </c>
      <c r="CI524" s="18">
        <f t="shared" si="525"/>
        <v>2.5936157878611504E-2</v>
      </c>
      <c r="CJ524" s="18">
        <f t="shared" si="525"/>
        <v>2.6480820187979696E-2</v>
      </c>
      <c r="CK524" s="18">
        <f t="shared" si="525"/>
        <v>2.701753122275858E-2</v>
      </c>
      <c r="CL524" s="18">
        <f t="shared" si="525"/>
        <v>2.754646383674355E-2</v>
      </c>
      <c r="CM524" s="18">
        <f t="shared" si="525"/>
        <v>2.806778590952011E-2</v>
      </c>
      <c r="CN524" s="18">
        <f t="shared" si="526"/>
        <v>2.8581660524114143E-2</v>
      </c>
      <c r="CO524" s="18">
        <f t="shared" si="526"/>
        <v>2.9088246137082753E-2</v>
      </c>
      <c r="CP524" s="18">
        <f t="shared" si="526"/>
        <v>2.9587696741417986E-2</v>
      </c>
      <c r="CQ524" s="18">
        <f t="shared" si="526"/>
        <v>3.008016202261566E-2</v>
      </c>
      <c r="CR524" s="18">
        <f t="shared" si="526"/>
        <v>3.0565787508241141E-2</v>
      </c>
      <c r="CS524" s="18">
        <f t="shared" si="526"/>
        <v>3.1044714711306265E-2</v>
      </c>
      <c r="CT524" s="18">
        <f t="shared" si="526"/>
        <v>3.1517081267754085E-2</v>
      </c>
      <c r="CU524" s="18">
        <f t="shared" si="526"/>
        <v>3.1983021068331841E-2</v>
      </c>
      <c r="CV524" s="18">
        <f t="shared" si="526"/>
        <v>3.2442664385118031E-2</v>
      </c>
      <c r="CW524" s="18">
        <f t="shared" si="526"/>
        <v>3.289613799295403E-2</v>
      </c>
      <c r="CX524" s="18">
        <f t="shared" si="526"/>
        <v>3.3343565286018916E-2</v>
      </c>
    </row>
    <row r="525" spans="1:102">
      <c r="A525" s="23">
        <v>5</v>
      </c>
      <c r="B525" s="18">
        <f t="shared" ref="B525:K534" si="527">ABS(Ct_Na+10^-pH-Kw*10^pH-Ct_Cl)</f>
        <v>9.9990001000000009E-2</v>
      </c>
      <c r="C525" s="18">
        <f t="shared" si="527"/>
        <v>9.6068432372549015E-2</v>
      </c>
      <c r="D525" s="18">
        <f t="shared" si="527"/>
        <v>9.2297693307692316E-2</v>
      </c>
      <c r="E525" s="18">
        <f t="shared" si="527"/>
        <v>8.8669246283018865E-2</v>
      </c>
      <c r="F525" s="18">
        <f t="shared" si="527"/>
        <v>8.5175186185185187E-2</v>
      </c>
      <c r="G525" s="18">
        <f t="shared" si="527"/>
        <v>8.1808182818181821E-2</v>
      </c>
      <c r="H525" s="18">
        <f t="shared" si="527"/>
        <v>7.8561429571428573E-2</v>
      </c>
      <c r="I525" s="18">
        <f t="shared" si="527"/>
        <v>7.5428597491228072E-2</v>
      </c>
      <c r="J525" s="18">
        <f t="shared" si="527"/>
        <v>7.2403794103448285E-2</v>
      </c>
      <c r="K525" s="18">
        <f t="shared" si="527"/>
        <v>6.9481526423728818E-2</v>
      </c>
      <c r="L525" s="18">
        <f t="shared" ref="L525:U534" si="528">ABS(Ct_Na+10^-pH-Kw*10^pH-Ct_Cl)</f>
        <v>6.6656667666666669E-2</v>
      </c>
      <c r="M525" s="18">
        <f t="shared" si="528"/>
        <v>6.3924427229508196E-2</v>
      </c>
      <c r="N525" s="18">
        <f t="shared" si="528"/>
        <v>6.1280323580645155E-2</v>
      </c>
      <c r="O525" s="18">
        <f t="shared" si="528"/>
        <v>5.8720159730158726E-2</v>
      </c>
      <c r="P525" s="18">
        <f t="shared" si="528"/>
        <v>5.6240000999999998E-2</v>
      </c>
      <c r="Q525" s="18">
        <f t="shared" si="528"/>
        <v>5.3836154846153852E-2</v>
      </c>
      <c r="R525" s="18">
        <f t="shared" si="528"/>
        <v>5.1505152515151517E-2</v>
      </c>
      <c r="S525" s="18">
        <f t="shared" si="528"/>
        <v>4.9243732343283587E-2</v>
      </c>
      <c r="T525" s="18">
        <f t="shared" si="528"/>
        <v>4.7048824529411767E-2</v>
      </c>
      <c r="U525" s="18">
        <f t="shared" si="528"/>
        <v>4.4917537231884061E-2</v>
      </c>
      <c r="V525" s="18">
        <f t="shared" ref="V525:AE534" si="529">ABS(Ct_Na+10^-pH-Kw*10^pH-Ct_Cl)</f>
        <v>4.2847143857142868E-2</v>
      </c>
      <c r="W525" s="18">
        <f t="shared" si="529"/>
        <v>4.0835071422535209E-2</v>
      </c>
      <c r="X525" s="18">
        <f t="shared" si="529"/>
        <v>3.8878889888888886E-2</v>
      </c>
      <c r="Y525" s="18">
        <f t="shared" si="529"/>
        <v>3.6976302369863004E-2</v>
      </c>
      <c r="Z525" s="18">
        <f t="shared" si="529"/>
        <v>3.5125136135135133E-2</v>
      </c>
      <c r="AA525" s="18">
        <f t="shared" si="529"/>
        <v>3.3323334333333329E-2</v>
      </c>
      <c r="AB525" s="18">
        <f t="shared" si="529"/>
        <v>3.1568948368421043E-2</v>
      </c>
      <c r="AC525" s="18">
        <f t="shared" si="529"/>
        <v>2.9860130870129856E-2</v>
      </c>
      <c r="AD525" s="18">
        <f t="shared" si="529"/>
        <v>2.8195129205128192E-2</v>
      </c>
      <c r="AE525" s="18">
        <f t="shared" si="529"/>
        <v>2.6572279481012658E-2</v>
      </c>
      <c r="AF525" s="18">
        <f t="shared" ref="AF525:AO534" si="530">ABS(Ct_Na+10^-pH-Kw*10^pH-Ct_Cl)</f>
        <v>2.4990000999999991E-2</v>
      </c>
      <c r="AG525" s="18">
        <f t="shared" si="530"/>
        <v>2.3446791123456795E-2</v>
      </c>
      <c r="AH525" s="18">
        <f t="shared" si="530"/>
        <v>2.194122051219511E-2</v>
      </c>
      <c r="AI525" s="18">
        <f t="shared" si="530"/>
        <v>2.0471928710843371E-2</v>
      </c>
      <c r="AJ525" s="18">
        <f t="shared" si="530"/>
        <v>1.9037620047619039E-2</v>
      </c>
      <c r="AK525" s="18">
        <f t="shared" si="530"/>
        <v>1.7637059823529401E-2</v>
      </c>
      <c r="AL525" s="18">
        <f t="shared" si="530"/>
        <v>1.6269070767441864E-2</v>
      </c>
      <c r="AM525" s="18">
        <f t="shared" si="530"/>
        <v>1.493252973563218E-2</v>
      </c>
      <c r="AN525" s="18">
        <f t="shared" si="530"/>
        <v>1.3626364636363623E-2</v>
      </c>
      <c r="AO525" s="18">
        <f t="shared" si="530"/>
        <v>1.2349551561797754E-2</v>
      </c>
      <c r="AP525" s="18">
        <f t="shared" ref="AP525:AY534" si="531">ABS(Ct_Na+10^-pH-Kw*10^pH-Ct_Cl)</f>
        <v>1.110111211111111E-2</v>
      </c>
      <c r="AQ525" s="18">
        <f t="shared" si="531"/>
        <v>9.8801108901098791E-3</v>
      </c>
      <c r="AR525" s="18">
        <f t="shared" si="531"/>
        <v>8.6856531739130383E-3</v>
      </c>
      <c r="AS525" s="18">
        <f t="shared" si="531"/>
        <v>7.516882720430107E-3</v>
      </c>
      <c r="AT525" s="18">
        <f t="shared" si="531"/>
        <v>6.3729797234042471E-3</v>
      </c>
      <c r="AU525" s="18">
        <f t="shared" si="531"/>
        <v>5.2531588947368479E-3</v>
      </c>
      <c r="AV525" s="18">
        <f t="shared" si="531"/>
        <v>4.1566676666666552E-3</v>
      </c>
      <c r="AW525" s="18">
        <f t="shared" si="531"/>
        <v>3.0827845051546385E-3</v>
      </c>
      <c r="AX525" s="18">
        <f t="shared" si="531"/>
        <v>2.0308173265306054E-3</v>
      </c>
      <c r="AY525" s="18">
        <f t="shared" si="531"/>
        <v>1.0001020101009991E-3</v>
      </c>
      <c r="AZ525" s="18">
        <f t="shared" ref="AZ525:BI534" si="532">ABS(Ct_Na+10^-pH-Kw*10^pH-Ct_Cl)</f>
        <v>9.9990000000035884E-6</v>
      </c>
      <c r="BA525" s="18">
        <f t="shared" si="532"/>
        <v>1.0000980099009946E-3</v>
      </c>
      <c r="BB525" s="18">
        <f t="shared" si="532"/>
        <v>1.9707833137254938E-3</v>
      </c>
      <c r="BC525" s="18">
        <f t="shared" si="532"/>
        <v>2.9226203592233047E-3</v>
      </c>
      <c r="BD525" s="18">
        <f t="shared" si="532"/>
        <v>3.85615284615385E-3</v>
      </c>
      <c r="BE525" s="18">
        <f t="shared" si="532"/>
        <v>4.7719037619047555E-3</v>
      </c>
      <c r="BF525" s="18">
        <f t="shared" si="532"/>
        <v>5.6703763584905822E-3</v>
      </c>
      <c r="BG525" s="18">
        <f t="shared" si="532"/>
        <v>6.5520550747663608E-3</v>
      </c>
      <c r="BH525" s="18">
        <f t="shared" si="532"/>
        <v>7.4174064074074217E-3</v>
      </c>
      <c r="BI525" s="18">
        <f t="shared" si="532"/>
        <v>8.2668797339449582E-3</v>
      </c>
      <c r="BJ525" s="18">
        <f t="shared" ref="BJ525:BS534" si="533">ABS(Ct_Na+10^-pH-Kw*10^pH-Ct_Cl)</f>
        <v>9.1009080909090906E-3</v>
      </c>
      <c r="BK525" s="18">
        <f t="shared" si="533"/>
        <v>9.9199089099099164E-3</v>
      </c>
      <c r="BL525" s="18">
        <f t="shared" si="533"/>
        <v>1.0724284714285715E-2</v>
      </c>
      <c r="BM525" s="18">
        <f t="shared" si="533"/>
        <v>1.1514423778761079E-2</v>
      </c>
      <c r="BN525" s="18">
        <f t="shared" si="533"/>
        <v>1.2290700754385965E-2</v>
      </c>
      <c r="BO525" s="18">
        <f t="shared" si="533"/>
        <v>1.3053477260869556E-2</v>
      </c>
      <c r="BP525" s="18">
        <f t="shared" si="533"/>
        <v>1.3803102448275872E-2</v>
      </c>
      <c r="BQ525" s="18">
        <f t="shared" si="533"/>
        <v>1.4539913529914537E-2</v>
      </c>
      <c r="BR525" s="18">
        <f t="shared" si="533"/>
        <v>1.5264236288135592E-2</v>
      </c>
      <c r="BS525" s="18">
        <f t="shared" si="533"/>
        <v>1.5976385554621851E-2</v>
      </c>
      <c r="BT525" s="18">
        <f t="shared" ref="BT525:CC534" si="534">ABS(Ct_Na+10^-pH-Kw*10^pH-Ct_Cl)</f>
        <v>1.6676665666666673E-2</v>
      </c>
      <c r="BU525" s="18">
        <f t="shared" si="534"/>
        <v>1.7365370900826453E-2</v>
      </c>
      <c r="BV525" s="18">
        <f t="shared" si="534"/>
        <v>1.8042785885245903E-2</v>
      </c>
      <c r="BW525" s="18">
        <f t="shared" si="534"/>
        <v>1.870918599186993E-2</v>
      </c>
      <c r="BX525" s="18">
        <f t="shared" si="534"/>
        <v>1.9364837709677431E-2</v>
      </c>
      <c r="BY525" s="18">
        <f t="shared" si="534"/>
        <v>2.0009999000000001E-2</v>
      </c>
      <c r="BZ525" s="18">
        <f t="shared" si="534"/>
        <v>2.0644919634920648E-2</v>
      </c>
      <c r="CA525" s="18">
        <f t="shared" si="534"/>
        <v>2.1269841519685043E-2</v>
      </c>
      <c r="CB525" s="18">
        <f t="shared" si="534"/>
        <v>2.1884999000000009E-2</v>
      </c>
      <c r="CC525" s="18">
        <f t="shared" si="534"/>
        <v>2.249061915503877E-2</v>
      </c>
      <c r="CD525" s="18">
        <f t="shared" ref="CD525:CM534" si="535">ABS(Ct_Na+10^-pH-Kw*10^pH-Ct_Cl)</f>
        <v>2.3086922076923075E-2</v>
      </c>
      <c r="CE525" s="18">
        <f t="shared" si="535"/>
        <v>2.367412113740458E-2</v>
      </c>
      <c r="CF525" s="18">
        <f t="shared" si="535"/>
        <v>2.4252423242424249E-2</v>
      </c>
      <c r="CG525" s="18">
        <f t="shared" si="535"/>
        <v>2.4822029075187976E-2</v>
      </c>
      <c r="CH525" s="18">
        <f t="shared" si="535"/>
        <v>2.5383133328358211E-2</v>
      </c>
      <c r="CI525" s="18">
        <f t="shared" si="535"/>
        <v>2.5935924925925918E-2</v>
      </c>
      <c r="CJ525" s="18">
        <f t="shared" si="535"/>
        <v>2.648058723529411E-2</v>
      </c>
      <c r="CK525" s="18">
        <f t="shared" si="535"/>
        <v>2.7017298270072994E-2</v>
      </c>
      <c r="CL525" s="18">
        <f t="shared" si="535"/>
        <v>2.7546230884057964E-2</v>
      </c>
      <c r="CM525" s="18">
        <f t="shared" si="535"/>
        <v>2.8067552956834524E-2</v>
      </c>
      <c r="CN525" s="18">
        <f t="shared" ref="CN525:CX534" si="536">ABS(Ct_Na+10^-pH-Kw*10^pH-Ct_Cl)</f>
        <v>2.8581427571428557E-2</v>
      </c>
      <c r="CO525" s="18">
        <f t="shared" si="536"/>
        <v>2.9088013184397167E-2</v>
      </c>
      <c r="CP525" s="18">
        <f t="shared" si="536"/>
        <v>2.95874637887324E-2</v>
      </c>
      <c r="CQ525" s="18">
        <f t="shared" si="536"/>
        <v>3.0079929069930074E-2</v>
      </c>
      <c r="CR525" s="18">
        <f t="shared" si="536"/>
        <v>3.0565554555555555E-2</v>
      </c>
      <c r="CS525" s="18">
        <f t="shared" si="536"/>
        <v>3.1044481758620679E-2</v>
      </c>
      <c r="CT525" s="18">
        <f t="shared" si="536"/>
        <v>3.1516848315068499E-2</v>
      </c>
      <c r="CU525" s="18">
        <f t="shared" si="536"/>
        <v>3.1982788115646255E-2</v>
      </c>
      <c r="CV525" s="18">
        <f t="shared" si="536"/>
        <v>3.2442431432432445E-2</v>
      </c>
      <c r="CW525" s="18">
        <f t="shared" si="536"/>
        <v>3.2895905040268444E-2</v>
      </c>
      <c r="CX525" s="18">
        <f t="shared" si="536"/>
        <v>3.334333233333333E-2</v>
      </c>
    </row>
    <row r="526" spans="1:102">
      <c r="A526" s="22">
        <v>5.01</v>
      </c>
      <c r="B526" s="18">
        <f t="shared" si="527"/>
        <v>9.9990228651083438E-2</v>
      </c>
      <c r="C526" s="18">
        <f t="shared" si="527"/>
        <v>9.6068660023632457E-2</v>
      </c>
      <c r="D526" s="18">
        <f t="shared" si="527"/>
        <v>9.2297920958775745E-2</v>
      </c>
      <c r="E526" s="18">
        <f t="shared" si="527"/>
        <v>8.8669473934102294E-2</v>
      </c>
      <c r="F526" s="18">
        <f t="shared" si="527"/>
        <v>8.5175413836268615E-2</v>
      </c>
      <c r="G526" s="18">
        <f t="shared" si="527"/>
        <v>8.180841046926525E-2</v>
      </c>
      <c r="H526" s="18">
        <f t="shared" si="527"/>
        <v>7.8561657222512002E-2</v>
      </c>
      <c r="I526" s="18">
        <f t="shared" si="527"/>
        <v>7.5428825142311515E-2</v>
      </c>
      <c r="J526" s="18">
        <f t="shared" si="527"/>
        <v>7.2404021754531714E-2</v>
      </c>
      <c r="K526" s="18">
        <f t="shared" si="527"/>
        <v>6.948175407481226E-2</v>
      </c>
      <c r="L526" s="18">
        <f t="shared" si="528"/>
        <v>6.6656895317750098E-2</v>
      </c>
      <c r="M526" s="18">
        <f t="shared" si="528"/>
        <v>6.3924654880591625E-2</v>
      </c>
      <c r="N526" s="18">
        <f t="shared" si="528"/>
        <v>6.1280551231728597E-2</v>
      </c>
      <c r="O526" s="18">
        <f t="shared" si="528"/>
        <v>5.8720387381242162E-2</v>
      </c>
      <c r="P526" s="18">
        <f t="shared" si="528"/>
        <v>5.6240228651083433E-2</v>
      </c>
      <c r="Q526" s="18">
        <f t="shared" si="528"/>
        <v>5.3836382497237281E-2</v>
      </c>
      <c r="R526" s="18">
        <f t="shared" si="528"/>
        <v>5.1505380166234953E-2</v>
      </c>
      <c r="S526" s="18">
        <f t="shared" si="528"/>
        <v>4.9243959994367023E-2</v>
      </c>
      <c r="T526" s="18">
        <f t="shared" si="528"/>
        <v>4.704905218049521E-2</v>
      </c>
      <c r="U526" s="18">
        <f t="shared" si="528"/>
        <v>4.491776488296749E-2</v>
      </c>
      <c r="V526" s="18">
        <f t="shared" si="529"/>
        <v>4.2847371508226303E-2</v>
      </c>
      <c r="W526" s="18">
        <f t="shared" si="529"/>
        <v>4.0835299073618644E-2</v>
      </c>
      <c r="X526" s="18">
        <f t="shared" si="529"/>
        <v>3.8879117539972322E-2</v>
      </c>
      <c r="Y526" s="18">
        <f t="shared" si="529"/>
        <v>3.697653002094644E-2</v>
      </c>
      <c r="Z526" s="18">
        <f t="shared" si="529"/>
        <v>3.5125363786218569E-2</v>
      </c>
      <c r="AA526" s="18">
        <f t="shared" si="529"/>
        <v>3.3323561984416765E-2</v>
      </c>
      <c r="AB526" s="18">
        <f t="shared" si="529"/>
        <v>3.1569176019504479E-2</v>
      </c>
      <c r="AC526" s="18">
        <f t="shared" si="529"/>
        <v>2.9860358521213291E-2</v>
      </c>
      <c r="AD526" s="18">
        <f t="shared" si="529"/>
        <v>2.8195356856211627E-2</v>
      </c>
      <c r="AE526" s="18">
        <f t="shared" si="529"/>
        <v>2.6572507132096093E-2</v>
      </c>
      <c r="AF526" s="18">
        <f t="shared" si="530"/>
        <v>2.4990228651083427E-2</v>
      </c>
      <c r="AG526" s="18">
        <f t="shared" si="530"/>
        <v>2.3447018774540231E-2</v>
      </c>
      <c r="AH526" s="18">
        <f t="shared" si="530"/>
        <v>2.1941448163278546E-2</v>
      </c>
      <c r="AI526" s="18">
        <f t="shared" si="530"/>
        <v>2.0472156361926806E-2</v>
      </c>
      <c r="AJ526" s="18">
        <f t="shared" si="530"/>
        <v>1.9037847698702474E-2</v>
      </c>
      <c r="AK526" s="18">
        <f t="shared" si="530"/>
        <v>1.7637287474612837E-2</v>
      </c>
      <c r="AL526" s="18">
        <f t="shared" si="530"/>
        <v>1.6269298418525299E-2</v>
      </c>
      <c r="AM526" s="18">
        <f t="shared" si="530"/>
        <v>1.4932757386715616E-2</v>
      </c>
      <c r="AN526" s="18">
        <f t="shared" si="530"/>
        <v>1.3626592287447059E-2</v>
      </c>
      <c r="AO526" s="18">
        <f t="shared" si="530"/>
        <v>1.234977921288119E-2</v>
      </c>
      <c r="AP526" s="18">
        <f t="shared" si="531"/>
        <v>1.1101339762194545E-2</v>
      </c>
      <c r="AQ526" s="18">
        <f t="shared" si="531"/>
        <v>9.8803385411933148E-3</v>
      </c>
      <c r="AR526" s="18">
        <f t="shared" si="531"/>
        <v>8.6858808249964739E-3</v>
      </c>
      <c r="AS526" s="18">
        <f t="shared" si="531"/>
        <v>7.5171103715135426E-3</v>
      </c>
      <c r="AT526" s="18">
        <f t="shared" si="531"/>
        <v>6.3732073744876827E-3</v>
      </c>
      <c r="AU526" s="18">
        <f t="shared" si="531"/>
        <v>5.2533865458202836E-3</v>
      </c>
      <c r="AV526" s="18">
        <f t="shared" si="531"/>
        <v>4.1568953177500909E-3</v>
      </c>
      <c r="AW526" s="18">
        <f t="shared" si="531"/>
        <v>3.0830121562380741E-3</v>
      </c>
      <c r="AX526" s="18">
        <f t="shared" si="531"/>
        <v>2.031044977614041E-3</v>
      </c>
      <c r="AY526" s="18">
        <f t="shared" si="531"/>
        <v>1.0003296611844348E-3</v>
      </c>
      <c r="AZ526" s="18">
        <f t="shared" si="532"/>
        <v>9.7713489165679457E-6</v>
      </c>
      <c r="BA526" s="18">
        <f t="shared" si="532"/>
        <v>9.9987035881755892E-4</v>
      </c>
      <c r="BB526" s="18">
        <f t="shared" si="532"/>
        <v>1.9705556626420581E-3</v>
      </c>
      <c r="BC526" s="18">
        <f t="shared" si="532"/>
        <v>2.922392708139869E-3</v>
      </c>
      <c r="BD526" s="18">
        <f t="shared" si="532"/>
        <v>3.8559251950704143E-3</v>
      </c>
      <c r="BE526" s="18">
        <f t="shared" si="532"/>
        <v>4.7716761108213199E-3</v>
      </c>
      <c r="BF526" s="18">
        <f t="shared" si="532"/>
        <v>5.6701487074071466E-3</v>
      </c>
      <c r="BG526" s="18">
        <f t="shared" si="532"/>
        <v>6.5518274236829252E-3</v>
      </c>
      <c r="BH526" s="18">
        <f t="shared" si="532"/>
        <v>7.417178756323986E-3</v>
      </c>
      <c r="BI526" s="18">
        <f t="shared" si="532"/>
        <v>8.2666520828615225E-3</v>
      </c>
      <c r="BJ526" s="18">
        <f t="shared" si="533"/>
        <v>9.1006804398256549E-3</v>
      </c>
      <c r="BK526" s="18">
        <f t="shared" si="533"/>
        <v>9.9196812588264807E-3</v>
      </c>
      <c r="BL526" s="18">
        <f t="shared" si="533"/>
        <v>1.0724057063202279E-2</v>
      </c>
      <c r="BM526" s="18">
        <f t="shared" si="533"/>
        <v>1.1514196127677644E-2</v>
      </c>
      <c r="BN526" s="18">
        <f t="shared" si="533"/>
        <v>1.2290473103302529E-2</v>
      </c>
      <c r="BO526" s="18">
        <f t="shared" si="533"/>
        <v>1.305324960978612E-2</v>
      </c>
      <c r="BP526" s="18">
        <f t="shared" si="533"/>
        <v>1.3802874797192437E-2</v>
      </c>
      <c r="BQ526" s="18">
        <f t="shared" si="533"/>
        <v>1.4539685878831102E-2</v>
      </c>
      <c r="BR526" s="18">
        <f t="shared" si="533"/>
        <v>1.5264008637052157E-2</v>
      </c>
      <c r="BS526" s="18">
        <f t="shared" si="533"/>
        <v>1.5976157903538415E-2</v>
      </c>
      <c r="BT526" s="18">
        <f t="shared" si="534"/>
        <v>1.6676438015583238E-2</v>
      </c>
      <c r="BU526" s="18">
        <f t="shared" si="534"/>
        <v>1.7365143249743017E-2</v>
      </c>
      <c r="BV526" s="18">
        <f t="shared" si="534"/>
        <v>1.8042558234162467E-2</v>
      </c>
      <c r="BW526" s="18">
        <f t="shared" si="534"/>
        <v>1.8708958340786494E-2</v>
      </c>
      <c r="BX526" s="18">
        <f t="shared" si="534"/>
        <v>1.9364610058593995E-2</v>
      </c>
      <c r="BY526" s="18">
        <f t="shared" si="534"/>
        <v>2.0009771348916565E-2</v>
      </c>
      <c r="BZ526" s="18">
        <f t="shared" si="534"/>
        <v>2.0644691983837213E-2</v>
      </c>
      <c r="CA526" s="18">
        <f t="shared" si="534"/>
        <v>2.1269613868601607E-2</v>
      </c>
      <c r="CB526" s="18">
        <f t="shared" si="534"/>
        <v>2.1884771348916573E-2</v>
      </c>
      <c r="CC526" s="18">
        <f t="shared" si="534"/>
        <v>2.2490391503955334E-2</v>
      </c>
      <c r="CD526" s="18">
        <f t="shared" si="535"/>
        <v>2.3086694425839639E-2</v>
      </c>
      <c r="CE526" s="18">
        <f t="shared" si="535"/>
        <v>2.3673893486321144E-2</v>
      </c>
      <c r="CF526" s="18">
        <f t="shared" si="535"/>
        <v>2.4252195591340814E-2</v>
      </c>
      <c r="CG526" s="18">
        <f t="shared" si="535"/>
        <v>2.4821801424104541E-2</v>
      </c>
      <c r="CH526" s="18">
        <f t="shared" si="535"/>
        <v>2.5382905677274782E-2</v>
      </c>
      <c r="CI526" s="18">
        <f t="shared" si="535"/>
        <v>2.593569727484249E-2</v>
      </c>
      <c r="CJ526" s="18">
        <f t="shared" si="535"/>
        <v>2.6480359584210682E-2</v>
      </c>
      <c r="CK526" s="18">
        <f t="shared" si="535"/>
        <v>2.7017070618989565E-2</v>
      </c>
      <c r="CL526" s="18">
        <f t="shared" si="535"/>
        <v>2.7546003232974535E-2</v>
      </c>
      <c r="CM526" s="18">
        <f t="shared" si="535"/>
        <v>2.8067325305751095E-2</v>
      </c>
      <c r="CN526" s="18">
        <f t="shared" si="536"/>
        <v>2.8581199920345128E-2</v>
      </c>
      <c r="CO526" s="18">
        <f t="shared" si="536"/>
        <v>2.9087785533313738E-2</v>
      </c>
      <c r="CP526" s="18">
        <f t="shared" si="536"/>
        <v>2.9587236137648971E-2</v>
      </c>
      <c r="CQ526" s="18">
        <f t="shared" si="536"/>
        <v>3.0079701418846645E-2</v>
      </c>
      <c r="CR526" s="18">
        <f t="shared" si="536"/>
        <v>3.0565326904472126E-2</v>
      </c>
      <c r="CS526" s="18">
        <f t="shared" si="536"/>
        <v>3.104425410753725E-2</v>
      </c>
      <c r="CT526" s="18">
        <f t="shared" si="536"/>
        <v>3.151662066398507E-2</v>
      </c>
      <c r="CU526" s="18">
        <f t="shared" si="536"/>
        <v>3.1982560464562826E-2</v>
      </c>
      <c r="CV526" s="18">
        <f t="shared" si="536"/>
        <v>3.2442203781349016E-2</v>
      </c>
      <c r="CW526" s="18">
        <f t="shared" si="536"/>
        <v>3.2895677389185016E-2</v>
      </c>
      <c r="CX526" s="18">
        <f t="shared" si="536"/>
        <v>3.3343104682249901E-2</v>
      </c>
    </row>
    <row r="527" spans="1:102">
      <c r="A527" s="23">
        <v>5.0199999999999996</v>
      </c>
      <c r="B527" s="18">
        <f t="shared" si="527"/>
        <v>9.9990451121268337E-2</v>
      </c>
      <c r="C527" s="18">
        <f t="shared" si="527"/>
        <v>9.6068882493817356E-2</v>
      </c>
      <c r="D527" s="18">
        <f t="shared" si="527"/>
        <v>9.2298143428960644E-2</v>
      </c>
      <c r="E527" s="18">
        <f t="shared" si="527"/>
        <v>8.8669696404287193E-2</v>
      </c>
      <c r="F527" s="18">
        <f t="shared" si="527"/>
        <v>8.5175636306453514E-2</v>
      </c>
      <c r="G527" s="18">
        <f t="shared" si="527"/>
        <v>8.1808632939450149E-2</v>
      </c>
      <c r="H527" s="18">
        <f t="shared" si="527"/>
        <v>7.8561879692696901E-2</v>
      </c>
      <c r="I527" s="18">
        <f t="shared" si="527"/>
        <v>7.5429047612496414E-2</v>
      </c>
      <c r="J527" s="18">
        <f t="shared" si="527"/>
        <v>7.2404244224716613E-2</v>
      </c>
      <c r="K527" s="18">
        <f t="shared" si="527"/>
        <v>6.9481976544997159E-2</v>
      </c>
      <c r="L527" s="18">
        <f t="shared" si="528"/>
        <v>6.6657117787934997E-2</v>
      </c>
      <c r="M527" s="18">
        <f t="shared" si="528"/>
        <v>6.3924877350776524E-2</v>
      </c>
      <c r="N527" s="18">
        <f t="shared" si="528"/>
        <v>6.1280773701913489E-2</v>
      </c>
      <c r="O527" s="18">
        <f t="shared" si="528"/>
        <v>5.8720609851427061E-2</v>
      </c>
      <c r="P527" s="18">
        <f t="shared" si="528"/>
        <v>5.6240451121268326E-2</v>
      </c>
      <c r="Q527" s="18">
        <f t="shared" si="528"/>
        <v>5.383660496742218E-2</v>
      </c>
      <c r="R527" s="18">
        <f t="shared" si="528"/>
        <v>5.1505602636419845E-2</v>
      </c>
      <c r="S527" s="18">
        <f t="shared" si="528"/>
        <v>4.9244182464551922E-2</v>
      </c>
      <c r="T527" s="18">
        <f t="shared" si="528"/>
        <v>4.7049274650680102E-2</v>
      </c>
      <c r="U527" s="18">
        <f t="shared" si="528"/>
        <v>4.4917987353152389E-2</v>
      </c>
      <c r="V527" s="18">
        <f t="shared" si="529"/>
        <v>4.2847593978411203E-2</v>
      </c>
      <c r="W527" s="18">
        <f t="shared" si="529"/>
        <v>4.0835521543803543E-2</v>
      </c>
      <c r="X527" s="18">
        <f t="shared" si="529"/>
        <v>3.8879340010157221E-2</v>
      </c>
      <c r="Y527" s="18">
        <f t="shared" si="529"/>
        <v>3.6976752491131346E-2</v>
      </c>
      <c r="Z527" s="18">
        <f t="shared" si="529"/>
        <v>3.5125586256403475E-2</v>
      </c>
      <c r="AA527" s="18">
        <f t="shared" si="529"/>
        <v>3.3323784454601671E-2</v>
      </c>
      <c r="AB527" s="18">
        <f t="shared" si="529"/>
        <v>3.1569398489689385E-2</v>
      </c>
      <c r="AC527" s="18">
        <f t="shared" si="529"/>
        <v>2.9860580991398197E-2</v>
      </c>
      <c r="AD527" s="18">
        <f t="shared" si="529"/>
        <v>2.8195579326396533E-2</v>
      </c>
      <c r="AE527" s="18">
        <f t="shared" si="529"/>
        <v>2.6572729602280999E-2</v>
      </c>
      <c r="AF527" s="18">
        <f t="shared" si="530"/>
        <v>2.4990451121268333E-2</v>
      </c>
      <c r="AG527" s="18">
        <f t="shared" si="530"/>
        <v>2.3447241244725137E-2</v>
      </c>
      <c r="AH527" s="18">
        <f t="shared" si="530"/>
        <v>2.1941670633463452E-2</v>
      </c>
      <c r="AI527" s="18">
        <f t="shared" si="530"/>
        <v>2.0472378832111712E-2</v>
      </c>
      <c r="AJ527" s="18">
        <f t="shared" si="530"/>
        <v>1.903807016888738E-2</v>
      </c>
      <c r="AK527" s="18">
        <f t="shared" si="530"/>
        <v>1.7637509944797743E-2</v>
      </c>
      <c r="AL527" s="18">
        <f t="shared" si="530"/>
        <v>1.6269520888710205E-2</v>
      </c>
      <c r="AM527" s="18">
        <f t="shared" si="530"/>
        <v>1.4932979856900522E-2</v>
      </c>
      <c r="AN527" s="18">
        <f t="shared" si="530"/>
        <v>1.3626814757631965E-2</v>
      </c>
      <c r="AO527" s="18">
        <f t="shared" si="530"/>
        <v>1.2350001683066096E-2</v>
      </c>
      <c r="AP527" s="18">
        <f t="shared" si="531"/>
        <v>1.1101562232379451E-2</v>
      </c>
      <c r="AQ527" s="18">
        <f t="shared" si="531"/>
        <v>9.8805610113782208E-3</v>
      </c>
      <c r="AR527" s="18">
        <f t="shared" si="531"/>
        <v>8.6861032951813799E-3</v>
      </c>
      <c r="AS527" s="18">
        <f t="shared" si="531"/>
        <v>7.5173328416984486E-3</v>
      </c>
      <c r="AT527" s="18">
        <f t="shared" si="531"/>
        <v>6.3734298446725887E-3</v>
      </c>
      <c r="AU527" s="18">
        <f t="shared" si="531"/>
        <v>5.2536090160051896E-3</v>
      </c>
      <c r="AV527" s="18">
        <f t="shared" si="531"/>
        <v>4.1571177879349969E-3</v>
      </c>
      <c r="AW527" s="18">
        <f t="shared" si="531"/>
        <v>3.0832346264229801E-3</v>
      </c>
      <c r="AX527" s="18">
        <f t="shared" si="531"/>
        <v>2.031267447798947E-3</v>
      </c>
      <c r="AY527" s="18">
        <f t="shared" si="531"/>
        <v>1.0005521313693408E-3</v>
      </c>
      <c r="AZ527" s="18">
        <f t="shared" si="532"/>
        <v>9.5488787316619361E-6</v>
      </c>
      <c r="BA527" s="18">
        <f t="shared" si="532"/>
        <v>9.9964788863265291E-4</v>
      </c>
      <c r="BB527" s="18">
        <f t="shared" si="532"/>
        <v>1.9703331924571521E-3</v>
      </c>
      <c r="BC527" s="18">
        <f t="shared" si="532"/>
        <v>2.922170237954963E-3</v>
      </c>
      <c r="BD527" s="18">
        <f t="shared" si="532"/>
        <v>3.8557027248855083E-3</v>
      </c>
      <c r="BE527" s="18">
        <f t="shared" si="532"/>
        <v>4.7714536406364139E-3</v>
      </c>
      <c r="BF527" s="18">
        <f t="shared" si="532"/>
        <v>5.6699262372222406E-3</v>
      </c>
      <c r="BG527" s="18">
        <f t="shared" si="532"/>
        <v>6.5516049534980192E-3</v>
      </c>
      <c r="BH527" s="18">
        <f t="shared" si="532"/>
        <v>7.41695628613908E-3</v>
      </c>
      <c r="BI527" s="18">
        <f t="shared" si="532"/>
        <v>8.2664296126766165E-3</v>
      </c>
      <c r="BJ527" s="18">
        <f t="shared" si="533"/>
        <v>9.1004579696407489E-3</v>
      </c>
      <c r="BK527" s="18">
        <f t="shared" si="533"/>
        <v>9.9194587886415747E-3</v>
      </c>
      <c r="BL527" s="18">
        <f t="shared" si="533"/>
        <v>1.0723834593017373E-2</v>
      </c>
      <c r="BM527" s="18">
        <f t="shared" si="533"/>
        <v>1.1513973657492738E-2</v>
      </c>
      <c r="BN527" s="18">
        <f t="shared" si="533"/>
        <v>1.2290250633117623E-2</v>
      </c>
      <c r="BO527" s="18">
        <f t="shared" si="533"/>
        <v>1.3053027139601214E-2</v>
      </c>
      <c r="BP527" s="18">
        <f t="shared" si="533"/>
        <v>1.3802652327007531E-2</v>
      </c>
      <c r="BQ527" s="18">
        <f t="shared" si="533"/>
        <v>1.4539463408646196E-2</v>
      </c>
      <c r="BR527" s="18">
        <f t="shared" si="533"/>
        <v>1.5263786166867251E-2</v>
      </c>
      <c r="BS527" s="18">
        <f t="shared" si="533"/>
        <v>1.5975935433353509E-2</v>
      </c>
      <c r="BT527" s="18">
        <f t="shared" si="534"/>
        <v>1.6676215545398332E-2</v>
      </c>
      <c r="BU527" s="18">
        <f t="shared" si="534"/>
        <v>1.7364920779558111E-2</v>
      </c>
      <c r="BV527" s="18">
        <f t="shared" si="534"/>
        <v>1.8042335763977561E-2</v>
      </c>
      <c r="BW527" s="18">
        <f t="shared" si="534"/>
        <v>1.8708735870601588E-2</v>
      </c>
      <c r="BX527" s="18">
        <f t="shared" si="534"/>
        <v>1.9364387588409089E-2</v>
      </c>
      <c r="BY527" s="18">
        <f t="shared" si="534"/>
        <v>2.0009548878731659E-2</v>
      </c>
      <c r="BZ527" s="18">
        <f t="shared" si="534"/>
        <v>2.0644469513652307E-2</v>
      </c>
      <c r="CA527" s="18">
        <f t="shared" si="534"/>
        <v>2.1269391398416701E-2</v>
      </c>
      <c r="CB527" s="18">
        <f t="shared" si="534"/>
        <v>2.1884548878731667E-2</v>
      </c>
      <c r="CC527" s="18">
        <f t="shared" si="534"/>
        <v>2.2490169033770428E-2</v>
      </c>
      <c r="CD527" s="18">
        <f t="shared" si="535"/>
        <v>2.3086471955654733E-2</v>
      </c>
      <c r="CE527" s="18">
        <f t="shared" si="535"/>
        <v>2.3673671016136238E-2</v>
      </c>
      <c r="CF527" s="18">
        <f t="shared" si="535"/>
        <v>2.4251973121155908E-2</v>
      </c>
      <c r="CG527" s="18">
        <f t="shared" si="535"/>
        <v>2.4821578953919635E-2</v>
      </c>
      <c r="CH527" s="18">
        <f t="shared" si="535"/>
        <v>2.5382683207089883E-2</v>
      </c>
      <c r="CI527" s="18">
        <f t="shared" si="535"/>
        <v>2.5935474804657591E-2</v>
      </c>
      <c r="CJ527" s="18">
        <f t="shared" si="535"/>
        <v>2.6480137114025783E-2</v>
      </c>
      <c r="CK527" s="18">
        <f t="shared" si="535"/>
        <v>2.7016848148804666E-2</v>
      </c>
      <c r="CL527" s="18">
        <f t="shared" si="535"/>
        <v>2.7545780762789636E-2</v>
      </c>
      <c r="CM527" s="18">
        <f t="shared" si="535"/>
        <v>2.8067102835566196E-2</v>
      </c>
      <c r="CN527" s="18">
        <f t="shared" si="536"/>
        <v>2.8580977450160229E-2</v>
      </c>
      <c r="CO527" s="18">
        <f t="shared" si="536"/>
        <v>2.9087563063128839E-2</v>
      </c>
      <c r="CP527" s="18">
        <f t="shared" si="536"/>
        <v>2.9587013667464072E-2</v>
      </c>
      <c r="CQ527" s="18">
        <f t="shared" si="536"/>
        <v>3.0079478948661746E-2</v>
      </c>
      <c r="CR527" s="18">
        <f t="shared" si="536"/>
        <v>3.0565104434287227E-2</v>
      </c>
      <c r="CS527" s="18">
        <f t="shared" si="536"/>
        <v>3.1044031637352351E-2</v>
      </c>
      <c r="CT527" s="18">
        <f t="shared" si="536"/>
        <v>3.1516398193800171E-2</v>
      </c>
      <c r="CU527" s="18">
        <f t="shared" si="536"/>
        <v>3.1982337994377927E-2</v>
      </c>
      <c r="CV527" s="18">
        <f t="shared" si="536"/>
        <v>3.2441981311164117E-2</v>
      </c>
      <c r="CW527" s="18">
        <f t="shared" si="536"/>
        <v>3.2895454919000117E-2</v>
      </c>
      <c r="CX527" s="18">
        <f t="shared" si="536"/>
        <v>3.3342882212065002E-2</v>
      </c>
    </row>
    <row r="528" spans="1:102">
      <c r="A528" s="22">
        <v>5.03</v>
      </c>
      <c r="B528" s="18">
        <f t="shared" si="527"/>
        <v>9.9990668528511337E-2</v>
      </c>
      <c r="C528" s="18">
        <f t="shared" si="527"/>
        <v>9.6069099901060356E-2</v>
      </c>
      <c r="D528" s="18">
        <f t="shared" si="527"/>
        <v>9.2298360836203644E-2</v>
      </c>
      <c r="E528" s="18">
        <f t="shared" si="527"/>
        <v>8.8669913811530193E-2</v>
      </c>
      <c r="F528" s="18">
        <f t="shared" si="527"/>
        <v>8.5175853713696514E-2</v>
      </c>
      <c r="G528" s="18">
        <f t="shared" si="527"/>
        <v>8.1808850346693163E-2</v>
      </c>
      <c r="H528" s="18">
        <f t="shared" si="527"/>
        <v>7.8562097099939915E-2</v>
      </c>
      <c r="I528" s="18">
        <f t="shared" si="527"/>
        <v>7.5429265019739414E-2</v>
      </c>
      <c r="J528" s="18">
        <f t="shared" si="527"/>
        <v>7.2404461631959613E-2</v>
      </c>
      <c r="K528" s="18">
        <f t="shared" si="527"/>
        <v>6.9482193952240159E-2</v>
      </c>
      <c r="L528" s="18">
        <f t="shared" si="528"/>
        <v>6.6657335195177997E-2</v>
      </c>
      <c r="M528" s="18">
        <f t="shared" si="528"/>
        <v>6.3925094758019524E-2</v>
      </c>
      <c r="N528" s="18">
        <f t="shared" si="528"/>
        <v>6.1280991109156496E-2</v>
      </c>
      <c r="O528" s="18">
        <f t="shared" si="528"/>
        <v>5.8720827258670061E-2</v>
      </c>
      <c r="P528" s="18">
        <f t="shared" si="528"/>
        <v>5.6240668528511333E-2</v>
      </c>
      <c r="Q528" s="18">
        <f t="shared" si="528"/>
        <v>5.383682237466518E-2</v>
      </c>
      <c r="R528" s="18">
        <f t="shared" si="528"/>
        <v>5.1505820043662852E-2</v>
      </c>
      <c r="S528" s="18">
        <f t="shared" si="528"/>
        <v>4.9244399871794922E-2</v>
      </c>
      <c r="T528" s="18">
        <f t="shared" si="528"/>
        <v>4.7049492057923109E-2</v>
      </c>
      <c r="U528" s="18">
        <f t="shared" si="528"/>
        <v>4.4918204760395389E-2</v>
      </c>
      <c r="V528" s="18">
        <f t="shared" si="529"/>
        <v>4.2847811385654203E-2</v>
      </c>
      <c r="W528" s="18">
        <f t="shared" si="529"/>
        <v>4.0835738951046543E-2</v>
      </c>
      <c r="X528" s="18">
        <f t="shared" si="529"/>
        <v>3.8879557417400221E-2</v>
      </c>
      <c r="Y528" s="18">
        <f t="shared" si="529"/>
        <v>3.6976969898374339E-2</v>
      </c>
      <c r="Z528" s="18">
        <f t="shared" si="529"/>
        <v>3.5125803663646468E-2</v>
      </c>
      <c r="AA528" s="18">
        <f t="shared" si="529"/>
        <v>3.3324001861844664E-2</v>
      </c>
      <c r="AB528" s="18">
        <f t="shared" si="529"/>
        <v>3.1569615896932378E-2</v>
      </c>
      <c r="AC528" s="18">
        <f t="shared" si="529"/>
        <v>2.986079839864119E-2</v>
      </c>
      <c r="AD528" s="18">
        <f t="shared" si="529"/>
        <v>2.8195796733639526E-2</v>
      </c>
      <c r="AE528" s="18">
        <f t="shared" si="529"/>
        <v>2.6572947009523992E-2</v>
      </c>
      <c r="AF528" s="18">
        <f t="shared" si="530"/>
        <v>2.4990668528511326E-2</v>
      </c>
      <c r="AG528" s="18">
        <f t="shared" si="530"/>
        <v>2.344745865196813E-2</v>
      </c>
      <c r="AH528" s="18">
        <f t="shared" si="530"/>
        <v>2.1941888040706445E-2</v>
      </c>
      <c r="AI528" s="18">
        <f t="shared" si="530"/>
        <v>2.0472596239354705E-2</v>
      </c>
      <c r="AJ528" s="18">
        <f t="shared" si="530"/>
        <v>1.9038287576130374E-2</v>
      </c>
      <c r="AK528" s="18">
        <f t="shared" si="530"/>
        <v>1.7637727352040736E-2</v>
      </c>
      <c r="AL528" s="18">
        <f t="shared" si="530"/>
        <v>1.6269738295953198E-2</v>
      </c>
      <c r="AM528" s="18">
        <f t="shared" si="530"/>
        <v>1.4933197264143515E-2</v>
      </c>
      <c r="AN528" s="18">
        <f t="shared" si="530"/>
        <v>1.3627032164874958E-2</v>
      </c>
      <c r="AO528" s="18">
        <f t="shared" si="530"/>
        <v>1.2350219090309089E-2</v>
      </c>
      <c r="AP528" s="18">
        <f t="shared" si="531"/>
        <v>1.1101779639622444E-2</v>
      </c>
      <c r="AQ528" s="18">
        <f t="shared" si="531"/>
        <v>9.8807784186212139E-3</v>
      </c>
      <c r="AR528" s="18">
        <f t="shared" si="531"/>
        <v>8.686320702424373E-3</v>
      </c>
      <c r="AS528" s="18">
        <f t="shared" si="531"/>
        <v>7.5175502489414417E-3</v>
      </c>
      <c r="AT528" s="18">
        <f t="shared" si="531"/>
        <v>6.3736472519155818E-3</v>
      </c>
      <c r="AU528" s="18">
        <f t="shared" si="531"/>
        <v>5.2538264232481827E-3</v>
      </c>
      <c r="AV528" s="18">
        <f t="shared" si="531"/>
        <v>4.1573351951779899E-3</v>
      </c>
      <c r="AW528" s="18">
        <f t="shared" si="531"/>
        <v>3.0834520336659732E-3</v>
      </c>
      <c r="AX528" s="18">
        <f t="shared" si="531"/>
        <v>2.0314848550419401E-3</v>
      </c>
      <c r="AY528" s="18">
        <f t="shared" si="531"/>
        <v>1.0007695386123339E-3</v>
      </c>
      <c r="AZ528" s="18">
        <f t="shared" si="532"/>
        <v>9.3314714886688632E-6</v>
      </c>
      <c r="BA528" s="18">
        <f t="shared" si="532"/>
        <v>9.9943048138965984E-4</v>
      </c>
      <c r="BB528" s="18">
        <f t="shared" si="532"/>
        <v>1.970115785214159E-3</v>
      </c>
      <c r="BC528" s="18">
        <f t="shared" si="532"/>
        <v>2.9219528307119699E-3</v>
      </c>
      <c r="BD528" s="18">
        <f t="shared" si="532"/>
        <v>3.8554853176425152E-3</v>
      </c>
      <c r="BE528" s="18">
        <f t="shared" si="532"/>
        <v>4.7712362333934208E-3</v>
      </c>
      <c r="BF528" s="18">
        <f t="shared" si="532"/>
        <v>5.6697088299792475E-3</v>
      </c>
      <c r="BG528" s="18">
        <f t="shared" si="532"/>
        <v>6.5513875462550261E-3</v>
      </c>
      <c r="BH528" s="18">
        <f t="shared" si="532"/>
        <v>7.416738878896087E-3</v>
      </c>
      <c r="BI528" s="18">
        <f t="shared" si="532"/>
        <v>8.2662122054336235E-3</v>
      </c>
      <c r="BJ528" s="18">
        <f t="shared" si="533"/>
        <v>9.1002405623977559E-3</v>
      </c>
      <c r="BK528" s="18">
        <f t="shared" si="533"/>
        <v>9.9192413813985816E-3</v>
      </c>
      <c r="BL528" s="18">
        <f t="shared" si="533"/>
        <v>1.072361718577438E-2</v>
      </c>
      <c r="BM528" s="18">
        <f t="shared" si="533"/>
        <v>1.1513756250249745E-2</v>
      </c>
      <c r="BN528" s="18">
        <f t="shared" si="533"/>
        <v>1.229003322587463E-2</v>
      </c>
      <c r="BO528" s="18">
        <f t="shared" si="533"/>
        <v>1.3052809732358221E-2</v>
      </c>
      <c r="BP528" s="18">
        <f t="shared" si="533"/>
        <v>1.3802434919764538E-2</v>
      </c>
      <c r="BQ528" s="18">
        <f t="shared" si="533"/>
        <v>1.4539246001403203E-2</v>
      </c>
      <c r="BR528" s="18">
        <f t="shared" si="533"/>
        <v>1.5263568759624258E-2</v>
      </c>
      <c r="BS528" s="18">
        <f t="shared" si="533"/>
        <v>1.5975718026110516E-2</v>
      </c>
      <c r="BT528" s="18">
        <f t="shared" si="534"/>
        <v>1.6675998138155339E-2</v>
      </c>
      <c r="BU528" s="18">
        <f t="shared" si="534"/>
        <v>1.7364703372315118E-2</v>
      </c>
      <c r="BV528" s="18">
        <f t="shared" si="534"/>
        <v>1.8042118356734568E-2</v>
      </c>
      <c r="BW528" s="18">
        <f t="shared" si="534"/>
        <v>1.8708518463358595E-2</v>
      </c>
      <c r="BX528" s="18">
        <f t="shared" si="534"/>
        <v>1.9364170181166096E-2</v>
      </c>
      <c r="BY528" s="18">
        <f t="shared" si="534"/>
        <v>2.0009331471488666E-2</v>
      </c>
      <c r="BZ528" s="18">
        <f t="shared" si="534"/>
        <v>2.0644252106409314E-2</v>
      </c>
      <c r="CA528" s="18">
        <f t="shared" si="534"/>
        <v>2.1269173991173708E-2</v>
      </c>
      <c r="CB528" s="18">
        <f t="shared" si="534"/>
        <v>2.1884331471488674E-2</v>
      </c>
      <c r="CC528" s="18">
        <f t="shared" si="534"/>
        <v>2.2489951626527435E-2</v>
      </c>
      <c r="CD528" s="18">
        <f t="shared" si="535"/>
        <v>2.308625454841174E-2</v>
      </c>
      <c r="CE528" s="18">
        <f t="shared" si="535"/>
        <v>2.3673453608893245E-2</v>
      </c>
      <c r="CF528" s="18">
        <f t="shared" si="535"/>
        <v>2.4251755713912915E-2</v>
      </c>
      <c r="CG528" s="18">
        <f t="shared" si="535"/>
        <v>2.4821361546676642E-2</v>
      </c>
      <c r="CH528" s="18">
        <f t="shared" si="535"/>
        <v>2.5382465799846883E-2</v>
      </c>
      <c r="CI528" s="18">
        <f t="shared" si="535"/>
        <v>2.5935257397414591E-2</v>
      </c>
      <c r="CJ528" s="18">
        <f t="shared" si="535"/>
        <v>2.6479919706782783E-2</v>
      </c>
      <c r="CK528" s="18">
        <f t="shared" si="535"/>
        <v>2.7016630741561666E-2</v>
      </c>
      <c r="CL528" s="18">
        <f t="shared" si="535"/>
        <v>2.7545563355546636E-2</v>
      </c>
      <c r="CM528" s="18">
        <f t="shared" si="535"/>
        <v>2.8066885428323196E-2</v>
      </c>
      <c r="CN528" s="18">
        <f t="shared" si="536"/>
        <v>2.8580760042917229E-2</v>
      </c>
      <c r="CO528" s="18">
        <f t="shared" si="536"/>
        <v>2.9087345655885839E-2</v>
      </c>
      <c r="CP528" s="18">
        <f t="shared" si="536"/>
        <v>2.9586796260221072E-2</v>
      </c>
      <c r="CQ528" s="18">
        <f t="shared" si="536"/>
        <v>3.0079261541418746E-2</v>
      </c>
      <c r="CR528" s="18">
        <f t="shared" si="536"/>
        <v>3.0564887027044227E-2</v>
      </c>
      <c r="CS528" s="18">
        <f t="shared" si="536"/>
        <v>3.1043814230109351E-2</v>
      </c>
      <c r="CT528" s="18">
        <f t="shared" si="536"/>
        <v>3.1516180786557171E-2</v>
      </c>
      <c r="CU528" s="18">
        <f t="shared" si="536"/>
        <v>3.1982120587134927E-2</v>
      </c>
      <c r="CV528" s="18">
        <f t="shared" si="536"/>
        <v>3.2441763903921117E-2</v>
      </c>
      <c r="CW528" s="18">
        <f t="shared" si="536"/>
        <v>3.2895237511757117E-2</v>
      </c>
      <c r="CX528" s="18">
        <f t="shared" si="536"/>
        <v>3.3342664804822002E-2</v>
      </c>
    </row>
    <row r="529" spans="1:102">
      <c r="A529" s="23">
        <v>5.04</v>
      </c>
      <c r="B529" s="18">
        <f t="shared" si="527"/>
        <v>9.9990880988084646E-2</v>
      </c>
      <c r="C529" s="18">
        <f t="shared" si="527"/>
        <v>9.6069312360633652E-2</v>
      </c>
      <c r="D529" s="18">
        <f t="shared" si="527"/>
        <v>9.2298573295776953E-2</v>
      </c>
      <c r="E529" s="18">
        <f t="shared" si="527"/>
        <v>8.8670126271103503E-2</v>
      </c>
      <c r="F529" s="18">
        <f t="shared" si="527"/>
        <v>8.517606617326981E-2</v>
      </c>
      <c r="G529" s="18">
        <f t="shared" si="527"/>
        <v>8.1809062806266458E-2</v>
      </c>
      <c r="H529" s="18">
        <f t="shared" si="527"/>
        <v>7.856230955951321E-2</v>
      </c>
      <c r="I529" s="18">
        <f t="shared" si="527"/>
        <v>7.5429477479312709E-2</v>
      </c>
      <c r="J529" s="18">
        <f t="shared" si="527"/>
        <v>7.2404674091532922E-2</v>
      </c>
      <c r="K529" s="18">
        <f t="shared" si="527"/>
        <v>6.9482406411813469E-2</v>
      </c>
      <c r="L529" s="18">
        <f t="shared" si="528"/>
        <v>6.6657547654751292E-2</v>
      </c>
      <c r="M529" s="18">
        <f t="shared" si="528"/>
        <v>6.3925307217592819E-2</v>
      </c>
      <c r="N529" s="18">
        <f t="shared" si="528"/>
        <v>6.1281203568729792E-2</v>
      </c>
      <c r="O529" s="18">
        <f t="shared" si="528"/>
        <v>5.8721039718243363E-2</v>
      </c>
      <c r="P529" s="18">
        <f t="shared" si="528"/>
        <v>5.6240880988084635E-2</v>
      </c>
      <c r="Q529" s="18">
        <f t="shared" si="528"/>
        <v>5.383703483423849E-2</v>
      </c>
      <c r="R529" s="18">
        <f t="shared" si="528"/>
        <v>5.1506032503236154E-2</v>
      </c>
      <c r="S529" s="18">
        <f t="shared" si="528"/>
        <v>4.9244612331368225E-2</v>
      </c>
      <c r="T529" s="18">
        <f t="shared" si="528"/>
        <v>4.7049704517496405E-2</v>
      </c>
      <c r="U529" s="18">
        <f t="shared" si="528"/>
        <v>4.4918417219968698E-2</v>
      </c>
      <c r="V529" s="18">
        <f t="shared" si="529"/>
        <v>4.2848023845227505E-2</v>
      </c>
      <c r="W529" s="18">
        <f t="shared" si="529"/>
        <v>4.0835951410619846E-2</v>
      </c>
      <c r="X529" s="18">
        <f t="shared" si="529"/>
        <v>3.8879769876973523E-2</v>
      </c>
      <c r="Y529" s="18">
        <f t="shared" si="529"/>
        <v>3.6977182357947641E-2</v>
      </c>
      <c r="Z529" s="18">
        <f t="shared" si="529"/>
        <v>3.5126016123219771E-2</v>
      </c>
      <c r="AA529" s="18">
        <f t="shared" si="529"/>
        <v>3.3324214321417966E-2</v>
      </c>
      <c r="AB529" s="18">
        <f t="shared" si="529"/>
        <v>3.156982835650568E-2</v>
      </c>
      <c r="AC529" s="18">
        <f t="shared" si="529"/>
        <v>2.9861010858214493E-2</v>
      </c>
      <c r="AD529" s="18">
        <f t="shared" si="529"/>
        <v>2.8196009193212829E-2</v>
      </c>
      <c r="AE529" s="18">
        <f t="shared" si="529"/>
        <v>2.6573159469097295E-2</v>
      </c>
      <c r="AF529" s="18">
        <f t="shared" si="530"/>
        <v>2.4990880988084628E-2</v>
      </c>
      <c r="AG529" s="18">
        <f t="shared" si="530"/>
        <v>2.3447671111541432E-2</v>
      </c>
      <c r="AH529" s="18">
        <f t="shared" si="530"/>
        <v>2.1942100500279747E-2</v>
      </c>
      <c r="AI529" s="18">
        <f t="shared" si="530"/>
        <v>2.0472808698928008E-2</v>
      </c>
      <c r="AJ529" s="18">
        <f t="shared" si="530"/>
        <v>1.9038500035703676E-2</v>
      </c>
      <c r="AK529" s="18">
        <f t="shared" si="530"/>
        <v>1.7637939811614038E-2</v>
      </c>
      <c r="AL529" s="18">
        <f t="shared" si="530"/>
        <v>1.6269950755526501E-2</v>
      </c>
      <c r="AM529" s="18">
        <f t="shared" si="530"/>
        <v>1.4933409723716817E-2</v>
      </c>
      <c r="AN529" s="18">
        <f t="shared" si="530"/>
        <v>1.3627244624448261E-2</v>
      </c>
      <c r="AO529" s="18">
        <f t="shared" si="530"/>
        <v>1.2350431549882392E-2</v>
      </c>
      <c r="AP529" s="18">
        <f t="shared" si="531"/>
        <v>1.1101992099195747E-2</v>
      </c>
      <c r="AQ529" s="18">
        <f t="shared" si="531"/>
        <v>9.8809908781945163E-3</v>
      </c>
      <c r="AR529" s="18">
        <f t="shared" si="531"/>
        <v>8.6865331619976754E-3</v>
      </c>
      <c r="AS529" s="18">
        <f t="shared" si="531"/>
        <v>7.5177627085147442E-3</v>
      </c>
      <c r="AT529" s="18">
        <f t="shared" si="531"/>
        <v>6.3738597114888842E-3</v>
      </c>
      <c r="AU529" s="18">
        <f t="shared" si="531"/>
        <v>5.2540388828214851E-3</v>
      </c>
      <c r="AV529" s="18">
        <f t="shared" si="531"/>
        <v>4.1575476547512924E-3</v>
      </c>
      <c r="AW529" s="18">
        <f t="shared" si="531"/>
        <v>3.0836644932392757E-3</v>
      </c>
      <c r="AX529" s="18">
        <f t="shared" si="531"/>
        <v>2.0316973146152426E-3</v>
      </c>
      <c r="AY529" s="18">
        <f t="shared" si="531"/>
        <v>1.0009819981856363E-3</v>
      </c>
      <c r="AZ529" s="18">
        <f t="shared" si="532"/>
        <v>9.119011915366404E-6</v>
      </c>
      <c r="BA529" s="18">
        <f t="shared" si="532"/>
        <v>9.9921802181635738E-4</v>
      </c>
      <c r="BB529" s="18">
        <f t="shared" si="532"/>
        <v>1.9699033256408566E-3</v>
      </c>
      <c r="BC529" s="18">
        <f t="shared" si="532"/>
        <v>2.9217403711386675E-3</v>
      </c>
      <c r="BD529" s="18">
        <f t="shared" si="532"/>
        <v>3.8552728580692128E-3</v>
      </c>
      <c r="BE529" s="18">
        <f t="shared" si="532"/>
        <v>4.7710237738201183E-3</v>
      </c>
      <c r="BF529" s="18">
        <f t="shared" si="532"/>
        <v>5.6694963704059451E-3</v>
      </c>
      <c r="BG529" s="18">
        <f t="shared" si="532"/>
        <v>6.5511750866817237E-3</v>
      </c>
      <c r="BH529" s="18">
        <f t="shared" si="532"/>
        <v>7.4165264193227845E-3</v>
      </c>
      <c r="BI529" s="18">
        <f t="shared" si="532"/>
        <v>8.265999745860321E-3</v>
      </c>
      <c r="BJ529" s="18">
        <f t="shared" si="533"/>
        <v>9.1000281028244534E-3</v>
      </c>
      <c r="BK529" s="18">
        <f t="shared" si="533"/>
        <v>9.9190289218252792E-3</v>
      </c>
      <c r="BL529" s="18">
        <f t="shared" si="533"/>
        <v>1.0723404726201077E-2</v>
      </c>
      <c r="BM529" s="18">
        <f t="shared" si="533"/>
        <v>1.1513543790676442E-2</v>
      </c>
      <c r="BN529" s="18">
        <f t="shared" si="533"/>
        <v>1.2289820766301328E-2</v>
      </c>
      <c r="BO529" s="18">
        <f t="shared" si="533"/>
        <v>1.3052597272784919E-2</v>
      </c>
      <c r="BP529" s="18">
        <f t="shared" si="533"/>
        <v>1.3802222460191235E-2</v>
      </c>
      <c r="BQ529" s="18">
        <f t="shared" si="533"/>
        <v>1.45390335418299E-2</v>
      </c>
      <c r="BR529" s="18">
        <f t="shared" si="533"/>
        <v>1.5263356300050955E-2</v>
      </c>
      <c r="BS529" s="18">
        <f t="shared" si="533"/>
        <v>1.5975505566537214E-2</v>
      </c>
      <c r="BT529" s="18">
        <f t="shared" si="534"/>
        <v>1.6675785678582036E-2</v>
      </c>
      <c r="BU529" s="18">
        <f t="shared" si="534"/>
        <v>1.7364490912741816E-2</v>
      </c>
      <c r="BV529" s="18">
        <f t="shared" si="534"/>
        <v>1.8041905897161266E-2</v>
      </c>
      <c r="BW529" s="18">
        <f t="shared" si="534"/>
        <v>1.8708306003785292E-2</v>
      </c>
      <c r="BX529" s="18">
        <f t="shared" si="534"/>
        <v>1.9363957721592794E-2</v>
      </c>
      <c r="BY529" s="18">
        <f t="shared" si="534"/>
        <v>2.0009119011915363E-2</v>
      </c>
      <c r="BZ529" s="18">
        <f t="shared" si="534"/>
        <v>2.0644039646836011E-2</v>
      </c>
      <c r="CA529" s="18">
        <f t="shared" si="534"/>
        <v>2.1268961531600405E-2</v>
      </c>
      <c r="CB529" s="18">
        <f t="shared" si="534"/>
        <v>2.1884119011915372E-2</v>
      </c>
      <c r="CC529" s="18">
        <f t="shared" si="534"/>
        <v>2.2489739166954133E-2</v>
      </c>
      <c r="CD529" s="18">
        <f t="shared" si="535"/>
        <v>2.3086042088838438E-2</v>
      </c>
      <c r="CE529" s="18">
        <f t="shared" si="535"/>
        <v>2.3673241149319943E-2</v>
      </c>
      <c r="CF529" s="18">
        <f t="shared" si="535"/>
        <v>2.4251543254339612E-2</v>
      </c>
      <c r="CG529" s="18">
        <f t="shared" si="535"/>
        <v>2.4821149087103339E-2</v>
      </c>
      <c r="CH529" s="18">
        <f t="shared" si="535"/>
        <v>2.5382253340273574E-2</v>
      </c>
      <c r="CI529" s="18">
        <f t="shared" si="535"/>
        <v>2.5935044937841281E-2</v>
      </c>
      <c r="CJ529" s="18">
        <f t="shared" si="535"/>
        <v>2.6479707247209473E-2</v>
      </c>
      <c r="CK529" s="18">
        <f t="shared" si="535"/>
        <v>2.7016418281988357E-2</v>
      </c>
      <c r="CL529" s="18">
        <f t="shared" si="535"/>
        <v>2.7545350895973326E-2</v>
      </c>
      <c r="CM529" s="18">
        <f t="shared" si="535"/>
        <v>2.8066672968749887E-2</v>
      </c>
      <c r="CN529" s="18">
        <f t="shared" si="536"/>
        <v>2.858054758334392E-2</v>
      </c>
      <c r="CO529" s="18">
        <f t="shared" si="536"/>
        <v>2.908713319631253E-2</v>
      </c>
      <c r="CP529" s="18">
        <f t="shared" si="536"/>
        <v>2.9586583800647763E-2</v>
      </c>
      <c r="CQ529" s="18">
        <f t="shared" si="536"/>
        <v>3.0079049081845437E-2</v>
      </c>
      <c r="CR529" s="18">
        <f t="shared" si="536"/>
        <v>3.0564674567470917E-2</v>
      </c>
      <c r="CS529" s="18">
        <f t="shared" si="536"/>
        <v>3.1043601770536042E-2</v>
      </c>
      <c r="CT529" s="18">
        <f t="shared" si="536"/>
        <v>3.1515968326983862E-2</v>
      </c>
      <c r="CU529" s="18">
        <f t="shared" si="536"/>
        <v>3.1981908127561617E-2</v>
      </c>
      <c r="CV529" s="18">
        <f t="shared" si="536"/>
        <v>3.2441551444347808E-2</v>
      </c>
      <c r="CW529" s="18">
        <f t="shared" si="536"/>
        <v>3.2895025052183807E-2</v>
      </c>
      <c r="CX529" s="18">
        <f t="shared" si="536"/>
        <v>3.3342452345248692E-2</v>
      </c>
    </row>
    <row r="530" spans="1:102">
      <c r="A530" s="22">
        <v>5.05</v>
      </c>
      <c r="B530" s="18">
        <f t="shared" si="527"/>
        <v>9.9991088612637127E-2</v>
      </c>
      <c r="C530" s="18">
        <f t="shared" si="527"/>
        <v>9.6069519985186133E-2</v>
      </c>
      <c r="D530" s="18">
        <f t="shared" si="527"/>
        <v>9.2298780920329435E-2</v>
      </c>
      <c r="E530" s="18">
        <f t="shared" si="527"/>
        <v>8.8670333895655984E-2</v>
      </c>
      <c r="F530" s="18">
        <f t="shared" si="527"/>
        <v>8.5176273797822291E-2</v>
      </c>
      <c r="G530" s="18">
        <f t="shared" si="527"/>
        <v>8.1809270430818939E-2</v>
      </c>
      <c r="H530" s="18">
        <f t="shared" si="527"/>
        <v>7.8562517184065692E-2</v>
      </c>
      <c r="I530" s="18">
        <f t="shared" si="527"/>
        <v>7.5429685103865191E-2</v>
      </c>
      <c r="J530" s="18">
        <f t="shared" si="527"/>
        <v>7.240488171608539E-2</v>
      </c>
      <c r="K530" s="18">
        <f t="shared" si="527"/>
        <v>6.9482614036365936E-2</v>
      </c>
      <c r="L530" s="18">
        <f t="shared" si="528"/>
        <v>6.6657755279303774E-2</v>
      </c>
      <c r="M530" s="18">
        <f t="shared" si="528"/>
        <v>6.3925514842145301E-2</v>
      </c>
      <c r="N530" s="18">
        <f t="shared" si="528"/>
        <v>6.1281411193282273E-2</v>
      </c>
      <c r="O530" s="18">
        <f t="shared" si="528"/>
        <v>5.8721247342795838E-2</v>
      </c>
      <c r="P530" s="18">
        <f t="shared" si="528"/>
        <v>5.6241088612637116E-2</v>
      </c>
      <c r="Q530" s="18">
        <f t="shared" si="528"/>
        <v>5.3837242458790964E-2</v>
      </c>
      <c r="R530" s="18">
        <f t="shared" si="528"/>
        <v>5.1506240127788636E-2</v>
      </c>
      <c r="S530" s="18">
        <f t="shared" si="528"/>
        <v>4.9244819955920699E-2</v>
      </c>
      <c r="T530" s="18">
        <f t="shared" si="528"/>
        <v>4.7049912142048886E-2</v>
      </c>
      <c r="U530" s="18">
        <f t="shared" si="528"/>
        <v>4.4918624844521172E-2</v>
      </c>
      <c r="V530" s="18">
        <f t="shared" si="529"/>
        <v>4.2848231469779979E-2</v>
      </c>
      <c r="W530" s="18">
        <f t="shared" si="529"/>
        <v>4.083615903517232E-2</v>
      </c>
      <c r="X530" s="18">
        <f t="shared" si="529"/>
        <v>3.8879977501525997E-2</v>
      </c>
      <c r="Y530" s="18">
        <f t="shared" si="529"/>
        <v>3.6977389982500129E-2</v>
      </c>
      <c r="Z530" s="18">
        <f t="shared" si="529"/>
        <v>3.5126223747772259E-2</v>
      </c>
      <c r="AA530" s="18">
        <f t="shared" si="529"/>
        <v>3.3324421945970455E-2</v>
      </c>
      <c r="AB530" s="18">
        <f t="shared" si="529"/>
        <v>3.1570035981058168E-2</v>
      </c>
      <c r="AC530" s="18">
        <f t="shared" si="529"/>
        <v>2.9861218482766981E-2</v>
      </c>
      <c r="AD530" s="18">
        <f t="shared" si="529"/>
        <v>2.8196216817765317E-2</v>
      </c>
      <c r="AE530" s="18">
        <f t="shared" si="529"/>
        <v>2.6573367093649783E-2</v>
      </c>
      <c r="AF530" s="18">
        <f t="shared" si="530"/>
        <v>2.4991088612637116E-2</v>
      </c>
      <c r="AG530" s="18">
        <f t="shared" si="530"/>
        <v>2.344787873609392E-2</v>
      </c>
      <c r="AH530" s="18">
        <f t="shared" si="530"/>
        <v>2.1942308124832235E-2</v>
      </c>
      <c r="AI530" s="18">
        <f t="shared" si="530"/>
        <v>2.0473016323480496E-2</v>
      </c>
      <c r="AJ530" s="18">
        <f t="shared" si="530"/>
        <v>1.9038707660256164E-2</v>
      </c>
      <c r="AK530" s="18">
        <f t="shared" si="530"/>
        <v>1.7638147436166526E-2</v>
      </c>
      <c r="AL530" s="18">
        <f t="shared" si="530"/>
        <v>1.6270158380078989E-2</v>
      </c>
      <c r="AM530" s="18">
        <f t="shared" si="530"/>
        <v>1.4933617348269305E-2</v>
      </c>
      <c r="AN530" s="18">
        <f t="shared" si="530"/>
        <v>1.3627452249000749E-2</v>
      </c>
      <c r="AO530" s="18">
        <f t="shared" si="530"/>
        <v>1.235063917443488E-2</v>
      </c>
      <c r="AP530" s="18">
        <f t="shared" si="531"/>
        <v>1.1102199723748235E-2</v>
      </c>
      <c r="AQ530" s="18">
        <f t="shared" si="531"/>
        <v>9.8811985027470045E-3</v>
      </c>
      <c r="AR530" s="18">
        <f t="shared" si="531"/>
        <v>8.6867407865501636E-3</v>
      </c>
      <c r="AS530" s="18">
        <f t="shared" si="531"/>
        <v>7.5179703330672323E-3</v>
      </c>
      <c r="AT530" s="18">
        <f t="shared" si="531"/>
        <v>6.3740673360413724E-3</v>
      </c>
      <c r="AU530" s="18">
        <f t="shared" si="531"/>
        <v>5.2542465073739733E-3</v>
      </c>
      <c r="AV530" s="18">
        <f t="shared" si="531"/>
        <v>4.1577552793037806E-3</v>
      </c>
      <c r="AW530" s="18">
        <f t="shared" si="531"/>
        <v>3.0838721177917638E-3</v>
      </c>
      <c r="AX530" s="18">
        <f t="shared" si="531"/>
        <v>2.0319049391677307E-3</v>
      </c>
      <c r="AY530" s="18">
        <f t="shared" si="531"/>
        <v>1.0011896227381245E-3</v>
      </c>
      <c r="AZ530" s="18">
        <f t="shared" si="532"/>
        <v>8.9113873628782203E-6</v>
      </c>
      <c r="BA530" s="18">
        <f t="shared" si="532"/>
        <v>9.990103972638692E-4</v>
      </c>
      <c r="BB530" s="18">
        <f t="shared" si="532"/>
        <v>1.9696957010883684E-3</v>
      </c>
      <c r="BC530" s="18">
        <f t="shared" si="532"/>
        <v>2.9215327465861793E-3</v>
      </c>
      <c r="BD530" s="18">
        <f t="shared" si="532"/>
        <v>3.8550652335167246E-3</v>
      </c>
      <c r="BE530" s="18">
        <f t="shared" si="532"/>
        <v>4.7708161492676301E-3</v>
      </c>
      <c r="BF530" s="18">
        <f t="shared" si="532"/>
        <v>5.6692887458534569E-3</v>
      </c>
      <c r="BG530" s="18">
        <f t="shared" si="532"/>
        <v>6.5509674621292355E-3</v>
      </c>
      <c r="BH530" s="18">
        <f t="shared" si="532"/>
        <v>7.4163187947702963E-3</v>
      </c>
      <c r="BI530" s="18">
        <f t="shared" si="532"/>
        <v>8.2657921213078328E-3</v>
      </c>
      <c r="BJ530" s="18">
        <f t="shared" si="533"/>
        <v>9.0998204782719652E-3</v>
      </c>
      <c r="BK530" s="18">
        <f t="shared" si="533"/>
        <v>9.918821297272791E-3</v>
      </c>
      <c r="BL530" s="18">
        <f t="shared" si="533"/>
        <v>1.0723197101648589E-2</v>
      </c>
      <c r="BM530" s="18">
        <f t="shared" si="533"/>
        <v>1.1513336166123954E-2</v>
      </c>
      <c r="BN530" s="18">
        <f t="shared" si="533"/>
        <v>1.228961314174884E-2</v>
      </c>
      <c r="BO530" s="18">
        <f t="shared" si="533"/>
        <v>1.3052389648232431E-2</v>
      </c>
      <c r="BP530" s="18">
        <f t="shared" si="533"/>
        <v>1.3802014835638747E-2</v>
      </c>
      <c r="BQ530" s="18">
        <f t="shared" si="533"/>
        <v>1.4538825917277412E-2</v>
      </c>
      <c r="BR530" s="18">
        <f t="shared" si="533"/>
        <v>1.5263148675498467E-2</v>
      </c>
      <c r="BS530" s="18">
        <f t="shared" si="533"/>
        <v>1.5975297941984726E-2</v>
      </c>
      <c r="BT530" s="18">
        <f t="shared" si="534"/>
        <v>1.6675578054029548E-2</v>
      </c>
      <c r="BU530" s="18">
        <f t="shared" si="534"/>
        <v>1.7364283288189328E-2</v>
      </c>
      <c r="BV530" s="18">
        <f t="shared" si="534"/>
        <v>1.8041698272608778E-2</v>
      </c>
      <c r="BW530" s="18">
        <f t="shared" si="534"/>
        <v>1.8708098379232804E-2</v>
      </c>
      <c r="BX530" s="18">
        <f t="shared" si="534"/>
        <v>1.9363750097040305E-2</v>
      </c>
      <c r="BY530" s="18">
        <f t="shared" si="534"/>
        <v>2.0008911387362875E-2</v>
      </c>
      <c r="BZ530" s="18">
        <f t="shared" si="534"/>
        <v>2.0643832022283523E-2</v>
      </c>
      <c r="CA530" s="18">
        <f t="shared" si="534"/>
        <v>2.1268753907047917E-2</v>
      </c>
      <c r="CB530" s="18">
        <f t="shared" si="534"/>
        <v>2.1883911387362884E-2</v>
      </c>
      <c r="CC530" s="18">
        <f t="shared" si="534"/>
        <v>2.2489531542401645E-2</v>
      </c>
      <c r="CD530" s="18">
        <f t="shared" si="535"/>
        <v>2.3085834464285949E-2</v>
      </c>
      <c r="CE530" s="18">
        <f t="shared" si="535"/>
        <v>2.3673033524767455E-2</v>
      </c>
      <c r="CF530" s="18">
        <f t="shared" si="535"/>
        <v>2.4251335629787124E-2</v>
      </c>
      <c r="CG530" s="18">
        <f t="shared" si="535"/>
        <v>2.4820941462550851E-2</v>
      </c>
      <c r="CH530" s="18">
        <f t="shared" si="535"/>
        <v>2.5382045715721106E-2</v>
      </c>
      <c r="CI530" s="18">
        <f t="shared" si="535"/>
        <v>2.5934837313288814E-2</v>
      </c>
      <c r="CJ530" s="18">
        <f t="shared" si="535"/>
        <v>2.6479499622657006E-2</v>
      </c>
      <c r="CK530" s="18">
        <f t="shared" si="535"/>
        <v>2.7016210657435889E-2</v>
      </c>
      <c r="CL530" s="18">
        <f t="shared" si="535"/>
        <v>2.7545143271420859E-2</v>
      </c>
      <c r="CM530" s="18">
        <f t="shared" si="535"/>
        <v>2.8066465344197419E-2</v>
      </c>
      <c r="CN530" s="18">
        <f t="shared" si="536"/>
        <v>2.8580339958791452E-2</v>
      </c>
      <c r="CO530" s="18">
        <f t="shared" si="536"/>
        <v>2.9086925571760062E-2</v>
      </c>
      <c r="CP530" s="18">
        <f t="shared" si="536"/>
        <v>2.9586376176095296E-2</v>
      </c>
      <c r="CQ530" s="18">
        <f t="shared" si="536"/>
        <v>3.0078841457292969E-2</v>
      </c>
      <c r="CR530" s="18">
        <f t="shared" si="536"/>
        <v>3.056446694291845E-2</v>
      </c>
      <c r="CS530" s="18">
        <f t="shared" si="536"/>
        <v>3.1043394145983574E-2</v>
      </c>
      <c r="CT530" s="18">
        <f t="shared" si="536"/>
        <v>3.1515760702431395E-2</v>
      </c>
      <c r="CU530" s="18">
        <f t="shared" si="536"/>
        <v>3.198170050300915E-2</v>
      </c>
      <c r="CV530" s="18">
        <f t="shared" si="536"/>
        <v>3.244134381979534E-2</v>
      </c>
      <c r="CW530" s="18">
        <f t="shared" si="536"/>
        <v>3.289481742763134E-2</v>
      </c>
      <c r="CX530" s="18">
        <f t="shared" si="536"/>
        <v>3.3342244720696225E-2</v>
      </c>
    </row>
    <row r="531" spans="1:102">
      <c r="A531" s="23">
        <v>5.0599999999999996</v>
      </c>
      <c r="B531" s="18">
        <f t="shared" si="527"/>
        <v>9.9991291512254069E-2</v>
      </c>
      <c r="C531" s="18">
        <f t="shared" si="527"/>
        <v>9.6069722884803074E-2</v>
      </c>
      <c r="D531" s="18">
        <f t="shared" si="527"/>
        <v>9.2298983819946376E-2</v>
      </c>
      <c r="E531" s="18">
        <f t="shared" si="527"/>
        <v>8.8670536795272925E-2</v>
      </c>
      <c r="F531" s="18">
        <f t="shared" si="527"/>
        <v>8.5176476697439246E-2</v>
      </c>
      <c r="G531" s="18">
        <f t="shared" si="527"/>
        <v>8.1809473330435881E-2</v>
      </c>
      <c r="H531" s="18">
        <f t="shared" si="527"/>
        <v>7.8562720083682633E-2</v>
      </c>
      <c r="I531" s="18">
        <f t="shared" si="527"/>
        <v>7.5429888003482132E-2</v>
      </c>
      <c r="J531" s="18">
        <f t="shared" si="527"/>
        <v>7.2405084615702345E-2</v>
      </c>
      <c r="K531" s="18">
        <f t="shared" si="527"/>
        <v>6.9482816935982877E-2</v>
      </c>
      <c r="L531" s="18">
        <f t="shared" si="528"/>
        <v>6.6657958178920729E-2</v>
      </c>
      <c r="M531" s="18">
        <f t="shared" si="528"/>
        <v>6.3925717741762256E-2</v>
      </c>
      <c r="N531" s="18">
        <f t="shared" si="528"/>
        <v>6.1281614092899214E-2</v>
      </c>
      <c r="O531" s="18">
        <f t="shared" si="528"/>
        <v>5.8721450242412786E-2</v>
      </c>
      <c r="P531" s="18">
        <f t="shared" si="528"/>
        <v>5.6241291512254057E-2</v>
      </c>
      <c r="Q531" s="18">
        <f t="shared" si="528"/>
        <v>5.3837445358407912E-2</v>
      </c>
      <c r="R531" s="18">
        <f t="shared" si="528"/>
        <v>5.1506443027405577E-2</v>
      </c>
      <c r="S531" s="18">
        <f t="shared" si="528"/>
        <v>4.9245022855537647E-2</v>
      </c>
      <c r="T531" s="18">
        <f t="shared" si="528"/>
        <v>4.7050115041665827E-2</v>
      </c>
      <c r="U531" s="18">
        <f t="shared" si="528"/>
        <v>4.4918827744138121E-2</v>
      </c>
      <c r="V531" s="18">
        <f t="shared" si="529"/>
        <v>4.2848434369396927E-2</v>
      </c>
      <c r="W531" s="18">
        <f t="shared" si="529"/>
        <v>4.0836361934789268E-2</v>
      </c>
      <c r="X531" s="18">
        <f t="shared" si="529"/>
        <v>3.8880180401142946E-2</v>
      </c>
      <c r="Y531" s="18">
        <f t="shared" si="529"/>
        <v>3.697759288211707E-2</v>
      </c>
      <c r="Z531" s="18">
        <f t="shared" si="529"/>
        <v>3.51264266473892E-2</v>
      </c>
      <c r="AA531" s="18">
        <f t="shared" si="529"/>
        <v>3.3324624845587396E-2</v>
      </c>
      <c r="AB531" s="18">
        <f t="shared" si="529"/>
        <v>3.157023888067511E-2</v>
      </c>
      <c r="AC531" s="18">
        <f t="shared" si="529"/>
        <v>2.9861421382383922E-2</v>
      </c>
      <c r="AD531" s="18">
        <f t="shared" si="529"/>
        <v>2.8196419717382258E-2</v>
      </c>
      <c r="AE531" s="18">
        <f t="shared" si="529"/>
        <v>2.6573569993266724E-2</v>
      </c>
      <c r="AF531" s="18">
        <f t="shared" si="530"/>
        <v>2.4991291512254057E-2</v>
      </c>
      <c r="AG531" s="18">
        <f t="shared" si="530"/>
        <v>2.3448081635710862E-2</v>
      </c>
      <c r="AH531" s="18">
        <f t="shared" si="530"/>
        <v>2.1942511024449177E-2</v>
      </c>
      <c r="AI531" s="18">
        <f t="shared" si="530"/>
        <v>2.0473219223097437E-2</v>
      </c>
      <c r="AJ531" s="18">
        <f t="shared" si="530"/>
        <v>1.9038910559873105E-2</v>
      </c>
      <c r="AK531" s="18">
        <f t="shared" si="530"/>
        <v>1.7638350335783468E-2</v>
      </c>
      <c r="AL531" s="18">
        <f t="shared" si="530"/>
        <v>1.627036127969593E-2</v>
      </c>
      <c r="AM531" s="18">
        <f t="shared" si="530"/>
        <v>1.4933820247886247E-2</v>
      </c>
      <c r="AN531" s="18">
        <f t="shared" si="530"/>
        <v>1.362765514861769E-2</v>
      </c>
      <c r="AO531" s="18">
        <f t="shared" si="530"/>
        <v>1.2350842074051821E-2</v>
      </c>
      <c r="AP531" s="18">
        <f t="shared" si="531"/>
        <v>1.1102402623365176E-2</v>
      </c>
      <c r="AQ531" s="18">
        <f t="shared" si="531"/>
        <v>9.8814014023639457E-3</v>
      </c>
      <c r="AR531" s="18">
        <f t="shared" si="531"/>
        <v>8.6869436861671048E-3</v>
      </c>
      <c r="AS531" s="18">
        <f t="shared" si="531"/>
        <v>7.5181732326841735E-3</v>
      </c>
      <c r="AT531" s="18">
        <f t="shared" si="531"/>
        <v>6.3742702356583136E-3</v>
      </c>
      <c r="AU531" s="18">
        <f t="shared" si="531"/>
        <v>5.2544494069909145E-3</v>
      </c>
      <c r="AV531" s="18">
        <f t="shared" si="531"/>
        <v>4.1579581789207218E-3</v>
      </c>
      <c r="AW531" s="18">
        <f t="shared" si="531"/>
        <v>3.084075017408705E-3</v>
      </c>
      <c r="AX531" s="18">
        <f t="shared" si="531"/>
        <v>2.0321078387846719E-3</v>
      </c>
      <c r="AY531" s="18">
        <f t="shared" si="531"/>
        <v>1.0013925223550657E-3</v>
      </c>
      <c r="AZ531" s="18">
        <f t="shared" si="532"/>
        <v>8.7084877459370214E-6</v>
      </c>
      <c r="BA531" s="18">
        <f t="shared" si="532"/>
        <v>9.98807497646928E-4</v>
      </c>
      <c r="BB531" s="18">
        <f t="shared" si="532"/>
        <v>1.9694928014714272E-3</v>
      </c>
      <c r="BC531" s="18">
        <f t="shared" si="532"/>
        <v>2.9213298469692381E-3</v>
      </c>
      <c r="BD531" s="18">
        <f t="shared" si="532"/>
        <v>3.8548623338997834E-3</v>
      </c>
      <c r="BE531" s="18">
        <f t="shared" si="532"/>
        <v>4.7706132496506889E-3</v>
      </c>
      <c r="BF531" s="18">
        <f t="shared" si="532"/>
        <v>5.6690858462365157E-3</v>
      </c>
      <c r="BG531" s="18">
        <f t="shared" si="532"/>
        <v>6.5507645625122943E-3</v>
      </c>
      <c r="BH531" s="18">
        <f t="shared" si="532"/>
        <v>7.4161158951533551E-3</v>
      </c>
      <c r="BI531" s="18">
        <f t="shared" si="532"/>
        <v>8.2655892216908916E-3</v>
      </c>
      <c r="BJ531" s="18">
        <f t="shared" si="533"/>
        <v>9.099617578655024E-3</v>
      </c>
      <c r="BK531" s="18">
        <f t="shared" si="533"/>
        <v>9.9186183976558498E-3</v>
      </c>
      <c r="BL531" s="18">
        <f t="shared" si="533"/>
        <v>1.0722994202031648E-2</v>
      </c>
      <c r="BM531" s="18">
        <f t="shared" si="533"/>
        <v>1.1513133266507013E-2</v>
      </c>
      <c r="BN531" s="18">
        <f t="shared" si="533"/>
        <v>1.2289410242131898E-2</v>
      </c>
      <c r="BO531" s="18">
        <f t="shared" si="533"/>
        <v>1.3052186748615489E-2</v>
      </c>
      <c r="BP531" s="18">
        <f t="shared" si="533"/>
        <v>1.3801811936021806E-2</v>
      </c>
      <c r="BQ531" s="18">
        <f t="shared" si="533"/>
        <v>1.4538623017660471E-2</v>
      </c>
      <c r="BR531" s="18">
        <f t="shared" si="533"/>
        <v>1.5262945775881526E-2</v>
      </c>
      <c r="BS531" s="18">
        <f t="shared" si="533"/>
        <v>1.5975095042367785E-2</v>
      </c>
      <c r="BT531" s="18">
        <f t="shared" si="534"/>
        <v>1.6675375154412607E-2</v>
      </c>
      <c r="BU531" s="18">
        <f t="shared" si="534"/>
        <v>1.7364080388572387E-2</v>
      </c>
      <c r="BV531" s="18">
        <f t="shared" si="534"/>
        <v>1.8041495372991836E-2</v>
      </c>
      <c r="BW531" s="18">
        <f t="shared" si="534"/>
        <v>1.8707895479615863E-2</v>
      </c>
      <c r="BX531" s="18">
        <f t="shared" si="534"/>
        <v>1.9363547197423364E-2</v>
      </c>
      <c r="BY531" s="18">
        <f t="shared" si="534"/>
        <v>2.0008708487745934E-2</v>
      </c>
      <c r="BZ531" s="18">
        <f t="shared" si="534"/>
        <v>2.0643629122666582E-2</v>
      </c>
      <c r="CA531" s="18">
        <f t="shared" si="534"/>
        <v>2.1268551007430976E-2</v>
      </c>
      <c r="CB531" s="18">
        <f t="shared" si="534"/>
        <v>2.1883708487745943E-2</v>
      </c>
      <c r="CC531" s="18">
        <f t="shared" si="534"/>
        <v>2.2489328642784703E-2</v>
      </c>
      <c r="CD531" s="18">
        <f t="shared" si="535"/>
        <v>2.3085631564669008E-2</v>
      </c>
      <c r="CE531" s="18">
        <f t="shared" si="535"/>
        <v>2.3672830625150514E-2</v>
      </c>
      <c r="CF531" s="18">
        <f t="shared" si="535"/>
        <v>2.4251132730170183E-2</v>
      </c>
      <c r="CG531" s="18">
        <f t="shared" si="535"/>
        <v>2.482073856293391E-2</v>
      </c>
      <c r="CH531" s="18">
        <f t="shared" si="535"/>
        <v>2.5381842816104151E-2</v>
      </c>
      <c r="CI531" s="18">
        <f t="shared" si="535"/>
        <v>2.5934634413671859E-2</v>
      </c>
      <c r="CJ531" s="18">
        <f t="shared" si="535"/>
        <v>2.6479296723040051E-2</v>
      </c>
      <c r="CK531" s="18">
        <f t="shared" si="535"/>
        <v>2.7016007757818934E-2</v>
      </c>
      <c r="CL531" s="18">
        <f t="shared" si="535"/>
        <v>2.7544940371803904E-2</v>
      </c>
      <c r="CM531" s="18">
        <f t="shared" si="535"/>
        <v>2.8066262444580464E-2</v>
      </c>
      <c r="CN531" s="18">
        <f t="shared" si="536"/>
        <v>2.8580137059174497E-2</v>
      </c>
      <c r="CO531" s="18">
        <f t="shared" si="536"/>
        <v>2.9086722672143107E-2</v>
      </c>
      <c r="CP531" s="18">
        <f t="shared" si="536"/>
        <v>2.9586173276478341E-2</v>
      </c>
      <c r="CQ531" s="18">
        <f t="shared" si="536"/>
        <v>3.0078638557676014E-2</v>
      </c>
      <c r="CR531" s="18">
        <f t="shared" si="536"/>
        <v>3.0564264043301495E-2</v>
      </c>
      <c r="CS531" s="18">
        <f t="shared" si="536"/>
        <v>3.1043191246366619E-2</v>
      </c>
      <c r="CT531" s="18">
        <f t="shared" si="536"/>
        <v>3.151555780281444E-2</v>
      </c>
      <c r="CU531" s="18">
        <f t="shared" si="536"/>
        <v>3.1981497603392195E-2</v>
      </c>
      <c r="CV531" s="18">
        <f t="shared" si="536"/>
        <v>3.2441140920178385E-2</v>
      </c>
      <c r="CW531" s="18">
        <f t="shared" si="536"/>
        <v>3.2894614528014385E-2</v>
      </c>
      <c r="CX531" s="18">
        <f t="shared" si="536"/>
        <v>3.334204182107927E-2</v>
      </c>
    </row>
    <row r="532" spans="1:102">
      <c r="A532" s="22">
        <v>5.07</v>
      </c>
      <c r="B532" s="18">
        <f t="shared" si="527"/>
        <v>9.999148979451554E-2</v>
      </c>
      <c r="C532" s="18">
        <f t="shared" si="527"/>
        <v>9.6069921167064545E-2</v>
      </c>
      <c r="D532" s="18">
        <f t="shared" si="527"/>
        <v>9.2299182102207847E-2</v>
      </c>
      <c r="E532" s="18">
        <f t="shared" si="527"/>
        <v>8.8670735077534396E-2</v>
      </c>
      <c r="F532" s="18">
        <f t="shared" si="527"/>
        <v>8.5176674979700717E-2</v>
      </c>
      <c r="G532" s="18">
        <f t="shared" si="527"/>
        <v>8.1809671612697352E-2</v>
      </c>
      <c r="H532" s="18">
        <f t="shared" si="527"/>
        <v>7.8562918365944104E-2</v>
      </c>
      <c r="I532" s="18">
        <f t="shared" si="527"/>
        <v>7.5430086285743603E-2</v>
      </c>
      <c r="J532" s="18">
        <f t="shared" si="527"/>
        <v>7.2405282897963816E-2</v>
      </c>
      <c r="K532" s="18">
        <f t="shared" si="527"/>
        <v>6.9483015218244348E-2</v>
      </c>
      <c r="L532" s="18">
        <f t="shared" si="528"/>
        <v>6.66581564611822E-2</v>
      </c>
      <c r="M532" s="18">
        <f t="shared" si="528"/>
        <v>6.3925916024023727E-2</v>
      </c>
      <c r="N532" s="18">
        <f t="shared" si="528"/>
        <v>6.1281812375160685E-2</v>
      </c>
      <c r="O532" s="18">
        <f t="shared" si="528"/>
        <v>5.8721648524674257E-2</v>
      </c>
      <c r="P532" s="18">
        <f t="shared" si="528"/>
        <v>5.6241489794515528E-2</v>
      </c>
      <c r="Q532" s="18">
        <f t="shared" si="528"/>
        <v>5.3837643640669383E-2</v>
      </c>
      <c r="R532" s="18">
        <f t="shared" si="528"/>
        <v>5.1506641309667048E-2</v>
      </c>
      <c r="S532" s="18">
        <f t="shared" si="528"/>
        <v>4.9245221137799118E-2</v>
      </c>
      <c r="T532" s="18">
        <f t="shared" si="528"/>
        <v>4.7050313323927298E-2</v>
      </c>
      <c r="U532" s="18">
        <f t="shared" si="528"/>
        <v>4.4919026026399592E-2</v>
      </c>
      <c r="V532" s="18">
        <f t="shared" si="529"/>
        <v>4.2848632651658398E-2</v>
      </c>
      <c r="W532" s="18">
        <f t="shared" si="529"/>
        <v>4.0836560217050739E-2</v>
      </c>
      <c r="X532" s="18">
        <f t="shared" si="529"/>
        <v>3.8880378683404417E-2</v>
      </c>
      <c r="Y532" s="18">
        <f t="shared" si="529"/>
        <v>3.6977791164378535E-2</v>
      </c>
      <c r="Z532" s="18">
        <f t="shared" si="529"/>
        <v>3.5126624929650664E-2</v>
      </c>
      <c r="AA532" s="18">
        <f t="shared" si="529"/>
        <v>3.332482312784886E-2</v>
      </c>
      <c r="AB532" s="18">
        <f t="shared" si="529"/>
        <v>3.1570437162936574E-2</v>
      </c>
      <c r="AC532" s="18">
        <f t="shared" si="529"/>
        <v>2.9861619664645386E-2</v>
      </c>
      <c r="AD532" s="18">
        <f t="shared" si="529"/>
        <v>2.8196617999643722E-2</v>
      </c>
      <c r="AE532" s="18">
        <f t="shared" si="529"/>
        <v>2.6573768275528188E-2</v>
      </c>
      <c r="AF532" s="18">
        <f t="shared" si="530"/>
        <v>2.4991489794515521E-2</v>
      </c>
      <c r="AG532" s="18">
        <f t="shared" si="530"/>
        <v>2.3448279917972326E-2</v>
      </c>
      <c r="AH532" s="18">
        <f t="shared" si="530"/>
        <v>2.1942709306710641E-2</v>
      </c>
      <c r="AI532" s="18">
        <f t="shared" si="530"/>
        <v>2.0473417505358901E-2</v>
      </c>
      <c r="AJ532" s="18">
        <f t="shared" si="530"/>
        <v>1.9039108842134569E-2</v>
      </c>
      <c r="AK532" s="18">
        <f t="shared" si="530"/>
        <v>1.7638548618044932E-2</v>
      </c>
      <c r="AL532" s="18">
        <f t="shared" si="530"/>
        <v>1.6270559561957394E-2</v>
      </c>
      <c r="AM532" s="18">
        <f t="shared" si="530"/>
        <v>1.4934018530147711E-2</v>
      </c>
      <c r="AN532" s="18">
        <f t="shared" si="530"/>
        <v>1.3627853430879154E-2</v>
      </c>
      <c r="AO532" s="18">
        <f t="shared" si="530"/>
        <v>1.2351040356313285E-2</v>
      </c>
      <c r="AP532" s="18">
        <f t="shared" si="531"/>
        <v>1.110260090562664E-2</v>
      </c>
      <c r="AQ532" s="18">
        <f t="shared" si="531"/>
        <v>9.8815996846254098E-3</v>
      </c>
      <c r="AR532" s="18">
        <f t="shared" si="531"/>
        <v>8.6871419684285689E-3</v>
      </c>
      <c r="AS532" s="18">
        <f t="shared" si="531"/>
        <v>7.5183715149456376E-3</v>
      </c>
      <c r="AT532" s="18">
        <f t="shared" si="531"/>
        <v>6.3744685179197777E-3</v>
      </c>
      <c r="AU532" s="18">
        <f t="shared" si="531"/>
        <v>5.2546476892523786E-3</v>
      </c>
      <c r="AV532" s="18">
        <f t="shared" si="531"/>
        <v>4.1581564611821858E-3</v>
      </c>
      <c r="AW532" s="18">
        <f t="shared" si="531"/>
        <v>3.0842732996701691E-3</v>
      </c>
      <c r="AX532" s="18">
        <f t="shared" si="531"/>
        <v>2.032306121046136E-3</v>
      </c>
      <c r="AY532" s="18">
        <f t="shared" si="531"/>
        <v>1.0015908046165298E-3</v>
      </c>
      <c r="AZ532" s="18">
        <f t="shared" si="532"/>
        <v>8.5102054844729547E-6</v>
      </c>
      <c r="BA532" s="18">
        <f t="shared" si="532"/>
        <v>9.9860921538546393E-4</v>
      </c>
      <c r="BB532" s="18">
        <f t="shared" si="532"/>
        <v>1.9692945192099631E-3</v>
      </c>
      <c r="BC532" s="18">
        <f t="shared" si="532"/>
        <v>2.921131564707774E-3</v>
      </c>
      <c r="BD532" s="18">
        <f t="shared" si="532"/>
        <v>3.8546640516383193E-3</v>
      </c>
      <c r="BE532" s="18">
        <f t="shared" si="532"/>
        <v>4.7704149673892249E-3</v>
      </c>
      <c r="BF532" s="18">
        <f t="shared" si="532"/>
        <v>5.6688875639750516E-3</v>
      </c>
      <c r="BG532" s="18">
        <f t="shared" si="532"/>
        <v>6.5505662802508302E-3</v>
      </c>
      <c r="BH532" s="18">
        <f t="shared" si="532"/>
        <v>7.4159176128918911E-3</v>
      </c>
      <c r="BI532" s="18">
        <f t="shared" si="532"/>
        <v>8.2653909394294275E-3</v>
      </c>
      <c r="BJ532" s="18">
        <f t="shared" si="533"/>
        <v>9.09941929639356E-3</v>
      </c>
      <c r="BK532" s="18">
        <f t="shared" si="533"/>
        <v>9.9184201153943857E-3</v>
      </c>
      <c r="BL532" s="18">
        <f t="shared" si="533"/>
        <v>1.0722795919770184E-2</v>
      </c>
      <c r="BM532" s="18">
        <f t="shared" si="533"/>
        <v>1.1512934984245549E-2</v>
      </c>
      <c r="BN532" s="18">
        <f t="shared" si="533"/>
        <v>1.2289211959870434E-2</v>
      </c>
      <c r="BO532" s="18">
        <f t="shared" si="533"/>
        <v>1.3051988466354025E-2</v>
      </c>
      <c r="BP532" s="18">
        <f t="shared" si="533"/>
        <v>1.3801613653760342E-2</v>
      </c>
      <c r="BQ532" s="18">
        <f t="shared" si="533"/>
        <v>1.4538424735399007E-2</v>
      </c>
      <c r="BR532" s="18">
        <f t="shared" si="533"/>
        <v>1.5262747493620062E-2</v>
      </c>
      <c r="BS532" s="18">
        <f t="shared" si="533"/>
        <v>1.597489676010632E-2</v>
      </c>
      <c r="BT532" s="18">
        <f t="shared" si="534"/>
        <v>1.6675176872151143E-2</v>
      </c>
      <c r="BU532" s="18">
        <f t="shared" si="534"/>
        <v>1.7363882106310922E-2</v>
      </c>
      <c r="BV532" s="18">
        <f t="shared" si="534"/>
        <v>1.8041297090730372E-2</v>
      </c>
      <c r="BW532" s="18">
        <f t="shared" si="534"/>
        <v>1.8707697197354399E-2</v>
      </c>
      <c r="BX532" s="18">
        <f t="shared" si="534"/>
        <v>1.93633489151619E-2</v>
      </c>
      <c r="BY532" s="18">
        <f t="shared" si="534"/>
        <v>2.000851020548447E-2</v>
      </c>
      <c r="BZ532" s="18">
        <f t="shared" si="534"/>
        <v>2.0643430840405118E-2</v>
      </c>
      <c r="CA532" s="18">
        <f t="shared" si="534"/>
        <v>2.1268352725169512E-2</v>
      </c>
      <c r="CB532" s="18">
        <f t="shared" si="534"/>
        <v>2.1883510205484479E-2</v>
      </c>
      <c r="CC532" s="18">
        <f t="shared" si="534"/>
        <v>2.2489130360523239E-2</v>
      </c>
      <c r="CD532" s="18">
        <f t="shared" si="535"/>
        <v>2.3085433282407544E-2</v>
      </c>
      <c r="CE532" s="18">
        <f t="shared" si="535"/>
        <v>2.3672632342889049E-2</v>
      </c>
      <c r="CF532" s="18">
        <f t="shared" si="535"/>
        <v>2.4250934447908719E-2</v>
      </c>
      <c r="CG532" s="18">
        <f t="shared" si="535"/>
        <v>2.4820540280672446E-2</v>
      </c>
      <c r="CH532" s="18">
        <f t="shared" si="535"/>
        <v>2.538164453384268E-2</v>
      </c>
      <c r="CI532" s="18">
        <f t="shared" si="535"/>
        <v>2.5934436131410388E-2</v>
      </c>
      <c r="CJ532" s="18">
        <f t="shared" si="535"/>
        <v>2.647909844077858E-2</v>
      </c>
      <c r="CK532" s="18">
        <f t="shared" si="535"/>
        <v>2.7015809475557463E-2</v>
      </c>
      <c r="CL532" s="18">
        <f t="shared" si="535"/>
        <v>2.7544742089542433E-2</v>
      </c>
      <c r="CM532" s="18">
        <f t="shared" si="535"/>
        <v>2.8066064162318993E-2</v>
      </c>
      <c r="CN532" s="18">
        <f t="shared" si="536"/>
        <v>2.8579938776913026E-2</v>
      </c>
      <c r="CO532" s="18">
        <f t="shared" si="536"/>
        <v>2.9086524389881636E-2</v>
      </c>
      <c r="CP532" s="18">
        <f t="shared" si="536"/>
        <v>2.958597499421687E-2</v>
      </c>
      <c r="CQ532" s="18">
        <f t="shared" si="536"/>
        <v>3.0078440275414543E-2</v>
      </c>
      <c r="CR532" s="18">
        <f t="shared" si="536"/>
        <v>3.0564065761040024E-2</v>
      </c>
      <c r="CS532" s="18">
        <f t="shared" si="536"/>
        <v>3.1042992964105148E-2</v>
      </c>
      <c r="CT532" s="18">
        <f t="shared" si="536"/>
        <v>3.1515359520552969E-2</v>
      </c>
      <c r="CU532" s="18">
        <f t="shared" si="536"/>
        <v>3.1981299321130724E-2</v>
      </c>
      <c r="CV532" s="18">
        <f t="shared" si="536"/>
        <v>3.2440942637916914E-2</v>
      </c>
      <c r="CW532" s="18">
        <f t="shared" si="536"/>
        <v>3.2894416245752914E-2</v>
      </c>
      <c r="CX532" s="18">
        <f t="shared" si="536"/>
        <v>3.3341843538817799E-2</v>
      </c>
    </row>
    <row r="533" spans="1:102">
      <c r="A533" s="23">
        <v>5.08</v>
      </c>
      <c r="B533" s="18">
        <f t="shared" si="527"/>
        <v>9.9991683564553416E-2</v>
      </c>
      <c r="C533" s="18">
        <f t="shared" si="527"/>
        <v>9.6070114937102422E-2</v>
      </c>
      <c r="D533" s="18">
        <f t="shared" si="527"/>
        <v>9.2299375872245723E-2</v>
      </c>
      <c r="E533" s="18">
        <f t="shared" si="527"/>
        <v>8.8670928847572272E-2</v>
      </c>
      <c r="F533" s="18">
        <f t="shared" si="527"/>
        <v>8.5176868749738593E-2</v>
      </c>
      <c r="G533" s="18">
        <f t="shared" si="527"/>
        <v>8.1809865382735228E-2</v>
      </c>
      <c r="H533" s="18">
        <f t="shared" si="527"/>
        <v>7.856311213598198E-2</v>
      </c>
      <c r="I533" s="18">
        <f t="shared" si="527"/>
        <v>7.5430280055781479E-2</v>
      </c>
      <c r="J533" s="18">
        <f t="shared" si="527"/>
        <v>7.2405476668001692E-2</v>
      </c>
      <c r="K533" s="18">
        <f t="shared" si="527"/>
        <v>6.9483208988282225E-2</v>
      </c>
      <c r="L533" s="18">
        <f t="shared" si="528"/>
        <v>6.6658350231220076E-2</v>
      </c>
      <c r="M533" s="18">
        <f t="shared" si="528"/>
        <v>6.3926109794061603E-2</v>
      </c>
      <c r="N533" s="18">
        <f t="shared" si="528"/>
        <v>6.1282006145198561E-2</v>
      </c>
      <c r="O533" s="18">
        <f t="shared" si="528"/>
        <v>5.8721842294712133E-2</v>
      </c>
      <c r="P533" s="18">
        <f t="shared" si="528"/>
        <v>5.6241683564553405E-2</v>
      </c>
      <c r="Q533" s="18">
        <f t="shared" si="528"/>
        <v>5.3837837410707259E-2</v>
      </c>
      <c r="R533" s="18">
        <f t="shared" si="528"/>
        <v>5.1506835079704924E-2</v>
      </c>
      <c r="S533" s="18">
        <f t="shared" si="528"/>
        <v>4.9245414907836994E-2</v>
      </c>
      <c r="T533" s="18">
        <f t="shared" si="528"/>
        <v>4.7050507093965174E-2</v>
      </c>
      <c r="U533" s="18">
        <f t="shared" si="528"/>
        <v>4.4919219796437468E-2</v>
      </c>
      <c r="V533" s="18">
        <f t="shared" si="529"/>
        <v>4.2848826421696275E-2</v>
      </c>
      <c r="W533" s="18">
        <f t="shared" si="529"/>
        <v>4.0836753987088616E-2</v>
      </c>
      <c r="X533" s="18">
        <f t="shared" si="529"/>
        <v>3.8880572453442293E-2</v>
      </c>
      <c r="Y533" s="18">
        <f t="shared" si="529"/>
        <v>3.6977984934416418E-2</v>
      </c>
      <c r="Z533" s="18">
        <f t="shared" si="529"/>
        <v>3.5126818699688547E-2</v>
      </c>
      <c r="AA533" s="18">
        <f t="shared" si="529"/>
        <v>3.3325016897886743E-2</v>
      </c>
      <c r="AB533" s="18">
        <f t="shared" si="529"/>
        <v>3.1570630932974457E-2</v>
      </c>
      <c r="AC533" s="18">
        <f t="shared" si="529"/>
        <v>2.9861813434683269E-2</v>
      </c>
      <c r="AD533" s="18">
        <f t="shared" si="529"/>
        <v>2.8196811769681605E-2</v>
      </c>
      <c r="AE533" s="18">
        <f t="shared" si="529"/>
        <v>2.6573962045566071E-2</v>
      </c>
      <c r="AF533" s="18">
        <f t="shared" si="530"/>
        <v>2.4991683564553405E-2</v>
      </c>
      <c r="AG533" s="18">
        <f t="shared" si="530"/>
        <v>2.3448473688010209E-2</v>
      </c>
      <c r="AH533" s="18">
        <f t="shared" si="530"/>
        <v>2.1942903076748524E-2</v>
      </c>
      <c r="AI533" s="18">
        <f t="shared" si="530"/>
        <v>2.0473611275396784E-2</v>
      </c>
      <c r="AJ533" s="18">
        <f t="shared" si="530"/>
        <v>1.9039302612172453E-2</v>
      </c>
      <c r="AK533" s="18">
        <f t="shared" si="530"/>
        <v>1.7638742388082815E-2</v>
      </c>
      <c r="AL533" s="18">
        <f t="shared" si="530"/>
        <v>1.6270753331995277E-2</v>
      </c>
      <c r="AM533" s="18">
        <f t="shared" si="530"/>
        <v>1.4934212300185594E-2</v>
      </c>
      <c r="AN533" s="18">
        <f t="shared" si="530"/>
        <v>1.3628047200917037E-2</v>
      </c>
      <c r="AO533" s="18">
        <f t="shared" si="530"/>
        <v>1.2351234126351168E-2</v>
      </c>
      <c r="AP533" s="18">
        <f t="shared" si="531"/>
        <v>1.1102794675664523E-2</v>
      </c>
      <c r="AQ533" s="18">
        <f t="shared" si="531"/>
        <v>9.881793454663293E-3</v>
      </c>
      <c r="AR533" s="18">
        <f t="shared" si="531"/>
        <v>8.6873357384664521E-3</v>
      </c>
      <c r="AS533" s="18">
        <f t="shared" si="531"/>
        <v>7.5185652849835208E-3</v>
      </c>
      <c r="AT533" s="18">
        <f t="shared" si="531"/>
        <v>6.3746622879576609E-3</v>
      </c>
      <c r="AU533" s="18">
        <f t="shared" si="531"/>
        <v>5.2548414592902618E-3</v>
      </c>
      <c r="AV533" s="18">
        <f t="shared" si="531"/>
        <v>4.158350231220069E-3</v>
      </c>
      <c r="AW533" s="18">
        <f t="shared" si="531"/>
        <v>3.0844670697080523E-3</v>
      </c>
      <c r="AX533" s="18">
        <f t="shared" si="531"/>
        <v>2.0324998910840192E-3</v>
      </c>
      <c r="AY533" s="18">
        <f t="shared" si="531"/>
        <v>1.001784574654413E-3</v>
      </c>
      <c r="AZ533" s="18">
        <f t="shared" si="532"/>
        <v>8.3164354465897761E-6</v>
      </c>
      <c r="BA533" s="18">
        <f t="shared" si="532"/>
        <v>9.9841544534758075E-4</v>
      </c>
      <c r="BB533" s="18">
        <f t="shared" si="532"/>
        <v>1.9691007491720799E-3</v>
      </c>
      <c r="BC533" s="18">
        <f t="shared" si="532"/>
        <v>2.9209377946698908E-3</v>
      </c>
      <c r="BD533" s="18">
        <f t="shared" si="532"/>
        <v>3.8544702816004361E-3</v>
      </c>
      <c r="BE533" s="18">
        <f t="shared" si="532"/>
        <v>4.7702211973513417E-3</v>
      </c>
      <c r="BF533" s="18">
        <f t="shared" si="532"/>
        <v>5.6686937939371684E-3</v>
      </c>
      <c r="BG533" s="18">
        <f t="shared" si="532"/>
        <v>6.550372510212947E-3</v>
      </c>
      <c r="BH533" s="18">
        <f t="shared" si="532"/>
        <v>7.4157238428540079E-3</v>
      </c>
      <c r="BI533" s="18">
        <f t="shared" si="532"/>
        <v>8.2651971693915444E-3</v>
      </c>
      <c r="BJ533" s="18">
        <f t="shared" si="533"/>
        <v>9.0992255263556768E-3</v>
      </c>
      <c r="BK533" s="18">
        <f t="shared" si="533"/>
        <v>9.9182263453565025E-3</v>
      </c>
      <c r="BL533" s="18">
        <f t="shared" si="533"/>
        <v>1.0722602149732301E-2</v>
      </c>
      <c r="BM533" s="18">
        <f t="shared" si="533"/>
        <v>1.1512741214207665E-2</v>
      </c>
      <c r="BN533" s="18">
        <f t="shared" si="533"/>
        <v>1.2289018189832551E-2</v>
      </c>
      <c r="BO533" s="18">
        <f t="shared" si="533"/>
        <v>1.3051794696316142E-2</v>
      </c>
      <c r="BP533" s="18">
        <f t="shared" si="533"/>
        <v>1.3801419883722459E-2</v>
      </c>
      <c r="BQ533" s="18">
        <f t="shared" si="533"/>
        <v>1.4538230965361124E-2</v>
      </c>
      <c r="BR533" s="18">
        <f t="shared" si="533"/>
        <v>1.5262553723582178E-2</v>
      </c>
      <c r="BS533" s="18">
        <f t="shared" si="533"/>
        <v>1.5974702990068437E-2</v>
      </c>
      <c r="BT533" s="18">
        <f t="shared" si="534"/>
        <v>1.667498310211326E-2</v>
      </c>
      <c r="BU533" s="18">
        <f t="shared" si="534"/>
        <v>1.7363688336273039E-2</v>
      </c>
      <c r="BV533" s="18">
        <f t="shared" si="534"/>
        <v>1.8041103320692489E-2</v>
      </c>
      <c r="BW533" s="18">
        <f t="shared" si="534"/>
        <v>1.8707503427316516E-2</v>
      </c>
      <c r="BX533" s="18">
        <f t="shared" si="534"/>
        <v>1.9363155145124017E-2</v>
      </c>
      <c r="BY533" s="18">
        <f t="shared" si="534"/>
        <v>2.0008316435446587E-2</v>
      </c>
      <c r="BZ533" s="18">
        <f t="shared" si="534"/>
        <v>2.0643237070367235E-2</v>
      </c>
      <c r="CA533" s="18">
        <f t="shared" si="534"/>
        <v>2.1268158955131629E-2</v>
      </c>
      <c r="CB533" s="18">
        <f t="shared" si="534"/>
        <v>2.1883316435446595E-2</v>
      </c>
      <c r="CC533" s="18">
        <f t="shared" si="534"/>
        <v>2.2488936590485356E-2</v>
      </c>
      <c r="CD533" s="18">
        <f t="shared" si="535"/>
        <v>2.3085239512369661E-2</v>
      </c>
      <c r="CE533" s="18">
        <f t="shared" si="535"/>
        <v>2.3672438572851166E-2</v>
      </c>
      <c r="CF533" s="18">
        <f t="shared" si="535"/>
        <v>2.4250740677870836E-2</v>
      </c>
      <c r="CG533" s="18">
        <f t="shared" si="535"/>
        <v>2.4820346510634562E-2</v>
      </c>
      <c r="CH533" s="18">
        <f t="shared" si="535"/>
        <v>2.5381450763804804E-2</v>
      </c>
      <c r="CI533" s="18">
        <f t="shared" si="535"/>
        <v>2.5934242361372511E-2</v>
      </c>
      <c r="CJ533" s="18">
        <f t="shared" si="535"/>
        <v>2.6478904670740704E-2</v>
      </c>
      <c r="CK533" s="18">
        <f t="shared" si="535"/>
        <v>2.7015615705519587E-2</v>
      </c>
      <c r="CL533" s="18">
        <f t="shared" si="535"/>
        <v>2.7544548319504557E-2</v>
      </c>
      <c r="CM533" s="18">
        <f t="shared" si="535"/>
        <v>2.8065870392281117E-2</v>
      </c>
      <c r="CN533" s="18">
        <f t="shared" si="536"/>
        <v>2.857974500687515E-2</v>
      </c>
      <c r="CO533" s="18">
        <f t="shared" si="536"/>
        <v>2.908633061984376E-2</v>
      </c>
      <c r="CP533" s="18">
        <f t="shared" si="536"/>
        <v>2.9585781224178993E-2</v>
      </c>
      <c r="CQ533" s="18">
        <f t="shared" si="536"/>
        <v>3.0078246505376667E-2</v>
      </c>
      <c r="CR533" s="18">
        <f t="shared" si="536"/>
        <v>3.0563871991002148E-2</v>
      </c>
      <c r="CS533" s="18">
        <f t="shared" si="536"/>
        <v>3.1042799194067272E-2</v>
      </c>
      <c r="CT533" s="18">
        <f t="shared" si="536"/>
        <v>3.1515165750515092E-2</v>
      </c>
      <c r="CU533" s="18">
        <f t="shared" si="536"/>
        <v>3.1981105551092848E-2</v>
      </c>
      <c r="CV533" s="18">
        <f t="shared" si="536"/>
        <v>3.2440748867879038E-2</v>
      </c>
      <c r="CW533" s="18">
        <f t="shared" si="536"/>
        <v>3.2894222475715038E-2</v>
      </c>
      <c r="CX533" s="18">
        <f t="shared" si="536"/>
        <v>3.3341649768779923E-2</v>
      </c>
    </row>
    <row r="534" spans="1:102">
      <c r="A534" s="22">
        <v>5.09</v>
      </c>
      <c r="B534" s="18">
        <f t="shared" si="527"/>
        <v>9.9991872925107139E-2</v>
      </c>
      <c r="C534" s="18">
        <f t="shared" si="527"/>
        <v>9.6070304297656145E-2</v>
      </c>
      <c r="D534" s="18">
        <f t="shared" si="527"/>
        <v>9.2299565232799446E-2</v>
      </c>
      <c r="E534" s="18">
        <f t="shared" si="527"/>
        <v>8.8671118208125996E-2</v>
      </c>
      <c r="F534" s="18">
        <f t="shared" si="527"/>
        <v>8.5177058110292303E-2</v>
      </c>
      <c r="G534" s="18">
        <f t="shared" si="527"/>
        <v>8.1810054743288951E-2</v>
      </c>
      <c r="H534" s="18">
        <f t="shared" si="527"/>
        <v>7.8563301496535703E-2</v>
      </c>
      <c r="I534" s="18">
        <f t="shared" si="527"/>
        <v>7.5430469416335202E-2</v>
      </c>
      <c r="J534" s="18">
        <f t="shared" si="527"/>
        <v>7.2405666028555415E-2</v>
      </c>
      <c r="K534" s="18">
        <f t="shared" si="527"/>
        <v>6.9483398348835962E-2</v>
      </c>
      <c r="L534" s="18">
        <f t="shared" si="528"/>
        <v>6.6658539591773786E-2</v>
      </c>
      <c r="M534" s="18">
        <f t="shared" si="528"/>
        <v>6.3926299154615313E-2</v>
      </c>
      <c r="N534" s="18">
        <f t="shared" si="528"/>
        <v>6.1282195505752285E-2</v>
      </c>
      <c r="O534" s="18">
        <f t="shared" si="528"/>
        <v>5.8722031655265856E-2</v>
      </c>
      <c r="P534" s="18">
        <f t="shared" si="528"/>
        <v>5.6241872925107128E-2</v>
      </c>
      <c r="Q534" s="18">
        <f t="shared" si="528"/>
        <v>5.3838026771260983E-2</v>
      </c>
      <c r="R534" s="18">
        <f t="shared" si="528"/>
        <v>5.1507024440258647E-2</v>
      </c>
      <c r="S534" s="18">
        <f t="shared" si="528"/>
        <v>4.9245604268390718E-2</v>
      </c>
      <c r="T534" s="18">
        <f t="shared" si="528"/>
        <v>4.7050696454518898E-2</v>
      </c>
      <c r="U534" s="18">
        <f t="shared" si="528"/>
        <v>4.4919409156991191E-2</v>
      </c>
      <c r="V534" s="18">
        <f t="shared" si="529"/>
        <v>4.2849015782249998E-2</v>
      </c>
      <c r="W534" s="18">
        <f t="shared" si="529"/>
        <v>4.0836943347642339E-2</v>
      </c>
      <c r="X534" s="18">
        <f t="shared" si="529"/>
        <v>3.8880761813996016E-2</v>
      </c>
      <c r="Y534" s="18">
        <f t="shared" si="529"/>
        <v>3.6978174294970134E-2</v>
      </c>
      <c r="Z534" s="18">
        <f t="shared" si="529"/>
        <v>3.5127008060242264E-2</v>
      </c>
      <c r="AA534" s="18">
        <f t="shared" si="529"/>
        <v>3.332520625844046E-2</v>
      </c>
      <c r="AB534" s="18">
        <f t="shared" si="529"/>
        <v>3.1570820293528173E-2</v>
      </c>
      <c r="AC534" s="18">
        <f t="shared" si="529"/>
        <v>2.9862002795236986E-2</v>
      </c>
      <c r="AD534" s="18">
        <f t="shared" si="529"/>
        <v>2.8197001130235322E-2</v>
      </c>
      <c r="AE534" s="18">
        <f t="shared" si="529"/>
        <v>2.6574151406119788E-2</v>
      </c>
      <c r="AF534" s="18">
        <f t="shared" si="530"/>
        <v>2.4991872925107121E-2</v>
      </c>
      <c r="AG534" s="18">
        <f t="shared" si="530"/>
        <v>2.3448663048563925E-2</v>
      </c>
      <c r="AH534" s="18">
        <f t="shared" si="530"/>
        <v>2.194309243730224E-2</v>
      </c>
      <c r="AI534" s="18">
        <f t="shared" si="530"/>
        <v>2.0473800635950501E-2</v>
      </c>
      <c r="AJ534" s="18">
        <f t="shared" si="530"/>
        <v>1.9039491972726169E-2</v>
      </c>
      <c r="AK534" s="18">
        <f t="shared" si="530"/>
        <v>1.7638931748636531E-2</v>
      </c>
      <c r="AL534" s="18">
        <f t="shared" si="530"/>
        <v>1.6270942692548994E-2</v>
      </c>
      <c r="AM534" s="18">
        <f t="shared" si="530"/>
        <v>1.493440166073931E-2</v>
      </c>
      <c r="AN534" s="18">
        <f t="shared" si="530"/>
        <v>1.3628236561470754E-2</v>
      </c>
      <c r="AO534" s="18">
        <f t="shared" si="530"/>
        <v>1.2351423486904885E-2</v>
      </c>
      <c r="AP534" s="18">
        <f t="shared" si="531"/>
        <v>1.110298403621824E-2</v>
      </c>
      <c r="AQ534" s="18">
        <f t="shared" si="531"/>
        <v>9.8819828152170094E-3</v>
      </c>
      <c r="AR534" s="18">
        <f t="shared" si="531"/>
        <v>8.6875250990201686E-3</v>
      </c>
      <c r="AS534" s="18">
        <f t="shared" si="531"/>
        <v>7.5187546455372373E-3</v>
      </c>
      <c r="AT534" s="18">
        <f t="shared" si="531"/>
        <v>6.3748516485113774E-3</v>
      </c>
      <c r="AU534" s="18">
        <f t="shared" si="531"/>
        <v>5.2550308198439782E-3</v>
      </c>
      <c r="AV534" s="18">
        <f t="shared" si="531"/>
        <v>4.1585395917737855E-3</v>
      </c>
      <c r="AW534" s="18">
        <f t="shared" si="531"/>
        <v>3.0846564302617688E-3</v>
      </c>
      <c r="AX534" s="18">
        <f t="shared" si="531"/>
        <v>2.0326892516377357E-3</v>
      </c>
      <c r="AY534" s="18">
        <f t="shared" si="531"/>
        <v>1.0019739352081294E-3</v>
      </c>
      <c r="AZ534" s="18">
        <f t="shared" si="532"/>
        <v>8.1270748928732872E-6</v>
      </c>
      <c r="BA534" s="18">
        <f t="shared" si="532"/>
        <v>9.9822608479386427E-4</v>
      </c>
      <c r="BB534" s="18">
        <f t="shared" si="532"/>
        <v>1.9689113886183635E-3</v>
      </c>
      <c r="BC534" s="18">
        <f t="shared" si="532"/>
        <v>2.9207484341161744E-3</v>
      </c>
      <c r="BD534" s="18">
        <f t="shared" si="532"/>
        <v>3.8542809210467197E-3</v>
      </c>
      <c r="BE534" s="18">
        <f t="shared" si="532"/>
        <v>4.7700318367976252E-3</v>
      </c>
      <c r="BF534" s="18">
        <f t="shared" si="532"/>
        <v>5.6685044333834519E-3</v>
      </c>
      <c r="BG534" s="18">
        <f t="shared" si="532"/>
        <v>6.5501831496592305E-3</v>
      </c>
      <c r="BH534" s="18">
        <f t="shared" si="532"/>
        <v>7.4155344823002914E-3</v>
      </c>
      <c r="BI534" s="18">
        <f t="shared" si="532"/>
        <v>8.2650078088378279E-3</v>
      </c>
      <c r="BJ534" s="18">
        <f t="shared" si="533"/>
        <v>9.0990361658019603E-3</v>
      </c>
      <c r="BK534" s="18">
        <f t="shared" si="533"/>
        <v>9.9180369848027861E-3</v>
      </c>
      <c r="BL534" s="18">
        <f t="shared" si="533"/>
        <v>1.0722412789178584E-2</v>
      </c>
      <c r="BM534" s="18">
        <f t="shared" si="533"/>
        <v>1.1512551853653949E-2</v>
      </c>
      <c r="BN534" s="18">
        <f t="shared" si="533"/>
        <v>1.2288828829278835E-2</v>
      </c>
      <c r="BO534" s="18">
        <f t="shared" si="533"/>
        <v>1.3051605335762426E-2</v>
      </c>
      <c r="BP534" s="18">
        <f t="shared" si="533"/>
        <v>1.3801230523168742E-2</v>
      </c>
      <c r="BQ534" s="18">
        <f t="shared" si="533"/>
        <v>1.4538041604807407E-2</v>
      </c>
      <c r="BR534" s="18">
        <f t="shared" si="533"/>
        <v>1.5262364363028462E-2</v>
      </c>
      <c r="BS534" s="18">
        <f t="shared" si="533"/>
        <v>1.5974513629514721E-2</v>
      </c>
      <c r="BT534" s="18">
        <f t="shared" si="534"/>
        <v>1.6674793741559543E-2</v>
      </c>
      <c r="BU534" s="18">
        <f t="shared" si="534"/>
        <v>1.7363498975719323E-2</v>
      </c>
      <c r="BV534" s="18">
        <f t="shared" si="534"/>
        <v>1.8040913960138773E-2</v>
      </c>
      <c r="BW534" s="18">
        <f t="shared" si="534"/>
        <v>1.8707314066762799E-2</v>
      </c>
      <c r="BX534" s="18">
        <f t="shared" si="534"/>
        <v>1.93629657845703E-2</v>
      </c>
      <c r="BY534" s="18">
        <f t="shared" si="534"/>
        <v>2.000812707489287E-2</v>
      </c>
      <c r="BZ534" s="18">
        <f t="shared" si="534"/>
        <v>2.0643047709813518E-2</v>
      </c>
      <c r="CA534" s="18">
        <f t="shared" si="534"/>
        <v>2.1267969594577912E-2</v>
      </c>
      <c r="CB534" s="18">
        <f t="shared" si="534"/>
        <v>2.1883127074892879E-2</v>
      </c>
      <c r="CC534" s="18">
        <f t="shared" si="534"/>
        <v>2.248874722993164E-2</v>
      </c>
      <c r="CD534" s="18">
        <f t="shared" si="535"/>
        <v>2.3085050151815945E-2</v>
      </c>
      <c r="CE534" s="18">
        <f t="shared" si="535"/>
        <v>2.367224921229745E-2</v>
      </c>
      <c r="CF534" s="18">
        <f t="shared" si="535"/>
        <v>2.4250551317317119E-2</v>
      </c>
      <c r="CG534" s="18">
        <f t="shared" si="535"/>
        <v>2.4820157150080846E-2</v>
      </c>
      <c r="CH534" s="18">
        <f t="shared" si="535"/>
        <v>2.5381261403251081E-2</v>
      </c>
      <c r="CI534" s="18">
        <f t="shared" si="535"/>
        <v>2.5934053000818788E-2</v>
      </c>
      <c r="CJ534" s="18">
        <f t="shared" si="535"/>
        <v>2.647871531018698E-2</v>
      </c>
      <c r="CK534" s="18">
        <f t="shared" si="535"/>
        <v>2.7015426344965864E-2</v>
      </c>
      <c r="CL534" s="18">
        <f t="shared" si="535"/>
        <v>2.7544358958950833E-2</v>
      </c>
      <c r="CM534" s="18">
        <f t="shared" si="535"/>
        <v>2.8065681031727394E-2</v>
      </c>
      <c r="CN534" s="18">
        <f t="shared" si="536"/>
        <v>2.8579555646321426E-2</v>
      </c>
      <c r="CO534" s="18">
        <f t="shared" si="536"/>
        <v>2.9086141259290037E-2</v>
      </c>
      <c r="CP534" s="18">
        <f t="shared" si="536"/>
        <v>2.958559186362527E-2</v>
      </c>
      <c r="CQ534" s="18">
        <f t="shared" si="536"/>
        <v>3.0078057144822944E-2</v>
      </c>
      <c r="CR534" s="18">
        <f t="shared" si="536"/>
        <v>3.0563682630448424E-2</v>
      </c>
      <c r="CS534" s="18">
        <f t="shared" si="536"/>
        <v>3.1042609833513549E-2</v>
      </c>
      <c r="CT534" s="18">
        <f t="shared" si="536"/>
        <v>3.1514976389961369E-2</v>
      </c>
      <c r="CU534" s="18">
        <f t="shared" si="536"/>
        <v>3.1980916190539124E-2</v>
      </c>
      <c r="CV534" s="18">
        <f t="shared" si="536"/>
        <v>3.2440559507325314E-2</v>
      </c>
      <c r="CW534" s="18">
        <f t="shared" si="536"/>
        <v>3.2894033115161314E-2</v>
      </c>
      <c r="CX534" s="18">
        <f t="shared" si="536"/>
        <v>3.3341460408226199E-2</v>
      </c>
    </row>
    <row r="535" spans="1:102">
      <c r="A535" s="23">
        <v>5.0999999999999996</v>
      </c>
      <c r="B535" s="18">
        <f t="shared" ref="B535:K544" si="537">ABS(Ct_Na+10^-pH-Kw*10^pH-Ct_Cl)</f>
        <v>9.9992057976578175E-2</v>
      </c>
      <c r="C535" s="18">
        <f t="shared" si="537"/>
        <v>9.6070489349127181E-2</v>
      </c>
      <c r="D535" s="18">
        <f t="shared" si="537"/>
        <v>9.2299750284270482E-2</v>
      </c>
      <c r="E535" s="18">
        <f t="shared" si="537"/>
        <v>8.8671303259597031E-2</v>
      </c>
      <c r="F535" s="18">
        <f t="shared" si="537"/>
        <v>8.5177243161763352E-2</v>
      </c>
      <c r="G535" s="18">
        <f t="shared" si="537"/>
        <v>8.1810239794759987E-2</v>
      </c>
      <c r="H535" s="18">
        <f t="shared" si="537"/>
        <v>7.8563486548006739E-2</v>
      </c>
      <c r="I535" s="18">
        <f t="shared" si="537"/>
        <v>7.5430654467806252E-2</v>
      </c>
      <c r="J535" s="18">
        <f t="shared" si="537"/>
        <v>7.2405851080026451E-2</v>
      </c>
      <c r="K535" s="18">
        <f t="shared" si="537"/>
        <v>6.9483583400306997E-2</v>
      </c>
      <c r="L535" s="18">
        <f t="shared" ref="L535:U544" si="538">ABS(Ct_Na+10^-pH-Kw*10^pH-Ct_Cl)</f>
        <v>6.6658724643244835E-2</v>
      </c>
      <c r="M535" s="18">
        <f t="shared" si="538"/>
        <v>6.3926484206086362E-2</v>
      </c>
      <c r="N535" s="18">
        <f t="shared" si="538"/>
        <v>6.1282380557223327E-2</v>
      </c>
      <c r="O535" s="18">
        <f t="shared" si="538"/>
        <v>5.8722216706736899E-2</v>
      </c>
      <c r="P535" s="18">
        <f t="shared" si="538"/>
        <v>5.6242057976578164E-2</v>
      </c>
      <c r="Q535" s="18">
        <f t="shared" si="538"/>
        <v>5.3838211822732018E-2</v>
      </c>
      <c r="R535" s="18">
        <f t="shared" si="538"/>
        <v>5.1507209491729683E-2</v>
      </c>
      <c r="S535" s="18">
        <f t="shared" si="538"/>
        <v>4.924578931986176E-2</v>
      </c>
      <c r="T535" s="18">
        <f t="shared" si="538"/>
        <v>4.705088150598994E-2</v>
      </c>
      <c r="U535" s="18">
        <f t="shared" si="538"/>
        <v>4.4919594208462227E-2</v>
      </c>
      <c r="V535" s="18">
        <f t="shared" ref="V535:AE544" si="539">ABS(Ct_Na+10^-pH-Kw*10^pH-Ct_Cl)</f>
        <v>4.2849200833721041E-2</v>
      </c>
      <c r="W535" s="18">
        <f t="shared" si="539"/>
        <v>4.0837128399113382E-2</v>
      </c>
      <c r="X535" s="18">
        <f t="shared" si="539"/>
        <v>3.8880946865467059E-2</v>
      </c>
      <c r="Y535" s="18">
        <f t="shared" si="539"/>
        <v>3.697835934644117E-2</v>
      </c>
      <c r="Z535" s="18">
        <f t="shared" si="539"/>
        <v>3.5127193111713299E-2</v>
      </c>
      <c r="AA535" s="18">
        <f t="shared" si="539"/>
        <v>3.3325391309911495E-2</v>
      </c>
      <c r="AB535" s="18">
        <f t="shared" si="539"/>
        <v>3.1571005344999209E-2</v>
      </c>
      <c r="AC535" s="18">
        <f t="shared" si="539"/>
        <v>2.9862187846708022E-2</v>
      </c>
      <c r="AD535" s="18">
        <f t="shared" si="539"/>
        <v>2.8197186181706357E-2</v>
      </c>
      <c r="AE535" s="18">
        <f t="shared" si="539"/>
        <v>2.6574336457590823E-2</v>
      </c>
      <c r="AF535" s="18">
        <f t="shared" ref="AF535:AO544" si="540">ABS(Ct_Na+10^-pH-Kw*10^pH-Ct_Cl)</f>
        <v>2.4992057976578157E-2</v>
      </c>
      <c r="AG535" s="18">
        <f t="shared" si="540"/>
        <v>2.3448848100034961E-2</v>
      </c>
      <c r="AH535" s="18">
        <f t="shared" si="540"/>
        <v>2.1943277488773276E-2</v>
      </c>
      <c r="AI535" s="18">
        <f t="shared" si="540"/>
        <v>2.0473985687421536E-2</v>
      </c>
      <c r="AJ535" s="18">
        <f t="shared" si="540"/>
        <v>1.9039677024197205E-2</v>
      </c>
      <c r="AK535" s="18">
        <f t="shared" si="540"/>
        <v>1.7639116800107567E-2</v>
      </c>
      <c r="AL535" s="18">
        <f t="shared" si="540"/>
        <v>1.6271127744020029E-2</v>
      </c>
      <c r="AM535" s="18">
        <f t="shared" si="540"/>
        <v>1.4934586712210346E-2</v>
      </c>
      <c r="AN535" s="18">
        <f t="shared" si="540"/>
        <v>1.3628421612941789E-2</v>
      </c>
      <c r="AO535" s="18">
        <f t="shared" si="540"/>
        <v>1.235160853837592E-2</v>
      </c>
      <c r="AP535" s="18">
        <f t="shared" ref="AP535:AY544" si="541">ABS(Ct_Na+10^-pH-Kw*10^pH-Ct_Cl)</f>
        <v>1.1103169087689276E-2</v>
      </c>
      <c r="AQ535" s="18">
        <f t="shared" si="541"/>
        <v>9.882167866688045E-3</v>
      </c>
      <c r="AR535" s="18">
        <f t="shared" si="541"/>
        <v>8.6877101504912041E-3</v>
      </c>
      <c r="AS535" s="18">
        <f t="shared" si="541"/>
        <v>7.5189396970082728E-3</v>
      </c>
      <c r="AT535" s="18">
        <f t="shared" si="541"/>
        <v>6.3750366999824129E-3</v>
      </c>
      <c r="AU535" s="18">
        <f t="shared" si="541"/>
        <v>5.2552158713150138E-3</v>
      </c>
      <c r="AV535" s="18">
        <f t="shared" si="541"/>
        <v>4.1587246432448211E-3</v>
      </c>
      <c r="AW535" s="18">
        <f t="shared" si="541"/>
        <v>3.0848414817328043E-3</v>
      </c>
      <c r="AX535" s="18">
        <f t="shared" si="541"/>
        <v>2.0328743031087712E-3</v>
      </c>
      <c r="AY535" s="18">
        <f t="shared" si="541"/>
        <v>1.002158986679165E-3</v>
      </c>
      <c r="AZ535" s="18">
        <f t="shared" ref="AZ535:BI544" si="542">ABS(Ct_Na+10^-pH-Kw*10^pH-Ct_Cl)</f>
        <v>7.9420234218377517E-6</v>
      </c>
      <c r="BA535" s="18">
        <f t="shared" si="542"/>
        <v>9.9804103332282873E-4</v>
      </c>
      <c r="BB535" s="18">
        <f t="shared" si="542"/>
        <v>1.9687263371473279E-3</v>
      </c>
      <c r="BC535" s="18">
        <f t="shared" si="542"/>
        <v>2.9205633826451388E-3</v>
      </c>
      <c r="BD535" s="18">
        <f t="shared" si="542"/>
        <v>3.8540958695756841E-3</v>
      </c>
      <c r="BE535" s="18">
        <f t="shared" si="542"/>
        <v>4.7698467853265897E-3</v>
      </c>
      <c r="BF535" s="18">
        <f t="shared" si="542"/>
        <v>5.6683193819124164E-3</v>
      </c>
      <c r="BG535" s="18">
        <f t="shared" si="542"/>
        <v>6.549998098188195E-3</v>
      </c>
      <c r="BH535" s="18">
        <f t="shared" si="542"/>
        <v>7.4153494308292559E-3</v>
      </c>
      <c r="BI535" s="18">
        <f t="shared" si="542"/>
        <v>8.2648227573667923E-3</v>
      </c>
      <c r="BJ535" s="18">
        <f t="shared" ref="BJ535:BS544" si="543">ABS(Ct_Na+10^-pH-Kw*10^pH-Ct_Cl)</f>
        <v>9.0988511143309247E-3</v>
      </c>
      <c r="BK535" s="18">
        <f t="shared" si="543"/>
        <v>9.9178519333317505E-3</v>
      </c>
      <c r="BL535" s="18">
        <f t="shared" si="543"/>
        <v>1.0722227737707549E-2</v>
      </c>
      <c r="BM535" s="18">
        <f t="shared" si="543"/>
        <v>1.1512366802182913E-2</v>
      </c>
      <c r="BN535" s="18">
        <f t="shared" si="543"/>
        <v>1.2288643777807799E-2</v>
      </c>
      <c r="BO535" s="18">
        <f t="shared" si="543"/>
        <v>1.305142028429139E-2</v>
      </c>
      <c r="BP535" s="18">
        <f t="shared" si="543"/>
        <v>1.3801045471697707E-2</v>
      </c>
      <c r="BQ535" s="18">
        <f t="shared" si="543"/>
        <v>1.4537856553336372E-2</v>
      </c>
      <c r="BR535" s="18">
        <f t="shared" si="543"/>
        <v>1.5262179311557426E-2</v>
      </c>
      <c r="BS535" s="18">
        <f t="shared" si="543"/>
        <v>1.5974328578043685E-2</v>
      </c>
      <c r="BT535" s="18">
        <f t="shared" ref="BT535:CC544" si="544">ABS(Ct_Na+10^-pH-Kw*10^pH-Ct_Cl)</f>
        <v>1.6674608690088508E-2</v>
      </c>
      <c r="BU535" s="18">
        <f t="shared" si="544"/>
        <v>1.7363313924248287E-2</v>
      </c>
      <c r="BV535" s="18">
        <f t="shared" si="544"/>
        <v>1.8040728908667737E-2</v>
      </c>
      <c r="BW535" s="18">
        <f t="shared" si="544"/>
        <v>1.8707129015291764E-2</v>
      </c>
      <c r="BX535" s="18">
        <f t="shared" si="544"/>
        <v>1.9362780733099265E-2</v>
      </c>
      <c r="BY535" s="18">
        <f t="shared" si="544"/>
        <v>2.0007942023421835E-2</v>
      </c>
      <c r="BZ535" s="18">
        <f t="shared" si="544"/>
        <v>2.0642862658342483E-2</v>
      </c>
      <c r="CA535" s="18">
        <f t="shared" si="544"/>
        <v>2.1267784543106877E-2</v>
      </c>
      <c r="CB535" s="18">
        <f t="shared" si="544"/>
        <v>2.1882942023421843E-2</v>
      </c>
      <c r="CC535" s="18">
        <f t="shared" si="544"/>
        <v>2.2488562178460604E-2</v>
      </c>
      <c r="CD535" s="18">
        <f t="shared" ref="CD535:CM544" si="545">ABS(Ct_Na+10^-pH-Kw*10^pH-Ct_Cl)</f>
        <v>2.3084865100344909E-2</v>
      </c>
      <c r="CE535" s="18">
        <f t="shared" si="545"/>
        <v>2.3672064160826414E-2</v>
      </c>
      <c r="CF535" s="18">
        <f t="shared" si="545"/>
        <v>2.4250366265846084E-2</v>
      </c>
      <c r="CG535" s="18">
        <f t="shared" si="545"/>
        <v>2.481997209860981E-2</v>
      </c>
      <c r="CH535" s="18">
        <f t="shared" si="545"/>
        <v>2.5381076351780045E-2</v>
      </c>
      <c r="CI535" s="18">
        <f t="shared" si="545"/>
        <v>2.5933867949347753E-2</v>
      </c>
      <c r="CJ535" s="18">
        <f t="shared" si="545"/>
        <v>2.6478530258715945E-2</v>
      </c>
      <c r="CK535" s="18">
        <f t="shared" si="545"/>
        <v>2.7015241293494828E-2</v>
      </c>
      <c r="CL535" s="18">
        <f t="shared" si="545"/>
        <v>2.7544173907479798E-2</v>
      </c>
      <c r="CM535" s="18">
        <f t="shared" si="545"/>
        <v>2.8065495980256358E-2</v>
      </c>
      <c r="CN535" s="18">
        <f t="shared" ref="CN535:CX544" si="546">ABS(Ct_Na+10^-pH-Kw*10^pH-Ct_Cl)</f>
        <v>2.8579370594850391E-2</v>
      </c>
      <c r="CO535" s="18">
        <f t="shared" si="546"/>
        <v>2.9085956207819001E-2</v>
      </c>
      <c r="CP535" s="18">
        <f t="shared" si="546"/>
        <v>2.9585406812154234E-2</v>
      </c>
      <c r="CQ535" s="18">
        <f t="shared" si="546"/>
        <v>3.0077872093351908E-2</v>
      </c>
      <c r="CR535" s="18">
        <f t="shared" si="546"/>
        <v>3.0563497578977389E-2</v>
      </c>
      <c r="CS535" s="18">
        <f t="shared" si="546"/>
        <v>3.1042424782042513E-2</v>
      </c>
      <c r="CT535" s="18">
        <f t="shared" si="546"/>
        <v>3.1514791338490333E-2</v>
      </c>
      <c r="CU535" s="18">
        <f t="shared" si="546"/>
        <v>3.1980731139068089E-2</v>
      </c>
      <c r="CV535" s="18">
        <f t="shared" si="546"/>
        <v>3.2440374455854279E-2</v>
      </c>
      <c r="CW535" s="18">
        <f t="shared" si="546"/>
        <v>3.2893848063690279E-2</v>
      </c>
      <c r="CX535" s="18">
        <f t="shared" si="546"/>
        <v>3.3341275356755164E-2</v>
      </c>
    </row>
    <row r="536" spans="1:102">
      <c r="A536" s="22">
        <v>5.1100000000000003</v>
      </c>
      <c r="B536" s="18">
        <f t="shared" si="537"/>
        <v>9.9992238817083273E-2</v>
      </c>
      <c r="C536" s="18">
        <f t="shared" si="537"/>
        <v>9.6070670189632279E-2</v>
      </c>
      <c r="D536" s="18">
        <f t="shared" si="537"/>
        <v>9.229993112477558E-2</v>
      </c>
      <c r="E536" s="18">
        <f t="shared" si="537"/>
        <v>8.867148410010213E-2</v>
      </c>
      <c r="F536" s="18">
        <f t="shared" si="537"/>
        <v>8.5177424002268437E-2</v>
      </c>
      <c r="G536" s="18">
        <f t="shared" si="537"/>
        <v>8.1810420635265085E-2</v>
      </c>
      <c r="H536" s="18">
        <f t="shared" si="537"/>
        <v>7.8563667388511838E-2</v>
      </c>
      <c r="I536" s="18">
        <f t="shared" si="537"/>
        <v>7.543083530831135E-2</v>
      </c>
      <c r="J536" s="18">
        <f t="shared" si="537"/>
        <v>7.2406031920531549E-2</v>
      </c>
      <c r="K536" s="18">
        <f t="shared" si="537"/>
        <v>6.9483764240812096E-2</v>
      </c>
      <c r="L536" s="18">
        <f t="shared" si="538"/>
        <v>6.665890548374992E-2</v>
      </c>
      <c r="M536" s="18">
        <f t="shared" si="538"/>
        <v>6.3926665046591447E-2</v>
      </c>
      <c r="N536" s="18">
        <f t="shared" si="538"/>
        <v>6.1282561397728419E-2</v>
      </c>
      <c r="O536" s="18">
        <f t="shared" si="538"/>
        <v>5.872239754724199E-2</v>
      </c>
      <c r="P536" s="18">
        <f t="shared" si="538"/>
        <v>5.6242238817083262E-2</v>
      </c>
      <c r="Q536" s="18">
        <f t="shared" si="538"/>
        <v>5.3838392663237117E-2</v>
      </c>
      <c r="R536" s="18">
        <f t="shared" si="538"/>
        <v>5.1507390332234781E-2</v>
      </c>
      <c r="S536" s="18">
        <f t="shared" si="538"/>
        <v>4.9245970160366852E-2</v>
      </c>
      <c r="T536" s="18">
        <f t="shared" si="538"/>
        <v>4.7051062346495032E-2</v>
      </c>
      <c r="U536" s="18">
        <f t="shared" si="538"/>
        <v>4.4919775048967325E-2</v>
      </c>
      <c r="V536" s="18">
        <f t="shared" si="539"/>
        <v>4.2849381674226132E-2</v>
      </c>
      <c r="W536" s="18">
        <f t="shared" si="539"/>
        <v>4.0837309239618473E-2</v>
      </c>
      <c r="X536" s="18">
        <f t="shared" si="539"/>
        <v>3.888112770597215E-2</v>
      </c>
      <c r="Y536" s="18">
        <f t="shared" si="539"/>
        <v>3.6978540186946268E-2</v>
      </c>
      <c r="Z536" s="18">
        <f t="shared" si="539"/>
        <v>3.5127373952218398E-2</v>
      </c>
      <c r="AA536" s="18">
        <f t="shared" si="539"/>
        <v>3.3325572150416594E-2</v>
      </c>
      <c r="AB536" s="18">
        <f t="shared" si="539"/>
        <v>3.1571186185504307E-2</v>
      </c>
      <c r="AC536" s="18">
        <f t="shared" si="539"/>
        <v>2.986236868721312E-2</v>
      </c>
      <c r="AD536" s="18">
        <f t="shared" si="539"/>
        <v>2.8197367022211456E-2</v>
      </c>
      <c r="AE536" s="18">
        <f t="shared" si="539"/>
        <v>2.6574517298095922E-2</v>
      </c>
      <c r="AF536" s="18">
        <f t="shared" si="540"/>
        <v>2.4992238817083255E-2</v>
      </c>
      <c r="AG536" s="18">
        <f t="shared" si="540"/>
        <v>2.3449028940540059E-2</v>
      </c>
      <c r="AH536" s="18">
        <f t="shared" si="540"/>
        <v>2.1943458329278374E-2</v>
      </c>
      <c r="AI536" s="18">
        <f t="shared" si="540"/>
        <v>2.0474166527926635E-2</v>
      </c>
      <c r="AJ536" s="18">
        <f t="shared" si="540"/>
        <v>1.9039857864702303E-2</v>
      </c>
      <c r="AK536" s="18">
        <f t="shared" si="540"/>
        <v>1.7639297640612665E-2</v>
      </c>
      <c r="AL536" s="18">
        <f t="shared" si="540"/>
        <v>1.6271308584525128E-2</v>
      </c>
      <c r="AM536" s="18">
        <f t="shared" si="540"/>
        <v>1.4934767552715444E-2</v>
      </c>
      <c r="AN536" s="18">
        <f t="shared" si="540"/>
        <v>1.3628602453446888E-2</v>
      </c>
      <c r="AO536" s="18">
        <f t="shared" si="540"/>
        <v>1.2351789378881019E-2</v>
      </c>
      <c r="AP536" s="18">
        <f t="shared" si="541"/>
        <v>1.1103349928194374E-2</v>
      </c>
      <c r="AQ536" s="18">
        <f t="shared" si="541"/>
        <v>9.8823487071931435E-3</v>
      </c>
      <c r="AR536" s="18">
        <f t="shared" si="541"/>
        <v>8.6878909909963026E-3</v>
      </c>
      <c r="AS536" s="18">
        <f t="shared" si="541"/>
        <v>7.5191205375133713E-3</v>
      </c>
      <c r="AT536" s="18">
        <f t="shared" si="541"/>
        <v>6.3752175404875114E-3</v>
      </c>
      <c r="AU536" s="18">
        <f t="shared" si="541"/>
        <v>5.2553967118201123E-3</v>
      </c>
      <c r="AV536" s="18">
        <f t="shared" si="541"/>
        <v>4.1589054837499195E-3</v>
      </c>
      <c r="AW536" s="18">
        <f t="shared" si="541"/>
        <v>3.0850223222379028E-3</v>
      </c>
      <c r="AX536" s="18">
        <f t="shared" si="541"/>
        <v>2.0330551436138697E-3</v>
      </c>
      <c r="AY536" s="18">
        <f t="shared" si="541"/>
        <v>1.0023398271842635E-3</v>
      </c>
      <c r="AZ536" s="18">
        <f t="shared" si="542"/>
        <v>7.7611829167392732E-6</v>
      </c>
      <c r="BA536" s="18">
        <f t="shared" si="542"/>
        <v>9.9786019281773025E-4</v>
      </c>
      <c r="BB536" s="18">
        <f t="shared" si="542"/>
        <v>1.9685454966422294E-3</v>
      </c>
      <c r="BC536" s="18">
        <f t="shared" si="542"/>
        <v>2.9203825421400403E-3</v>
      </c>
      <c r="BD536" s="18">
        <f t="shared" si="542"/>
        <v>3.8539150290705856E-3</v>
      </c>
      <c r="BE536" s="18">
        <f t="shared" si="542"/>
        <v>4.7696659448214912E-3</v>
      </c>
      <c r="BF536" s="18">
        <f t="shared" si="542"/>
        <v>5.6681385414073179E-3</v>
      </c>
      <c r="BG536" s="18">
        <f t="shared" si="542"/>
        <v>6.5498172576830965E-3</v>
      </c>
      <c r="BH536" s="18">
        <f t="shared" si="542"/>
        <v>7.4151685903241574E-3</v>
      </c>
      <c r="BI536" s="18">
        <f t="shared" si="542"/>
        <v>8.2646419168616939E-3</v>
      </c>
      <c r="BJ536" s="18">
        <f t="shared" si="543"/>
        <v>9.0986702738258263E-3</v>
      </c>
      <c r="BK536" s="18">
        <f t="shared" si="543"/>
        <v>9.917671092826652E-3</v>
      </c>
      <c r="BL536" s="18">
        <f t="shared" si="543"/>
        <v>1.072204689720245E-2</v>
      </c>
      <c r="BM536" s="18">
        <f t="shared" si="543"/>
        <v>1.1512185961677815E-2</v>
      </c>
      <c r="BN536" s="18">
        <f t="shared" si="543"/>
        <v>1.2288462937302701E-2</v>
      </c>
      <c r="BO536" s="18">
        <f t="shared" si="543"/>
        <v>1.3051239443786292E-2</v>
      </c>
      <c r="BP536" s="18">
        <f t="shared" si="543"/>
        <v>1.3800864631192608E-2</v>
      </c>
      <c r="BQ536" s="18">
        <f t="shared" si="543"/>
        <v>1.4537675712831273E-2</v>
      </c>
      <c r="BR536" s="18">
        <f t="shared" si="543"/>
        <v>1.5261998471052328E-2</v>
      </c>
      <c r="BS536" s="18">
        <f t="shared" si="543"/>
        <v>1.5974147737538587E-2</v>
      </c>
      <c r="BT536" s="18">
        <f t="shared" si="544"/>
        <v>1.6674427849583409E-2</v>
      </c>
      <c r="BU536" s="18">
        <f t="shared" si="544"/>
        <v>1.7363133083743189E-2</v>
      </c>
      <c r="BV536" s="18">
        <f t="shared" si="544"/>
        <v>1.8040548068162639E-2</v>
      </c>
      <c r="BW536" s="18">
        <f t="shared" si="544"/>
        <v>1.8706948174786665E-2</v>
      </c>
      <c r="BX536" s="18">
        <f t="shared" si="544"/>
        <v>1.9362599892594166E-2</v>
      </c>
      <c r="BY536" s="18">
        <f t="shared" si="544"/>
        <v>2.0007761182916736E-2</v>
      </c>
      <c r="BZ536" s="18">
        <f t="shared" si="544"/>
        <v>2.0642681817837384E-2</v>
      </c>
      <c r="CA536" s="18">
        <f t="shared" si="544"/>
        <v>2.1267603702601778E-2</v>
      </c>
      <c r="CB536" s="18">
        <f t="shared" si="544"/>
        <v>2.1882761182916745E-2</v>
      </c>
      <c r="CC536" s="18">
        <f t="shared" si="544"/>
        <v>2.2488381337955506E-2</v>
      </c>
      <c r="CD536" s="18">
        <f t="shared" si="545"/>
        <v>2.3084684259839811E-2</v>
      </c>
      <c r="CE536" s="18">
        <f t="shared" si="545"/>
        <v>2.3671883320321316E-2</v>
      </c>
      <c r="CF536" s="18">
        <f t="shared" si="545"/>
        <v>2.4250185425340985E-2</v>
      </c>
      <c r="CG536" s="18">
        <f t="shared" si="545"/>
        <v>2.4819791258104712E-2</v>
      </c>
      <c r="CH536" s="18">
        <f t="shared" si="545"/>
        <v>2.5380895511274947E-2</v>
      </c>
      <c r="CI536" s="18">
        <f t="shared" si="545"/>
        <v>2.5933687108842654E-2</v>
      </c>
      <c r="CJ536" s="18">
        <f t="shared" si="545"/>
        <v>2.6478349418210846E-2</v>
      </c>
      <c r="CK536" s="18">
        <f t="shared" si="545"/>
        <v>2.701506045298973E-2</v>
      </c>
      <c r="CL536" s="18">
        <f t="shared" si="545"/>
        <v>2.7543993066974699E-2</v>
      </c>
      <c r="CM536" s="18">
        <f t="shared" si="545"/>
        <v>2.806531513975126E-2</v>
      </c>
      <c r="CN536" s="18">
        <f t="shared" si="546"/>
        <v>2.8579189754345292E-2</v>
      </c>
      <c r="CO536" s="18">
        <f t="shared" si="546"/>
        <v>2.9085775367313903E-2</v>
      </c>
      <c r="CP536" s="18">
        <f t="shared" si="546"/>
        <v>2.9585225971649136E-2</v>
      </c>
      <c r="CQ536" s="18">
        <f t="shared" si="546"/>
        <v>3.007769125284681E-2</v>
      </c>
      <c r="CR536" s="18">
        <f t="shared" si="546"/>
        <v>3.056331673847229E-2</v>
      </c>
      <c r="CS536" s="18">
        <f t="shared" si="546"/>
        <v>3.1042243941537415E-2</v>
      </c>
      <c r="CT536" s="18">
        <f t="shared" si="546"/>
        <v>3.1514610497985235E-2</v>
      </c>
      <c r="CU536" s="18">
        <f t="shared" si="546"/>
        <v>3.198055029856299E-2</v>
      </c>
      <c r="CV536" s="18">
        <f t="shared" si="546"/>
        <v>3.244019361534918E-2</v>
      </c>
      <c r="CW536" s="18">
        <f t="shared" si="546"/>
        <v>3.289366722318518E-2</v>
      </c>
      <c r="CX536" s="18">
        <f t="shared" si="546"/>
        <v>3.3341094516250065E-2</v>
      </c>
    </row>
    <row r="537" spans="1:102">
      <c r="A537" s="23">
        <v>5.12</v>
      </c>
      <c r="B537" s="18">
        <f t="shared" si="537"/>
        <v>9.9992415542506458E-2</v>
      </c>
      <c r="C537" s="18">
        <f t="shared" si="537"/>
        <v>9.6070846915055463E-2</v>
      </c>
      <c r="D537" s="18">
        <f t="shared" si="537"/>
        <v>9.2300107850198765E-2</v>
      </c>
      <c r="E537" s="18">
        <f t="shared" si="537"/>
        <v>8.86716608255253E-2</v>
      </c>
      <c r="F537" s="18">
        <f t="shared" si="537"/>
        <v>8.5177600727691621E-2</v>
      </c>
      <c r="G537" s="18">
        <f t="shared" si="537"/>
        <v>8.181059736068827E-2</v>
      </c>
      <c r="H537" s="18">
        <f t="shared" si="537"/>
        <v>7.8563844113935022E-2</v>
      </c>
      <c r="I537" s="18">
        <f t="shared" si="537"/>
        <v>7.5431012033734521E-2</v>
      </c>
      <c r="J537" s="18">
        <f t="shared" si="537"/>
        <v>7.2406208645954734E-2</v>
      </c>
      <c r="K537" s="18">
        <f t="shared" si="537"/>
        <v>6.9483940966235266E-2</v>
      </c>
      <c r="L537" s="18">
        <f t="shared" si="538"/>
        <v>6.6659082209173104E-2</v>
      </c>
      <c r="M537" s="18">
        <f t="shared" si="538"/>
        <v>6.3926841772014631E-2</v>
      </c>
      <c r="N537" s="18">
        <f t="shared" si="538"/>
        <v>6.1282738123151603E-2</v>
      </c>
      <c r="O537" s="18">
        <f t="shared" si="538"/>
        <v>5.8722574272665175E-2</v>
      </c>
      <c r="P537" s="18">
        <f t="shared" si="538"/>
        <v>5.6242415542506446E-2</v>
      </c>
      <c r="Q537" s="18">
        <f t="shared" si="538"/>
        <v>5.3838569388660301E-2</v>
      </c>
      <c r="R537" s="18">
        <f t="shared" si="538"/>
        <v>5.1507567057657966E-2</v>
      </c>
      <c r="S537" s="18">
        <f t="shared" si="538"/>
        <v>4.9246146885790036E-2</v>
      </c>
      <c r="T537" s="18">
        <f t="shared" si="538"/>
        <v>4.7051239071918216E-2</v>
      </c>
      <c r="U537" s="18">
        <f t="shared" si="538"/>
        <v>4.491995177439051E-2</v>
      </c>
      <c r="V537" s="18">
        <f t="shared" si="539"/>
        <v>4.2849558399649317E-2</v>
      </c>
      <c r="W537" s="18">
        <f t="shared" si="539"/>
        <v>4.0837485965041657E-2</v>
      </c>
      <c r="X537" s="18">
        <f t="shared" si="539"/>
        <v>3.8881304431395335E-2</v>
      </c>
      <c r="Y537" s="18">
        <f t="shared" si="539"/>
        <v>3.6978716912369453E-2</v>
      </c>
      <c r="Z537" s="18">
        <f t="shared" si="539"/>
        <v>3.5127550677641582E-2</v>
      </c>
      <c r="AA537" s="18">
        <f t="shared" si="539"/>
        <v>3.3325748875839778E-2</v>
      </c>
      <c r="AB537" s="18">
        <f t="shared" si="539"/>
        <v>3.1571362910927492E-2</v>
      </c>
      <c r="AC537" s="18">
        <f t="shared" si="539"/>
        <v>2.9862545412636304E-2</v>
      </c>
      <c r="AD537" s="18">
        <f t="shared" si="539"/>
        <v>2.819754374763464E-2</v>
      </c>
      <c r="AE537" s="18">
        <f t="shared" si="539"/>
        <v>2.6574694023519106E-2</v>
      </c>
      <c r="AF537" s="18">
        <f t="shared" si="540"/>
        <v>2.499241554250644E-2</v>
      </c>
      <c r="AG537" s="18">
        <f t="shared" si="540"/>
        <v>2.3449205665963244E-2</v>
      </c>
      <c r="AH537" s="18">
        <f t="shared" si="540"/>
        <v>2.1943635054701559E-2</v>
      </c>
      <c r="AI537" s="18">
        <f t="shared" si="540"/>
        <v>2.0474343253349819E-2</v>
      </c>
      <c r="AJ537" s="18">
        <f t="shared" si="540"/>
        <v>1.9040034590125487E-2</v>
      </c>
      <c r="AK537" s="18">
        <f t="shared" si="540"/>
        <v>1.763947436603585E-2</v>
      </c>
      <c r="AL537" s="18">
        <f t="shared" si="540"/>
        <v>1.6271485309948312E-2</v>
      </c>
      <c r="AM537" s="18">
        <f t="shared" si="540"/>
        <v>1.4934944278138629E-2</v>
      </c>
      <c r="AN537" s="18">
        <f t="shared" si="540"/>
        <v>1.3628779178870072E-2</v>
      </c>
      <c r="AO537" s="18">
        <f t="shared" si="540"/>
        <v>1.2351966104304203E-2</v>
      </c>
      <c r="AP537" s="18">
        <f t="shared" si="541"/>
        <v>1.1103526653617558E-2</v>
      </c>
      <c r="AQ537" s="18">
        <f t="shared" si="541"/>
        <v>9.8825254326163278E-3</v>
      </c>
      <c r="AR537" s="18">
        <f t="shared" si="541"/>
        <v>8.6880677164194869E-3</v>
      </c>
      <c r="AS537" s="18">
        <f t="shared" si="541"/>
        <v>7.5192972629365556E-3</v>
      </c>
      <c r="AT537" s="18">
        <f t="shared" si="541"/>
        <v>6.3753942659106957E-3</v>
      </c>
      <c r="AU537" s="18">
        <f t="shared" si="541"/>
        <v>5.2555734372432966E-3</v>
      </c>
      <c r="AV537" s="18">
        <f t="shared" si="541"/>
        <v>4.1590822091731039E-3</v>
      </c>
      <c r="AW537" s="18">
        <f t="shared" si="541"/>
        <v>3.0851990476610872E-3</v>
      </c>
      <c r="AX537" s="18">
        <f t="shared" si="541"/>
        <v>2.0332318690370541E-3</v>
      </c>
      <c r="AY537" s="18">
        <f t="shared" si="541"/>
        <v>1.0025165526074478E-3</v>
      </c>
      <c r="AZ537" s="18">
        <f t="shared" si="542"/>
        <v>7.5844574935549081E-6</v>
      </c>
      <c r="BA537" s="18">
        <f t="shared" si="542"/>
        <v>9.9768346739454589E-4</v>
      </c>
      <c r="BB537" s="18">
        <f t="shared" si="542"/>
        <v>1.9683687712190451E-3</v>
      </c>
      <c r="BC537" s="18">
        <f t="shared" si="542"/>
        <v>2.920205816716856E-3</v>
      </c>
      <c r="BD537" s="18">
        <f t="shared" si="542"/>
        <v>3.8537383036474013E-3</v>
      </c>
      <c r="BE537" s="18">
        <f t="shared" si="542"/>
        <v>4.7694892193983068E-3</v>
      </c>
      <c r="BF537" s="18">
        <f t="shared" si="542"/>
        <v>5.6679618159841336E-3</v>
      </c>
      <c r="BG537" s="18">
        <f t="shared" si="542"/>
        <v>6.5496405322599122E-3</v>
      </c>
      <c r="BH537" s="18">
        <f t="shared" si="542"/>
        <v>7.414991864900973E-3</v>
      </c>
      <c r="BI537" s="18">
        <f t="shared" si="542"/>
        <v>8.2644651914385095E-3</v>
      </c>
      <c r="BJ537" s="18">
        <f t="shared" si="543"/>
        <v>9.0984935484026419E-3</v>
      </c>
      <c r="BK537" s="18">
        <f t="shared" si="543"/>
        <v>9.9174943674034677E-3</v>
      </c>
      <c r="BL537" s="18">
        <f t="shared" si="543"/>
        <v>1.0721870171779266E-2</v>
      </c>
      <c r="BM537" s="18">
        <f t="shared" si="543"/>
        <v>1.1512009236254631E-2</v>
      </c>
      <c r="BN537" s="18">
        <f t="shared" si="543"/>
        <v>1.2288286211879516E-2</v>
      </c>
      <c r="BO537" s="18">
        <f t="shared" si="543"/>
        <v>1.3051062718363107E-2</v>
      </c>
      <c r="BP537" s="18">
        <f t="shared" si="543"/>
        <v>1.3800687905769424E-2</v>
      </c>
      <c r="BQ537" s="18">
        <f t="shared" si="543"/>
        <v>1.4537498987408089E-2</v>
      </c>
      <c r="BR537" s="18">
        <f t="shared" si="543"/>
        <v>1.5261821745629144E-2</v>
      </c>
      <c r="BS537" s="18">
        <f t="shared" si="543"/>
        <v>1.5973971012115402E-2</v>
      </c>
      <c r="BT537" s="18">
        <f t="shared" si="544"/>
        <v>1.6674251124160225E-2</v>
      </c>
      <c r="BU537" s="18">
        <f t="shared" si="544"/>
        <v>1.7362956358320004E-2</v>
      </c>
      <c r="BV537" s="18">
        <f t="shared" si="544"/>
        <v>1.8040371342739454E-2</v>
      </c>
      <c r="BW537" s="18">
        <f t="shared" si="544"/>
        <v>1.8706771449363481E-2</v>
      </c>
      <c r="BX537" s="18">
        <f t="shared" si="544"/>
        <v>1.9362423167170982E-2</v>
      </c>
      <c r="BY537" s="18">
        <f t="shared" si="544"/>
        <v>2.0007584457493552E-2</v>
      </c>
      <c r="BZ537" s="18">
        <f t="shared" si="544"/>
        <v>2.06425050924142E-2</v>
      </c>
      <c r="CA537" s="18">
        <f t="shared" si="544"/>
        <v>2.1267426977178594E-2</v>
      </c>
      <c r="CB537" s="18">
        <f t="shared" si="544"/>
        <v>2.188258445749356E-2</v>
      </c>
      <c r="CC537" s="18">
        <f t="shared" si="544"/>
        <v>2.2488204612532321E-2</v>
      </c>
      <c r="CD537" s="18">
        <f t="shared" si="545"/>
        <v>2.3084507534416626E-2</v>
      </c>
      <c r="CE537" s="18">
        <f t="shared" si="545"/>
        <v>2.3671706594898131E-2</v>
      </c>
      <c r="CF537" s="18">
        <f t="shared" si="545"/>
        <v>2.4250008699917801E-2</v>
      </c>
      <c r="CG537" s="18">
        <f t="shared" si="545"/>
        <v>2.4819614532681528E-2</v>
      </c>
      <c r="CH537" s="18">
        <f t="shared" si="545"/>
        <v>2.5380718785851762E-2</v>
      </c>
      <c r="CI537" s="18">
        <f t="shared" si="545"/>
        <v>2.593351038341947E-2</v>
      </c>
      <c r="CJ537" s="18">
        <f t="shared" si="545"/>
        <v>2.6478172692787662E-2</v>
      </c>
      <c r="CK537" s="18">
        <f t="shared" si="545"/>
        <v>2.7014883727566545E-2</v>
      </c>
      <c r="CL537" s="18">
        <f t="shared" si="545"/>
        <v>2.7543816341551515E-2</v>
      </c>
      <c r="CM537" s="18">
        <f t="shared" si="545"/>
        <v>2.8065138414328075E-2</v>
      </c>
      <c r="CN537" s="18">
        <f t="shared" si="546"/>
        <v>2.8579013028922108E-2</v>
      </c>
      <c r="CO537" s="18">
        <f t="shared" si="546"/>
        <v>2.9085598641890718E-2</v>
      </c>
      <c r="CP537" s="18">
        <f t="shared" si="546"/>
        <v>2.9585049246225952E-2</v>
      </c>
      <c r="CQ537" s="18">
        <f t="shared" si="546"/>
        <v>3.0077514527423625E-2</v>
      </c>
      <c r="CR537" s="18">
        <f t="shared" si="546"/>
        <v>3.0563140013049106E-2</v>
      </c>
      <c r="CS537" s="18">
        <f t="shared" si="546"/>
        <v>3.104206721611423E-2</v>
      </c>
      <c r="CT537" s="18">
        <f t="shared" si="546"/>
        <v>3.151443377256205E-2</v>
      </c>
      <c r="CU537" s="18">
        <f t="shared" si="546"/>
        <v>3.1980373573139806E-2</v>
      </c>
      <c r="CV537" s="18">
        <f t="shared" si="546"/>
        <v>3.2440016889925996E-2</v>
      </c>
      <c r="CW537" s="18">
        <f t="shared" si="546"/>
        <v>3.2893490497761996E-2</v>
      </c>
      <c r="CX537" s="18">
        <f t="shared" si="546"/>
        <v>3.3340917790826881E-2</v>
      </c>
    </row>
    <row r="538" spans="1:102">
      <c r="A538" s="22">
        <v>5.13</v>
      </c>
      <c r="B538" s="18">
        <f t="shared" si="537"/>
        <v>9.9992588246549885E-2</v>
      </c>
      <c r="C538" s="18">
        <f t="shared" si="537"/>
        <v>9.6071019619098891E-2</v>
      </c>
      <c r="D538" s="18">
        <f t="shared" si="537"/>
        <v>9.2300280554242192E-2</v>
      </c>
      <c r="E538" s="18">
        <f t="shared" si="537"/>
        <v>8.8671833529568728E-2</v>
      </c>
      <c r="F538" s="18">
        <f t="shared" si="537"/>
        <v>8.5177773431735049E-2</v>
      </c>
      <c r="G538" s="18">
        <f t="shared" si="537"/>
        <v>8.1810770064731697E-2</v>
      </c>
      <c r="H538" s="18">
        <f t="shared" si="537"/>
        <v>7.8564016817978449E-2</v>
      </c>
      <c r="I538" s="18">
        <f t="shared" si="537"/>
        <v>7.5431184737777948E-2</v>
      </c>
      <c r="J538" s="18">
        <f t="shared" si="537"/>
        <v>7.2406381349998147E-2</v>
      </c>
      <c r="K538" s="18">
        <f t="shared" si="537"/>
        <v>6.9484113670278694E-2</v>
      </c>
      <c r="L538" s="18">
        <f t="shared" si="538"/>
        <v>6.6659254913216531E-2</v>
      </c>
      <c r="M538" s="18">
        <f t="shared" si="538"/>
        <v>6.3927014476058058E-2</v>
      </c>
      <c r="N538" s="18">
        <f t="shared" si="538"/>
        <v>6.1282910827195031E-2</v>
      </c>
      <c r="O538" s="18">
        <f t="shared" si="538"/>
        <v>5.8722746976708595E-2</v>
      </c>
      <c r="P538" s="18">
        <f t="shared" si="538"/>
        <v>5.6242588246549874E-2</v>
      </c>
      <c r="Q538" s="18">
        <f t="shared" si="538"/>
        <v>5.3838742092703722E-2</v>
      </c>
      <c r="R538" s="18">
        <f t="shared" si="538"/>
        <v>5.1507739761701393E-2</v>
      </c>
      <c r="S538" s="18">
        <f t="shared" si="538"/>
        <v>4.9246319589833457E-2</v>
      </c>
      <c r="T538" s="18">
        <f t="shared" si="538"/>
        <v>4.7051411775961643E-2</v>
      </c>
      <c r="U538" s="18">
        <f t="shared" si="538"/>
        <v>4.492012447843393E-2</v>
      </c>
      <c r="V538" s="18">
        <f t="shared" si="539"/>
        <v>4.2849731103692737E-2</v>
      </c>
      <c r="W538" s="18">
        <f t="shared" si="539"/>
        <v>4.0837658669085078E-2</v>
      </c>
      <c r="X538" s="18">
        <f t="shared" si="539"/>
        <v>3.8881477135438755E-2</v>
      </c>
      <c r="Y538" s="18">
        <f t="shared" si="539"/>
        <v>3.6978889616412887E-2</v>
      </c>
      <c r="Z538" s="18">
        <f t="shared" si="539"/>
        <v>3.5127723381685017E-2</v>
      </c>
      <c r="AA538" s="18">
        <f t="shared" si="539"/>
        <v>3.3325921579883212E-2</v>
      </c>
      <c r="AB538" s="18">
        <f t="shared" si="539"/>
        <v>3.1571535614970926E-2</v>
      </c>
      <c r="AC538" s="18">
        <f t="shared" si="539"/>
        <v>2.9862718116679739E-2</v>
      </c>
      <c r="AD538" s="18">
        <f t="shared" si="539"/>
        <v>2.8197716451678075E-2</v>
      </c>
      <c r="AE538" s="18">
        <f t="shared" si="539"/>
        <v>2.6574866727562541E-2</v>
      </c>
      <c r="AF538" s="18">
        <f t="shared" si="540"/>
        <v>2.4992588246549874E-2</v>
      </c>
      <c r="AG538" s="18">
        <f t="shared" si="540"/>
        <v>2.3449378370006678E-2</v>
      </c>
      <c r="AH538" s="18">
        <f t="shared" si="540"/>
        <v>2.1943807758744993E-2</v>
      </c>
      <c r="AI538" s="18">
        <f t="shared" si="540"/>
        <v>2.0474515957393254E-2</v>
      </c>
      <c r="AJ538" s="18">
        <f t="shared" si="540"/>
        <v>1.9040207294168922E-2</v>
      </c>
      <c r="AK538" s="18">
        <f t="shared" si="540"/>
        <v>1.7639647070079284E-2</v>
      </c>
      <c r="AL538" s="18">
        <f t="shared" si="540"/>
        <v>1.6271658013991747E-2</v>
      </c>
      <c r="AM538" s="18">
        <f t="shared" si="540"/>
        <v>1.4935116982182063E-2</v>
      </c>
      <c r="AN538" s="18">
        <f t="shared" si="540"/>
        <v>1.3628951882913506E-2</v>
      </c>
      <c r="AO538" s="18">
        <f t="shared" si="540"/>
        <v>1.2352138808347637E-2</v>
      </c>
      <c r="AP538" s="18">
        <f t="shared" si="541"/>
        <v>1.1103699357660993E-2</v>
      </c>
      <c r="AQ538" s="18">
        <f t="shared" si="541"/>
        <v>9.8826981366597622E-3</v>
      </c>
      <c r="AR538" s="18">
        <f t="shared" si="541"/>
        <v>8.6882404204629213E-3</v>
      </c>
      <c r="AS538" s="18">
        <f t="shared" si="541"/>
        <v>7.51946996697999E-3</v>
      </c>
      <c r="AT538" s="18">
        <f t="shared" si="541"/>
        <v>6.3755669699541301E-3</v>
      </c>
      <c r="AU538" s="18">
        <f t="shared" si="541"/>
        <v>5.255746141286731E-3</v>
      </c>
      <c r="AV538" s="18">
        <f t="shared" si="541"/>
        <v>4.1592549132165382E-3</v>
      </c>
      <c r="AW538" s="18">
        <f t="shared" si="541"/>
        <v>3.0853717517045215E-3</v>
      </c>
      <c r="AX538" s="18">
        <f t="shared" si="541"/>
        <v>2.0334045730804884E-3</v>
      </c>
      <c r="AY538" s="18">
        <f t="shared" si="541"/>
        <v>1.0026892566508822E-3</v>
      </c>
      <c r="AZ538" s="18">
        <f t="shared" si="542"/>
        <v>7.4117534501205729E-6</v>
      </c>
      <c r="BA538" s="18">
        <f t="shared" si="542"/>
        <v>9.9751076335111155E-4</v>
      </c>
      <c r="BB538" s="18">
        <f t="shared" si="542"/>
        <v>1.9681960671756107E-3</v>
      </c>
      <c r="BC538" s="18">
        <f t="shared" si="542"/>
        <v>2.9200331126734216E-3</v>
      </c>
      <c r="BD538" s="18">
        <f t="shared" si="542"/>
        <v>3.8535655996039669E-3</v>
      </c>
      <c r="BE538" s="18">
        <f t="shared" si="542"/>
        <v>4.7693165153548725E-3</v>
      </c>
      <c r="BF538" s="18">
        <f t="shared" si="542"/>
        <v>5.6677891119406992E-3</v>
      </c>
      <c r="BG538" s="18">
        <f t="shared" si="542"/>
        <v>6.5494678282164778E-3</v>
      </c>
      <c r="BH538" s="18">
        <f t="shared" si="542"/>
        <v>7.4148191608575387E-3</v>
      </c>
      <c r="BI538" s="18">
        <f t="shared" si="542"/>
        <v>8.2642924873950752E-3</v>
      </c>
      <c r="BJ538" s="18">
        <f t="shared" si="543"/>
        <v>9.0983208443592076E-3</v>
      </c>
      <c r="BK538" s="18">
        <f t="shared" si="543"/>
        <v>9.9173216633600333E-3</v>
      </c>
      <c r="BL538" s="18">
        <f t="shared" si="543"/>
        <v>1.0721697467735831E-2</v>
      </c>
      <c r="BM538" s="18">
        <f t="shared" si="543"/>
        <v>1.1511836532211196E-2</v>
      </c>
      <c r="BN538" s="18">
        <f t="shared" si="543"/>
        <v>1.2288113507836082E-2</v>
      </c>
      <c r="BO538" s="18">
        <f t="shared" si="543"/>
        <v>1.3050890014319673E-2</v>
      </c>
      <c r="BP538" s="18">
        <f t="shared" si="543"/>
        <v>1.3800515201725989E-2</v>
      </c>
      <c r="BQ538" s="18">
        <f t="shared" si="543"/>
        <v>1.4537326283364654E-2</v>
      </c>
      <c r="BR538" s="18">
        <f t="shared" si="543"/>
        <v>1.5261649041585709E-2</v>
      </c>
      <c r="BS538" s="18">
        <f t="shared" si="543"/>
        <v>1.5973798308071968E-2</v>
      </c>
      <c r="BT538" s="18">
        <f t="shared" si="544"/>
        <v>1.667407842011679E-2</v>
      </c>
      <c r="BU538" s="18">
        <f t="shared" si="544"/>
        <v>1.736278365427657E-2</v>
      </c>
      <c r="BV538" s="18">
        <f t="shared" si="544"/>
        <v>1.804019863869602E-2</v>
      </c>
      <c r="BW538" s="18">
        <f t="shared" si="544"/>
        <v>1.8706598745320047E-2</v>
      </c>
      <c r="BX538" s="18">
        <f t="shared" si="544"/>
        <v>1.9362250463127548E-2</v>
      </c>
      <c r="BY538" s="18">
        <f t="shared" si="544"/>
        <v>2.0007411753450118E-2</v>
      </c>
      <c r="BZ538" s="18">
        <f t="shared" si="544"/>
        <v>2.0642332388370765E-2</v>
      </c>
      <c r="CA538" s="18">
        <f t="shared" si="544"/>
        <v>2.126725427313516E-2</v>
      </c>
      <c r="CB538" s="18">
        <f t="shared" si="544"/>
        <v>2.1882411753450126E-2</v>
      </c>
      <c r="CC538" s="18">
        <f t="shared" si="544"/>
        <v>2.2488031908488887E-2</v>
      </c>
      <c r="CD538" s="18">
        <f t="shared" si="545"/>
        <v>2.3084334830373192E-2</v>
      </c>
      <c r="CE538" s="18">
        <f t="shared" si="545"/>
        <v>2.3671533890854697E-2</v>
      </c>
      <c r="CF538" s="18">
        <f t="shared" si="545"/>
        <v>2.4249835995874366E-2</v>
      </c>
      <c r="CG538" s="18">
        <f t="shared" si="545"/>
        <v>2.4819441828638093E-2</v>
      </c>
      <c r="CH538" s="18">
        <f t="shared" si="545"/>
        <v>2.5380546081808335E-2</v>
      </c>
      <c r="CI538" s="18">
        <f t="shared" si="545"/>
        <v>2.5933337679376042E-2</v>
      </c>
      <c r="CJ538" s="18">
        <f t="shared" si="545"/>
        <v>2.6477999988744234E-2</v>
      </c>
      <c r="CK538" s="18">
        <f t="shared" si="545"/>
        <v>2.7014711023523118E-2</v>
      </c>
      <c r="CL538" s="18">
        <f t="shared" si="545"/>
        <v>2.7543643637508088E-2</v>
      </c>
      <c r="CM538" s="18">
        <f t="shared" si="545"/>
        <v>2.8064965710284648E-2</v>
      </c>
      <c r="CN538" s="18">
        <f t="shared" si="546"/>
        <v>2.8578840324878681E-2</v>
      </c>
      <c r="CO538" s="18">
        <f t="shared" si="546"/>
        <v>2.9085425937847291E-2</v>
      </c>
      <c r="CP538" s="18">
        <f t="shared" si="546"/>
        <v>2.9584876542182524E-2</v>
      </c>
      <c r="CQ538" s="18">
        <f t="shared" si="546"/>
        <v>3.0077341823380198E-2</v>
      </c>
      <c r="CR538" s="18">
        <f t="shared" si="546"/>
        <v>3.0562967309005679E-2</v>
      </c>
      <c r="CS538" s="18">
        <f t="shared" si="546"/>
        <v>3.1041894512070803E-2</v>
      </c>
      <c r="CT538" s="18">
        <f t="shared" si="546"/>
        <v>3.1514261068518623E-2</v>
      </c>
      <c r="CU538" s="18">
        <f t="shared" si="546"/>
        <v>3.1980200869096378E-2</v>
      </c>
      <c r="CV538" s="18">
        <f t="shared" si="546"/>
        <v>3.2439844185882569E-2</v>
      </c>
      <c r="CW538" s="18">
        <f t="shared" si="546"/>
        <v>3.2893317793718568E-2</v>
      </c>
      <c r="CX538" s="18">
        <f t="shared" si="546"/>
        <v>3.3340745086783453E-2</v>
      </c>
    </row>
    <row r="539" spans="1:102">
      <c r="A539" s="23">
        <v>5.14</v>
      </c>
      <c r="B539" s="18">
        <f t="shared" si="537"/>
        <v>9.9992757020783515E-2</v>
      </c>
      <c r="C539" s="18">
        <f t="shared" si="537"/>
        <v>9.6071188393332535E-2</v>
      </c>
      <c r="D539" s="18">
        <f t="shared" si="537"/>
        <v>9.2300449328475823E-2</v>
      </c>
      <c r="E539" s="18">
        <f t="shared" si="537"/>
        <v>8.8672002303802372E-2</v>
      </c>
      <c r="F539" s="18">
        <f t="shared" si="537"/>
        <v>8.5177942205968693E-2</v>
      </c>
      <c r="G539" s="18">
        <f t="shared" si="537"/>
        <v>8.1810938838965341E-2</v>
      </c>
      <c r="H539" s="18">
        <f t="shared" si="537"/>
        <v>7.8564185592212094E-2</v>
      </c>
      <c r="I539" s="18">
        <f t="shared" si="537"/>
        <v>7.5431353512011592E-2</v>
      </c>
      <c r="J539" s="18">
        <f t="shared" si="537"/>
        <v>7.2406550124231792E-2</v>
      </c>
      <c r="K539" s="18">
        <f t="shared" si="537"/>
        <v>6.9484282444512338E-2</v>
      </c>
      <c r="L539" s="18">
        <f t="shared" si="538"/>
        <v>6.6659423687450176E-2</v>
      </c>
      <c r="M539" s="18">
        <f t="shared" si="538"/>
        <v>6.3927183250291703E-2</v>
      </c>
      <c r="N539" s="18">
        <f t="shared" si="538"/>
        <v>6.1283079601428675E-2</v>
      </c>
      <c r="O539" s="18">
        <f t="shared" si="538"/>
        <v>5.8722915750942239E-2</v>
      </c>
      <c r="P539" s="18">
        <f t="shared" si="538"/>
        <v>5.6242757020783518E-2</v>
      </c>
      <c r="Q539" s="18">
        <f t="shared" si="538"/>
        <v>5.3838910866937366E-2</v>
      </c>
      <c r="R539" s="18">
        <f t="shared" si="538"/>
        <v>5.1507908535935037E-2</v>
      </c>
      <c r="S539" s="18">
        <f t="shared" si="538"/>
        <v>4.9246488364067101E-2</v>
      </c>
      <c r="T539" s="18">
        <f t="shared" si="538"/>
        <v>4.7051580550195288E-2</v>
      </c>
      <c r="U539" s="18">
        <f t="shared" si="538"/>
        <v>4.4920293252667574E-2</v>
      </c>
      <c r="V539" s="18">
        <f t="shared" si="539"/>
        <v>4.2849899877926381E-2</v>
      </c>
      <c r="W539" s="18">
        <f t="shared" si="539"/>
        <v>4.0837827443318722E-2</v>
      </c>
      <c r="X539" s="18">
        <f t="shared" si="539"/>
        <v>3.8881645909672399E-2</v>
      </c>
      <c r="Y539" s="18">
        <f t="shared" si="539"/>
        <v>3.6979058390646524E-2</v>
      </c>
      <c r="Z539" s="18">
        <f t="shared" si="539"/>
        <v>3.5127892155918654E-2</v>
      </c>
      <c r="AA539" s="18">
        <f t="shared" si="539"/>
        <v>3.332609035411685E-2</v>
      </c>
      <c r="AB539" s="18">
        <f t="shared" si="539"/>
        <v>3.1571704389204563E-2</v>
      </c>
      <c r="AC539" s="18">
        <f t="shared" si="539"/>
        <v>2.9862886890913376E-2</v>
      </c>
      <c r="AD539" s="18">
        <f t="shared" si="539"/>
        <v>2.8197885225911712E-2</v>
      </c>
      <c r="AE539" s="18">
        <f t="shared" si="539"/>
        <v>2.6575035501796178E-2</v>
      </c>
      <c r="AF539" s="18">
        <f t="shared" si="540"/>
        <v>2.4992757020783511E-2</v>
      </c>
      <c r="AG539" s="18">
        <f t="shared" si="540"/>
        <v>2.3449547144240315E-2</v>
      </c>
      <c r="AH539" s="18">
        <f t="shared" si="540"/>
        <v>2.194397653297863E-2</v>
      </c>
      <c r="AI539" s="18">
        <f t="shared" si="540"/>
        <v>2.0474684731626891E-2</v>
      </c>
      <c r="AJ539" s="18">
        <f t="shared" si="540"/>
        <v>1.9040376068402559E-2</v>
      </c>
      <c r="AK539" s="18">
        <f t="shared" si="540"/>
        <v>1.7639815844312921E-2</v>
      </c>
      <c r="AL539" s="18">
        <f t="shared" si="540"/>
        <v>1.6271826788225384E-2</v>
      </c>
      <c r="AM539" s="18">
        <f t="shared" si="540"/>
        <v>1.49352857564157E-2</v>
      </c>
      <c r="AN539" s="18">
        <f t="shared" si="540"/>
        <v>1.3629120657147144E-2</v>
      </c>
      <c r="AO539" s="18">
        <f t="shared" si="540"/>
        <v>1.2352307582581275E-2</v>
      </c>
      <c r="AP539" s="18">
        <f t="shared" si="541"/>
        <v>1.110386813189463E-2</v>
      </c>
      <c r="AQ539" s="18">
        <f t="shared" si="541"/>
        <v>9.8828669108933995E-3</v>
      </c>
      <c r="AR539" s="18">
        <f t="shared" si="541"/>
        <v>8.6884091946965586E-3</v>
      </c>
      <c r="AS539" s="18">
        <f t="shared" si="541"/>
        <v>7.5196387412136273E-3</v>
      </c>
      <c r="AT539" s="18">
        <f t="shared" si="541"/>
        <v>6.3757357441877674E-3</v>
      </c>
      <c r="AU539" s="18">
        <f t="shared" si="541"/>
        <v>5.2559149155203683E-3</v>
      </c>
      <c r="AV539" s="18">
        <f t="shared" si="541"/>
        <v>4.1594236874501755E-3</v>
      </c>
      <c r="AW539" s="18">
        <f t="shared" si="541"/>
        <v>3.0855405259381588E-3</v>
      </c>
      <c r="AX539" s="18">
        <f t="shared" si="541"/>
        <v>2.0335733473141257E-3</v>
      </c>
      <c r="AY539" s="18">
        <f t="shared" si="541"/>
        <v>1.0028580308845195E-3</v>
      </c>
      <c r="AZ539" s="18">
        <f t="shared" si="542"/>
        <v>7.2429792164832585E-6</v>
      </c>
      <c r="BA539" s="18">
        <f t="shared" si="542"/>
        <v>9.9734198911747424E-4</v>
      </c>
      <c r="BB539" s="18">
        <f t="shared" si="542"/>
        <v>1.9680272929419734E-3</v>
      </c>
      <c r="BC539" s="18">
        <f t="shared" si="542"/>
        <v>2.9198643384397843E-3</v>
      </c>
      <c r="BD539" s="18">
        <f t="shared" si="542"/>
        <v>3.8533968253703296E-3</v>
      </c>
      <c r="BE539" s="18">
        <f t="shared" si="542"/>
        <v>4.7691477411212352E-3</v>
      </c>
      <c r="BF539" s="18">
        <f t="shared" si="542"/>
        <v>5.6676203377070619E-3</v>
      </c>
      <c r="BG539" s="18">
        <f t="shared" si="542"/>
        <v>6.5492990539828405E-3</v>
      </c>
      <c r="BH539" s="18">
        <f t="shared" si="542"/>
        <v>7.4146503866239014E-3</v>
      </c>
      <c r="BI539" s="18">
        <f t="shared" si="542"/>
        <v>8.2641237131614378E-3</v>
      </c>
      <c r="BJ539" s="18">
        <f t="shared" si="543"/>
        <v>9.0981520701255703E-3</v>
      </c>
      <c r="BK539" s="18">
        <f t="shared" si="543"/>
        <v>9.917152889126396E-3</v>
      </c>
      <c r="BL539" s="18">
        <f t="shared" si="543"/>
        <v>1.0721528693502194E-2</v>
      </c>
      <c r="BM539" s="18">
        <f t="shared" si="543"/>
        <v>1.1511667757977559E-2</v>
      </c>
      <c r="BN539" s="18">
        <f t="shared" si="543"/>
        <v>1.2287944733602445E-2</v>
      </c>
      <c r="BO539" s="18">
        <f t="shared" si="543"/>
        <v>1.3050721240086036E-2</v>
      </c>
      <c r="BP539" s="18">
        <f t="shared" si="543"/>
        <v>1.3800346427492352E-2</v>
      </c>
      <c r="BQ539" s="18">
        <f t="shared" si="543"/>
        <v>1.4537157509131017E-2</v>
      </c>
      <c r="BR539" s="18">
        <f t="shared" si="543"/>
        <v>1.5261480267352072E-2</v>
      </c>
      <c r="BS539" s="18">
        <f t="shared" si="543"/>
        <v>1.5973629533838331E-2</v>
      </c>
      <c r="BT539" s="18">
        <f t="shared" si="544"/>
        <v>1.6673909645883153E-2</v>
      </c>
      <c r="BU539" s="18">
        <f t="shared" si="544"/>
        <v>1.7362614880042933E-2</v>
      </c>
      <c r="BV539" s="18">
        <f t="shared" si="544"/>
        <v>1.8040029864462383E-2</v>
      </c>
      <c r="BW539" s="18">
        <f t="shared" si="544"/>
        <v>1.8706429971086409E-2</v>
      </c>
      <c r="BX539" s="18">
        <f t="shared" si="544"/>
        <v>1.936208168889391E-2</v>
      </c>
      <c r="BY539" s="18">
        <f t="shared" si="544"/>
        <v>2.000724297921648E-2</v>
      </c>
      <c r="BZ539" s="18">
        <f t="shared" si="544"/>
        <v>2.0642163614137128E-2</v>
      </c>
      <c r="CA539" s="18">
        <f t="shared" si="544"/>
        <v>2.1267085498901522E-2</v>
      </c>
      <c r="CB539" s="18">
        <f t="shared" si="544"/>
        <v>2.1882242979216489E-2</v>
      </c>
      <c r="CC539" s="18">
        <f t="shared" si="544"/>
        <v>2.248786313425525E-2</v>
      </c>
      <c r="CD539" s="18">
        <f t="shared" si="545"/>
        <v>2.3084166056139555E-2</v>
      </c>
      <c r="CE539" s="18">
        <f t="shared" si="545"/>
        <v>2.367136511662106E-2</v>
      </c>
      <c r="CF539" s="18">
        <f t="shared" si="545"/>
        <v>2.4249667221640729E-2</v>
      </c>
      <c r="CG539" s="18">
        <f t="shared" si="545"/>
        <v>2.4819273054404456E-2</v>
      </c>
      <c r="CH539" s="18">
        <f t="shared" si="545"/>
        <v>2.5380377307574704E-2</v>
      </c>
      <c r="CI539" s="18">
        <f t="shared" si="545"/>
        <v>2.5933168905142412E-2</v>
      </c>
      <c r="CJ539" s="18">
        <f t="shared" si="545"/>
        <v>2.6477831214510604E-2</v>
      </c>
      <c r="CK539" s="18">
        <f t="shared" si="545"/>
        <v>2.7014542249289487E-2</v>
      </c>
      <c r="CL539" s="18">
        <f t="shared" si="545"/>
        <v>2.7543474863274457E-2</v>
      </c>
      <c r="CM539" s="18">
        <f t="shared" si="545"/>
        <v>2.8064796936051017E-2</v>
      </c>
      <c r="CN539" s="18">
        <f t="shared" si="546"/>
        <v>2.857867155064505E-2</v>
      </c>
      <c r="CO539" s="18">
        <f t="shared" si="546"/>
        <v>2.9085257163613661E-2</v>
      </c>
      <c r="CP539" s="18">
        <f t="shared" si="546"/>
        <v>2.9584707767948894E-2</v>
      </c>
      <c r="CQ539" s="18">
        <f t="shared" si="546"/>
        <v>3.0077173049146567E-2</v>
      </c>
      <c r="CR539" s="18">
        <f t="shared" si="546"/>
        <v>3.0562798534772048E-2</v>
      </c>
      <c r="CS539" s="18">
        <f t="shared" si="546"/>
        <v>3.1041725737837172E-2</v>
      </c>
      <c r="CT539" s="18">
        <f t="shared" si="546"/>
        <v>3.1514092294284993E-2</v>
      </c>
      <c r="CU539" s="18">
        <f t="shared" si="546"/>
        <v>3.1980032094862748E-2</v>
      </c>
      <c r="CV539" s="18">
        <f t="shared" si="546"/>
        <v>3.2439675411648938E-2</v>
      </c>
      <c r="CW539" s="18">
        <f t="shared" si="546"/>
        <v>3.2893149019484938E-2</v>
      </c>
      <c r="CX539" s="18">
        <f t="shared" si="546"/>
        <v>3.3340576312549823E-2</v>
      </c>
    </row>
    <row r="540" spans="1:102">
      <c r="A540" s="22">
        <v>5.15</v>
      </c>
      <c r="B540" s="18">
        <f t="shared" si="537"/>
        <v>9.9992921954693711E-2</v>
      </c>
      <c r="C540" s="18">
        <f t="shared" si="537"/>
        <v>9.6071353327242717E-2</v>
      </c>
      <c r="D540" s="18">
        <f t="shared" si="537"/>
        <v>9.2300614262386019E-2</v>
      </c>
      <c r="E540" s="18">
        <f t="shared" si="537"/>
        <v>8.8672167237712568E-2</v>
      </c>
      <c r="F540" s="18">
        <f t="shared" si="537"/>
        <v>8.5178107139878889E-2</v>
      </c>
      <c r="G540" s="18">
        <f t="shared" si="537"/>
        <v>8.1811103772875524E-2</v>
      </c>
      <c r="H540" s="18">
        <f t="shared" si="537"/>
        <v>7.8564350526122276E-2</v>
      </c>
      <c r="I540" s="18">
        <f t="shared" si="537"/>
        <v>7.5431518445921775E-2</v>
      </c>
      <c r="J540" s="18">
        <f t="shared" si="537"/>
        <v>7.2406715058141988E-2</v>
      </c>
      <c r="K540" s="18">
        <f t="shared" si="537"/>
        <v>6.9484447378422534E-2</v>
      </c>
      <c r="L540" s="18">
        <f t="shared" si="538"/>
        <v>6.6659588621360372E-2</v>
      </c>
      <c r="M540" s="18">
        <f t="shared" si="538"/>
        <v>6.3927348184201899E-2</v>
      </c>
      <c r="N540" s="18">
        <f t="shared" si="538"/>
        <v>6.1283244535338857E-2</v>
      </c>
      <c r="O540" s="18">
        <f t="shared" si="538"/>
        <v>5.8723080684852429E-2</v>
      </c>
      <c r="P540" s="18">
        <f t="shared" si="538"/>
        <v>5.62429219546937E-2</v>
      </c>
      <c r="Q540" s="18">
        <f t="shared" si="538"/>
        <v>5.3839075800847555E-2</v>
      </c>
      <c r="R540" s="18">
        <f t="shared" si="538"/>
        <v>5.150807346984522E-2</v>
      </c>
      <c r="S540" s="18">
        <f t="shared" si="538"/>
        <v>4.924665329797729E-2</v>
      </c>
      <c r="T540" s="18">
        <f t="shared" si="538"/>
        <v>4.705174548410547E-2</v>
      </c>
      <c r="U540" s="18">
        <f t="shared" si="538"/>
        <v>4.4920458186577764E-2</v>
      </c>
      <c r="V540" s="18">
        <f t="shared" si="539"/>
        <v>4.285006481183657E-2</v>
      </c>
      <c r="W540" s="18">
        <f t="shared" si="539"/>
        <v>4.0837992377228911E-2</v>
      </c>
      <c r="X540" s="18">
        <f t="shared" si="539"/>
        <v>3.8881810843582588E-2</v>
      </c>
      <c r="Y540" s="18">
        <f t="shared" si="539"/>
        <v>3.6979223324556713E-2</v>
      </c>
      <c r="Z540" s="18">
        <f t="shared" si="539"/>
        <v>3.5128057089828843E-2</v>
      </c>
      <c r="AA540" s="18">
        <f t="shared" si="539"/>
        <v>3.3326255288027039E-2</v>
      </c>
      <c r="AB540" s="18">
        <f t="shared" si="539"/>
        <v>3.1571869323114753E-2</v>
      </c>
      <c r="AC540" s="18">
        <f t="shared" si="539"/>
        <v>2.9863051824823565E-2</v>
      </c>
      <c r="AD540" s="18">
        <f t="shared" si="539"/>
        <v>2.8198050159821901E-2</v>
      </c>
      <c r="AE540" s="18">
        <f t="shared" si="539"/>
        <v>2.6575200435706367E-2</v>
      </c>
      <c r="AF540" s="18">
        <f t="shared" si="540"/>
        <v>2.49929219546937E-2</v>
      </c>
      <c r="AG540" s="18">
        <f t="shared" si="540"/>
        <v>2.3449712078150504E-2</v>
      </c>
      <c r="AH540" s="18">
        <f t="shared" si="540"/>
        <v>2.194414146688882E-2</v>
      </c>
      <c r="AI540" s="18">
        <f t="shared" si="540"/>
        <v>2.047484966553708E-2</v>
      </c>
      <c r="AJ540" s="18">
        <f t="shared" si="540"/>
        <v>1.9040541002312748E-2</v>
      </c>
      <c r="AK540" s="18">
        <f t="shared" si="540"/>
        <v>1.7639980778223111E-2</v>
      </c>
      <c r="AL540" s="18">
        <f t="shared" si="540"/>
        <v>1.6271991722135573E-2</v>
      </c>
      <c r="AM540" s="18">
        <f t="shared" si="540"/>
        <v>1.493545069032589E-2</v>
      </c>
      <c r="AN540" s="18">
        <f t="shared" si="540"/>
        <v>1.3629285591057333E-2</v>
      </c>
      <c r="AO540" s="18">
        <f t="shared" si="540"/>
        <v>1.2352472516491464E-2</v>
      </c>
      <c r="AP540" s="18">
        <f t="shared" si="541"/>
        <v>1.1104033065804819E-2</v>
      </c>
      <c r="AQ540" s="18">
        <f t="shared" si="541"/>
        <v>9.8830318448035887E-3</v>
      </c>
      <c r="AR540" s="18">
        <f t="shared" si="541"/>
        <v>8.6885741286067478E-3</v>
      </c>
      <c r="AS540" s="18">
        <f t="shared" si="541"/>
        <v>7.5198036751238165E-3</v>
      </c>
      <c r="AT540" s="18">
        <f t="shared" si="541"/>
        <v>6.3759006780979566E-3</v>
      </c>
      <c r="AU540" s="18">
        <f t="shared" si="541"/>
        <v>5.2560798494305574E-3</v>
      </c>
      <c r="AV540" s="18">
        <f t="shared" si="541"/>
        <v>4.1595886213603647E-3</v>
      </c>
      <c r="AW540" s="18">
        <f t="shared" si="541"/>
        <v>3.085705459848348E-3</v>
      </c>
      <c r="AX540" s="18">
        <f t="shared" si="541"/>
        <v>2.0337382812243149E-3</v>
      </c>
      <c r="AY540" s="18">
        <f t="shared" si="541"/>
        <v>1.0030229647947086E-3</v>
      </c>
      <c r="AZ540" s="18">
        <f t="shared" si="542"/>
        <v>7.0780453062940785E-6</v>
      </c>
      <c r="BA540" s="18">
        <f t="shared" si="542"/>
        <v>9.9717705520728506E-4</v>
      </c>
      <c r="BB540" s="18">
        <f t="shared" si="542"/>
        <v>1.9678623590317842E-3</v>
      </c>
      <c r="BC540" s="18">
        <f t="shared" si="542"/>
        <v>2.9196994045295951E-3</v>
      </c>
      <c r="BD540" s="18">
        <f t="shared" si="542"/>
        <v>3.8532318914601404E-3</v>
      </c>
      <c r="BE540" s="18">
        <f t="shared" si="542"/>
        <v>4.768982807211046E-3</v>
      </c>
      <c r="BF540" s="18">
        <f t="shared" si="542"/>
        <v>5.6674554037968727E-3</v>
      </c>
      <c r="BG540" s="18">
        <f t="shared" si="542"/>
        <v>6.5491341200726513E-3</v>
      </c>
      <c r="BH540" s="18">
        <f t="shared" si="542"/>
        <v>7.4144854527137122E-3</v>
      </c>
      <c r="BI540" s="18">
        <f t="shared" si="542"/>
        <v>8.2639587792512487E-3</v>
      </c>
      <c r="BJ540" s="18">
        <f t="shared" si="543"/>
        <v>9.0979871362153811E-3</v>
      </c>
      <c r="BK540" s="18">
        <f t="shared" si="543"/>
        <v>9.9169879552162069E-3</v>
      </c>
      <c r="BL540" s="18">
        <f t="shared" si="543"/>
        <v>1.0721363759592005E-2</v>
      </c>
      <c r="BM540" s="18">
        <f t="shared" si="543"/>
        <v>1.151150282406737E-2</v>
      </c>
      <c r="BN540" s="18">
        <f t="shared" si="543"/>
        <v>1.2287779799692256E-2</v>
      </c>
      <c r="BO540" s="18">
        <f t="shared" si="543"/>
        <v>1.3050556306175846E-2</v>
      </c>
      <c r="BP540" s="18">
        <f t="shared" si="543"/>
        <v>1.3800181493582163E-2</v>
      </c>
      <c r="BQ540" s="18">
        <f t="shared" si="543"/>
        <v>1.4536992575220828E-2</v>
      </c>
      <c r="BR540" s="18">
        <f t="shared" si="543"/>
        <v>1.5261315333441883E-2</v>
      </c>
      <c r="BS540" s="18">
        <f t="shared" si="543"/>
        <v>1.5973464599928142E-2</v>
      </c>
      <c r="BT540" s="18">
        <f t="shared" si="544"/>
        <v>1.6673744711972964E-2</v>
      </c>
      <c r="BU540" s="18">
        <f t="shared" si="544"/>
        <v>1.7362449946132744E-2</v>
      </c>
      <c r="BV540" s="18">
        <f t="shared" si="544"/>
        <v>1.8039864930552194E-2</v>
      </c>
      <c r="BW540" s="18">
        <f t="shared" si="544"/>
        <v>1.870626503717622E-2</v>
      </c>
      <c r="BX540" s="18">
        <f t="shared" si="544"/>
        <v>1.9361916754983721E-2</v>
      </c>
      <c r="BY540" s="18">
        <f t="shared" si="544"/>
        <v>2.0007078045306291E-2</v>
      </c>
      <c r="BZ540" s="18">
        <f t="shared" si="544"/>
        <v>2.0641998680226939E-2</v>
      </c>
      <c r="CA540" s="18">
        <f t="shared" si="544"/>
        <v>2.1266920564991333E-2</v>
      </c>
      <c r="CB540" s="18">
        <f t="shared" si="544"/>
        <v>2.18820780453063E-2</v>
      </c>
      <c r="CC540" s="18">
        <f t="shared" si="544"/>
        <v>2.248769820034506E-2</v>
      </c>
      <c r="CD540" s="18">
        <f t="shared" si="545"/>
        <v>2.3084001122229365E-2</v>
      </c>
      <c r="CE540" s="18">
        <f t="shared" si="545"/>
        <v>2.3671200182710871E-2</v>
      </c>
      <c r="CF540" s="18">
        <f t="shared" si="545"/>
        <v>2.424950228773054E-2</v>
      </c>
      <c r="CG540" s="18">
        <f t="shared" si="545"/>
        <v>2.4819108120494267E-2</v>
      </c>
      <c r="CH540" s="18">
        <f t="shared" si="545"/>
        <v>2.5380212373664508E-2</v>
      </c>
      <c r="CI540" s="18">
        <f t="shared" si="545"/>
        <v>2.5933003971232216E-2</v>
      </c>
      <c r="CJ540" s="18">
        <f t="shared" si="545"/>
        <v>2.6477666280600408E-2</v>
      </c>
      <c r="CK540" s="18">
        <f t="shared" si="545"/>
        <v>2.7014377315379291E-2</v>
      </c>
      <c r="CL540" s="18">
        <f t="shared" si="545"/>
        <v>2.7543309929364261E-2</v>
      </c>
      <c r="CM540" s="18">
        <f t="shared" si="545"/>
        <v>2.8064632002140821E-2</v>
      </c>
      <c r="CN540" s="18">
        <f t="shared" si="546"/>
        <v>2.8578506616734854E-2</v>
      </c>
      <c r="CO540" s="18">
        <f t="shared" si="546"/>
        <v>2.9085092229703464E-2</v>
      </c>
      <c r="CP540" s="18">
        <f t="shared" si="546"/>
        <v>2.9584542834038698E-2</v>
      </c>
      <c r="CQ540" s="18">
        <f t="shared" si="546"/>
        <v>3.0077008115236371E-2</v>
      </c>
      <c r="CR540" s="18">
        <f t="shared" si="546"/>
        <v>3.0562633600861852E-2</v>
      </c>
      <c r="CS540" s="18">
        <f t="shared" si="546"/>
        <v>3.1041560803926976E-2</v>
      </c>
      <c r="CT540" s="18">
        <f t="shared" si="546"/>
        <v>3.1513927360374797E-2</v>
      </c>
      <c r="CU540" s="18">
        <f t="shared" si="546"/>
        <v>3.1979867160952552E-2</v>
      </c>
      <c r="CV540" s="18">
        <f t="shared" si="546"/>
        <v>3.2439510477738742E-2</v>
      </c>
      <c r="CW540" s="18">
        <f t="shared" si="546"/>
        <v>3.2892984085574742E-2</v>
      </c>
      <c r="CX540" s="18">
        <f t="shared" si="546"/>
        <v>3.3340411378639627E-2</v>
      </c>
    </row>
    <row r="541" spans="1:102">
      <c r="A541" s="23">
        <v>5.16</v>
      </c>
      <c r="B541" s="18">
        <f t="shared" si="537"/>
        <v>9.999308313573059E-2</v>
      </c>
      <c r="C541" s="18">
        <f t="shared" si="537"/>
        <v>9.6071514508279596E-2</v>
      </c>
      <c r="D541" s="18">
        <f t="shared" si="537"/>
        <v>9.2300775443422897E-2</v>
      </c>
      <c r="E541" s="18">
        <f t="shared" si="537"/>
        <v>8.8672328418749446E-2</v>
      </c>
      <c r="F541" s="18">
        <f t="shared" si="537"/>
        <v>8.5178268320915768E-2</v>
      </c>
      <c r="G541" s="18">
        <f t="shared" si="537"/>
        <v>8.1811264953912402E-2</v>
      </c>
      <c r="H541" s="18">
        <f t="shared" si="537"/>
        <v>7.8564511707159154E-2</v>
      </c>
      <c r="I541" s="18">
        <f t="shared" si="537"/>
        <v>7.5431679626958653E-2</v>
      </c>
      <c r="J541" s="18">
        <f t="shared" si="537"/>
        <v>7.2406876239178866E-2</v>
      </c>
      <c r="K541" s="18">
        <f t="shared" si="537"/>
        <v>6.9484608559459413E-2</v>
      </c>
      <c r="L541" s="18">
        <f t="shared" si="538"/>
        <v>6.665974980239725E-2</v>
      </c>
      <c r="M541" s="18">
        <f t="shared" si="538"/>
        <v>6.3927509365238777E-2</v>
      </c>
      <c r="N541" s="18">
        <f t="shared" si="538"/>
        <v>6.1283405716375736E-2</v>
      </c>
      <c r="O541" s="18">
        <f t="shared" si="538"/>
        <v>5.8723241865889307E-2</v>
      </c>
      <c r="P541" s="18">
        <f t="shared" si="538"/>
        <v>5.6243083135730579E-2</v>
      </c>
      <c r="Q541" s="18">
        <f t="shared" si="538"/>
        <v>5.3839236981884434E-2</v>
      </c>
      <c r="R541" s="18">
        <f t="shared" si="538"/>
        <v>5.1508234650882098E-2</v>
      </c>
      <c r="S541" s="18">
        <f t="shared" si="538"/>
        <v>4.9246814479014168E-2</v>
      </c>
      <c r="T541" s="18">
        <f t="shared" si="538"/>
        <v>4.7051906665142348E-2</v>
      </c>
      <c r="U541" s="18">
        <f t="shared" si="538"/>
        <v>4.4920619367614642E-2</v>
      </c>
      <c r="V541" s="18">
        <f t="shared" si="539"/>
        <v>4.2850225992873449E-2</v>
      </c>
      <c r="W541" s="18">
        <f t="shared" si="539"/>
        <v>4.083815355826579E-2</v>
      </c>
      <c r="X541" s="18">
        <f t="shared" si="539"/>
        <v>3.8881972024619467E-2</v>
      </c>
      <c r="Y541" s="18">
        <f t="shared" si="539"/>
        <v>3.6979384505593585E-2</v>
      </c>
      <c r="Z541" s="18">
        <f t="shared" si="539"/>
        <v>3.5128218270865715E-2</v>
      </c>
      <c r="AA541" s="18">
        <f t="shared" si="539"/>
        <v>3.332641646906391E-2</v>
      </c>
      <c r="AB541" s="18">
        <f t="shared" si="539"/>
        <v>3.1572030504151624E-2</v>
      </c>
      <c r="AC541" s="18">
        <f t="shared" si="539"/>
        <v>2.9863213005860437E-2</v>
      </c>
      <c r="AD541" s="18">
        <f t="shared" si="539"/>
        <v>2.8198211340858773E-2</v>
      </c>
      <c r="AE541" s="18">
        <f t="shared" si="539"/>
        <v>2.6575361616743239E-2</v>
      </c>
      <c r="AF541" s="18">
        <f t="shared" si="540"/>
        <v>2.4993083135730572E-2</v>
      </c>
      <c r="AG541" s="18">
        <f t="shared" si="540"/>
        <v>2.3449873259187376E-2</v>
      </c>
      <c r="AH541" s="18">
        <f t="shared" si="540"/>
        <v>2.1944302647925691E-2</v>
      </c>
      <c r="AI541" s="18">
        <f t="shared" si="540"/>
        <v>2.0475010846573952E-2</v>
      </c>
      <c r="AJ541" s="18">
        <f t="shared" si="540"/>
        <v>1.904070218334962E-2</v>
      </c>
      <c r="AK541" s="18">
        <f t="shared" si="540"/>
        <v>1.7640141959259982E-2</v>
      </c>
      <c r="AL541" s="18">
        <f t="shared" si="540"/>
        <v>1.6272152903172445E-2</v>
      </c>
      <c r="AM541" s="18">
        <f t="shared" si="540"/>
        <v>1.4935611871362761E-2</v>
      </c>
      <c r="AN541" s="18">
        <f t="shared" si="540"/>
        <v>1.3629446772094204E-2</v>
      </c>
      <c r="AO541" s="18">
        <f t="shared" si="540"/>
        <v>1.2352633697528335E-2</v>
      </c>
      <c r="AP541" s="18">
        <f t="shared" si="541"/>
        <v>1.1104194246841691E-2</v>
      </c>
      <c r="AQ541" s="18">
        <f t="shared" si="541"/>
        <v>9.8831930258404602E-3</v>
      </c>
      <c r="AR541" s="18">
        <f t="shared" si="541"/>
        <v>8.6887353096436193E-3</v>
      </c>
      <c r="AS541" s="18">
        <f t="shared" si="541"/>
        <v>7.519964856160688E-3</v>
      </c>
      <c r="AT541" s="18">
        <f t="shared" si="541"/>
        <v>6.3760618591348281E-3</v>
      </c>
      <c r="AU541" s="18">
        <f t="shared" si="541"/>
        <v>5.256241030467429E-3</v>
      </c>
      <c r="AV541" s="18">
        <f t="shared" si="541"/>
        <v>4.1597498023972362E-3</v>
      </c>
      <c r="AW541" s="18">
        <f t="shared" si="541"/>
        <v>3.0858666408852195E-3</v>
      </c>
      <c r="AX541" s="18">
        <f t="shared" si="541"/>
        <v>2.0338994622611864E-3</v>
      </c>
      <c r="AY541" s="18">
        <f t="shared" si="541"/>
        <v>1.0031841458315802E-3</v>
      </c>
      <c r="AZ541" s="18">
        <f t="shared" si="542"/>
        <v>6.9168642694225624E-6</v>
      </c>
      <c r="BA541" s="18">
        <f t="shared" si="542"/>
        <v>9.9701587417041354E-4</v>
      </c>
      <c r="BB541" s="18">
        <f t="shared" si="542"/>
        <v>1.9677011779949127E-3</v>
      </c>
      <c r="BC541" s="18">
        <f t="shared" si="542"/>
        <v>2.9195382234927236E-3</v>
      </c>
      <c r="BD541" s="18">
        <f t="shared" si="542"/>
        <v>3.8530707104232689E-3</v>
      </c>
      <c r="BE541" s="18">
        <f t="shared" si="542"/>
        <v>4.7688216261741745E-3</v>
      </c>
      <c r="BF541" s="18">
        <f t="shared" si="542"/>
        <v>5.6672942227600012E-3</v>
      </c>
      <c r="BG541" s="18">
        <f t="shared" si="542"/>
        <v>6.5489729390357798E-3</v>
      </c>
      <c r="BH541" s="18">
        <f t="shared" si="542"/>
        <v>7.4143242716768407E-3</v>
      </c>
      <c r="BI541" s="18">
        <f t="shared" si="542"/>
        <v>8.2637975982143771E-3</v>
      </c>
      <c r="BJ541" s="18">
        <f t="shared" si="543"/>
        <v>9.0978259551785096E-3</v>
      </c>
      <c r="BK541" s="18">
        <f t="shared" si="543"/>
        <v>9.9168267741793353E-3</v>
      </c>
      <c r="BL541" s="18">
        <f t="shared" si="543"/>
        <v>1.0721202578555133E-2</v>
      </c>
      <c r="BM541" s="18">
        <f t="shared" si="543"/>
        <v>1.1511341643030498E-2</v>
      </c>
      <c r="BN541" s="18">
        <f t="shared" si="543"/>
        <v>1.2287618618655384E-2</v>
      </c>
      <c r="BO541" s="18">
        <f t="shared" si="543"/>
        <v>1.3050395125138975E-2</v>
      </c>
      <c r="BP541" s="18">
        <f t="shared" si="543"/>
        <v>1.3800020312545291E-2</v>
      </c>
      <c r="BQ541" s="18">
        <f t="shared" si="543"/>
        <v>1.4536831394183956E-2</v>
      </c>
      <c r="BR541" s="18">
        <f t="shared" si="543"/>
        <v>1.5261154152405011E-2</v>
      </c>
      <c r="BS541" s="18">
        <f t="shared" si="543"/>
        <v>1.597330341889127E-2</v>
      </c>
      <c r="BT541" s="18">
        <f t="shared" si="544"/>
        <v>1.6673583530936092E-2</v>
      </c>
      <c r="BU541" s="18">
        <f t="shared" si="544"/>
        <v>1.7362288765095872E-2</v>
      </c>
      <c r="BV541" s="18">
        <f t="shared" si="544"/>
        <v>1.8039703749515322E-2</v>
      </c>
      <c r="BW541" s="18">
        <f t="shared" si="544"/>
        <v>1.8706103856139349E-2</v>
      </c>
      <c r="BX541" s="18">
        <f t="shared" si="544"/>
        <v>1.936175557394685E-2</v>
      </c>
      <c r="BY541" s="18">
        <f t="shared" si="544"/>
        <v>2.000691686426942E-2</v>
      </c>
      <c r="BZ541" s="18">
        <f t="shared" si="544"/>
        <v>2.0641837499190067E-2</v>
      </c>
      <c r="CA541" s="18">
        <f t="shared" si="544"/>
        <v>2.1266759383954462E-2</v>
      </c>
      <c r="CB541" s="18">
        <f t="shared" si="544"/>
        <v>2.1881916864269428E-2</v>
      </c>
      <c r="CC541" s="18">
        <f t="shared" si="544"/>
        <v>2.2487537019308189E-2</v>
      </c>
      <c r="CD541" s="18">
        <f t="shared" si="545"/>
        <v>2.3083839941192494E-2</v>
      </c>
      <c r="CE541" s="18">
        <f t="shared" si="545"/>
        <v>2.3671039001673999E-2</v>
      </c>
      <c r="CF541" s="18">
        <f t="shared" si="545"/>
        <v>2.4249341106693668E-2</v>
      </c>
      <c r="CG541" s="18">
        <f t="shared" si="545"/>
        <v>2.4818946939457395E-2</v>
      </c>
      <c r="CH541" s="18">
        <f t="shared" si="545"/>
        <v>2.538005119262763E-2</v>
      </c>
      <c r="CI541" s="18">
        <f t="shared" si="545"/>
        <v>2.5932842790195337E-2</v>
      </c>
      <c r="CJ541" s="18">
        <f t="shared" si="545"/>
        <v>2.6477505099563529E-2</v>
      </c>
      <c r="CK541" s="18">
        <f t="shared" si="545"/>
        <v>2.7014216134342413E-2</v>
      </c>
      <c r="CL541" s="18">
        <f t="shared" si="545"/>
        <v>2.7543148748327383E-2</v>
      </c>
      <c r="CM541" s="18">
        <f t="shared" si="545"/>
        <v>2.8064470821103943E-2</v>
      </c>
      <c r="CN541" s="18">
        <f t="shared" si="546"/>
        <v>2.8578345435697976E-2</v>
      </c>
      <c r="CO541" s="18">
        <f t="shared" si="546"/>
        <v>2.9084931048666586E-2</v>
      </c>
      <c r="CP541" s="18">
        <f t="shared" si="546"/>
        <v>2.9584381653001819E-2</v>
      </c>
      <c r="CQ541" s="18">
        <f t="shared" si="546"/>
        <v>3.0076846934199493E-2</v>
      </c>
      <c r="CR541" s="18">
        <f t="shared" si="546"/>
        <v>3.0562472419824974E-2</v>
      </c>
      <c r="CS541" s="18">
        <f t="shared" si="546"/>
        <v>3.1041399622890098E-2</v>
      </c>
      <c r="CT541" s="18">
        <f t="shared" si="546"/>
        <v>3.1513766179337918E-2</v>
      </c>
      <c r="CU541" s="18">
        <f t="shared" si="546"/>
        <v>3.1979705979915674E-2</v>
      </c>
      <c r="CV541" s="18">
        <f t="shared" si="546"/>
        <v>3.2439349296701864E-2</v>
      </c>
      <c r="CW541" s="18">
        <f t="shared" si="546"/>
        <v>3.2892822904537863E-2</v>
      </c>
      <c r="CX541" s="18">
        <f t="shared" si="546"/>
        <v>3.3340250197602748E-2</v>
      </c>
    </row>
    <row r="542" spans="1:102">
      <c r="A542" s="22">
        <v>5.17</v>
      </c>
      <c r="B542" s="18">
        <f t="shared" si="537"/>
        <v>9.999324064935447E-2</v>
      </c>
      <c r="C542" s="18">
        <f t="shared" si="537"/>
        <v>9.607167202190349E-2</v>
      </c>
      <c r="D542" s="18">
        <f t="shared" si="537"/>
        <v>9.2300932957046777E-2</v>
      </c>
      <c r="E542" s="18">
        <f t="shared" si="537"/>
        <v>8.8672485932373327E-2</v>
      </c>
      <c r="F542" s="18">
        <f t="shared" si="537"/>
        <v>8.5178425834539648E-2</v>
      </c>
      <c r="G542" s="18">
        <f t="shared" si="537"/>
        <v>8.1811422467536282E-2</v>
      </c>
      <c r="H542" s="18">
        <f t="shared" si="537"/>
        <v>7.8564669220783034E-2</v>
      </c>
      <c r="I542" s="18">
        <f t="shared" si="537"/>
        <v>7.5431837140582547E-2</v>
      </c>
      <c r="J542" s="18">
        <f t="shared" si="537"/>
        <v>7.2407033752802746E-2</v>
      </c>
      <c r="K542" s="18">
        <f t="shared" si="537"/>
        <v>6.9484766073083293E-2</v>
      </c>
      <c r="L542" s="18">
        <f t="shared" si="538"/>
        <v>6.665990731602113E-2</v>
      </c>
      <c r="M542" s="18">
        <f t="shared" si="538"/>
        <v>6.3927666878862657E-2</v>
      </c>
      <c r="N542" s="18">
        <f t="shared" si="538"/>
        <v>6.128356322999963E-2</v>
      </c>
      <c r="O542" s="18">
        <f t="shared" si="538"/>
        <v>5.8723399379513194E-2</v>
      </c>
      <c r="P542" s="18">
        <f t="shared" si="538"/>
        <v>5.6243240649354466E-2</v>
      </c>
      <c r="Q542" s="18">
        <f t="shared" si="538"/>
        <v>5.3839394495508314E-2</v>
      </c>
      <c r="R542" s="18">
        <f t="shared" si="538"/>
        <v>5.1508392164505985E-2</v>
      </c>
      <c r="S542" s="18">
        <f t="shared" si="538"/>
        <v>4.9246971992638056E-2</v>
      </c>
      <c r="T542" s="18">
        <f t="shared" si="538"/>
        <v>4.7052064178766242E-2</v>
      </c>
      <c r="U542" s="18">
        <f t="shared" si="538"/>
        <v>4.4920776881238522E-2</v>
      </c>
      <c r="V542" s="18">
        <f t="shared" si="539"/>
        <v>4.2850383506497336E-2</v>
      </c>
      <c r="W542" s="18">
        <f t="shared" si="539"/>
        <v>4.0838311071889677E-2</v>
      </c>
      <c r="X542" s="18">
        <f t="shared" si="539"/>
        <v>3.8882129538243354E-2</v>
      </c>
      <c r="Y542" s="18">
        <f t="shared" si="539"/>
        <v>3.6979542019217479E-2</v>
      </c>
      <c r="Z542" s="18">
        <f t="shared" si="539"/>
        <v>3.5128375784489609E-2</v>
      </c>
      <c r="AA542" s="18">
        <f t="shared" si="539"/>
        <v>3.3326573982687804E-2</v>
      </c>
      <c r="AB542" s="18">
        <f t="shared" si="539"/>
        <v>3.1572188017775518E-2</v>
      </c>
      <c r="AC542" s="18">
        <f t="shared" si="539"/>
        <v>2.9863370519484331E-2</v>
      </c>
      <c r="AD542" s="18">
        <f t="shared" si="539"/>
        <v>2.8198368854482667E-2</v>
      </c>
      <c r="AE542" s="18">
        <f t="shared" si="539"/>
        <v>2.6575519130367133E-2</v>
      </c>
      <c r="AF542" s="18">
        <f t="shared" si="540"/>
        <v>2.4993240649354466E-2</v>
      </c>
      <c r="AG542" s="18">
        <f t="shared" si="540"/>
        <v>2.345003077281127E-2</v>
      </c>
      <c r="AH542" s="18">
        <f t="shared" si="540"/>
        <v>2.1944460161549585E-2</v>
      </c>
      <c r="AI542" s="18">
        <f t="shared" si="540"/>
        <v>2.0475168360197846E-2</v>
      </c>
      <c r="AJ542" s="18">
        <f t="shared" si="540"/>
        <v>1.9040859696973514E-2</v>
      </c>
      <c r="AK542" s="18">
        <f t="shared" si="540"/>
        <v>1.7640299472883876E-2</v>
      </c>
      <c r="AL542" s="18">
        <f t="shared" si="540"/>
        <v>1.6272310416796339E-2</v>
      </c>
      <c r="AM542" s="18">
        <f t="shared" si="540"/>
        <v>1.4935769384986655E-2</v>
      </c>
      <c r="AN542" s="18">
        <f t="shared" si="540"/>
        <v>1.3629604285718099E-2</v>
      </c>
      <c r="AO542" s="18">
        <f t="shared" si="540"/>
        <v>1.235279121115223E-2</v>
      </c>
      <c r="AP542" s="18">
        <f t="shared" si="541"/>
        <v>1.1104351760465585E-2</v>
      </c>
      <c r="AQ542" s="18">
        <f t="shared" si="541"/>
        <v>9.8833505394643542E-3</v>
      </c>
      <c r="AR542" s="18">
        <f t="shared" si="541"/>
        <v>8.6888928232675133E-3</v>
      </c>
      <c r="AS542" s="18">
        <f t="shared" si="541"/>
        <v>7.520122369784582E-3</v>
      </c>
      <c r="AT542" s="18">
        <f t="shared" si="541"/>
        <v>6.3762193727587221E-3</v>
      </c>
      <c r="AU542" s="18">
        <f t="shared" si="541"/>
        <v>5.256398544091323E-3</v>
      </c>
      <c r="AV542" s="18">
        <f t="shared" si="541"/>
        <v>4.1599073160211303E-3</v>
      </c>
      <c r="AW542" s="18">
        <f t="shared" si="541"/>
        <v>3.0860241545091135E-3</v>
      </c>
      <c r="AX542" s="18">
        <f t="shared" si="541"/>
        <v>2.0340569758850804E-3</v>
      </c>
      <c r="AY542" s="18">
        <f t="shared" si="541"/>
        <v>1.0033416594554742E-3</v>
      </c>
      <c r="AZ542" s="18">
        <f t="shared" si="542"/>
        <v>6.7593506455285168E-6</v>
      </c>
      <c r="BA542" s="18">
        <f t="shared" si="542"/>
        <v>9.968583605465195E-4</v>
      </c>
      <c r="BB542" s="18">
        <f t="shared" si="542"/>
        <v>1.9675436643710187E-3</v>
      </c>
      <c r="BC542" s="18">
        <f t="shared" si="542"/>
        <v>2.9193807098688296E-3</v>
      </c>
      <c r="BD542" s="18">
        <f t="shared" si="542"/>
        <v>3.8529131967993749E-3</v>
      </c>
      <c r="BE542" s="18">
        <f t="shared" si="542"/>
        <v>4.7686641125502804E-3</v>
      </c>
      <c r="BF542" s="18">
        <f t="shared" si="542"/>
        <v>5.6671367091361072E-3</v>
      </c>
      <c r="BG542" s="18">
        <f t="shared" si="542"/>
        <v>6.5488154254118858E-3</v>
      </c>
      <c r="BH542" s="18">
        <f t="shared" si="542"/>
        <v>7.4141667580529466E-3</v>
      </c>
      <c r="BI542" s="18">
        <f t="shared" si="542"/>
        <v>8.2636400845904831E-3</v>
      </c>
      <c r="BJ542" s="18">
        <f t="shared" si="543"/>
        <v>9.0976684415546155E-3</v>
      </c>
      <c r="BK542" s="18">
        <f t="shared" si="543"/>
        <v>9.9166692605554413E-3</v>
      </c>
      <c r="BL542" s="18">
        <f t="shared" si="543"/>
        <v>1.0721045064931239E-2</v>
      </c>
      <c r="BM542" s="18">
        <f t="shared" si="543"/>
        <v>1.1511184129406604E-2</v>
      </c>
      <c r="BN542" s="18">
        <f t="shared" si="543"/>
        <v>1.228746110503149E-2</v>
      </c>
      <c r="BO542" s="18">
        <f t="shared" si="543"/>
        <v>1.3050237611515081E-2</v>
      </c>
      <c r="BP542" s="18">
        <f t="shared" si="543"/>
        <v>1.3799862798921397E-2</v>
      </c>
      <c r="BQ542" s="18">
        <f t="shared" si="543"/>
        <v>1.4536673880560062E-2</v>
      </c>
      <c r="BR542" s="18">
        <f t="shared" si="543"/>
        <v>1.5260996638781117E-2</v>
      </c>
      <c r="BS542" s="18">
        <f t="shared" si="543"/>
        <v>1.5973145905267376E-2</v>
      </c>
      <c r="BT542" s="18">
        <f t="shared" si="544"/>
        <v>1.6673426017312198E-2</v>
      </c>
      <c r="BU542" s="18">
        <f t="shared" si="544"/>
        <v>1.7362131251471978E-2</v>
      </c>
      <c r="BV542" s="18">
        <f t="shared" si="544"/>
        <v>1.8039546235891428E-2</v>
      </c>
      <c r="BW542" s="18">
        <f t="shared" si="544"/>
        <v>1.8705946342515455E-2</v>
      </c>
      <c r="BX542" s="18">
        <f t="shared" si="544"/>
        <v>1.9361598060322956E-2</v>
      </c>
      <c r="BY542" s="18">
        <f t="shared" si="544"/>
        <v>2.0006759350645525E-2</v>
      </c>
      <c r="BZ542" s="18">
        <f t="shared" si="544"/>
        <v>2.0641679985566173E-2</v>
      </c>
      <c r="CA542" s="18">
        <f t="shared" si="544"/>
        <v>2.1266601870330568E-2</v>
      </c>
      <c r="CB542" s="18">
        <f t="shared" si="544"/>
        <v>2.1881759350645534E-2</v>
      </c>
      <c r="CC542" s="18">
        <f t="shared" si="544"/>
        <v>2.2487379505684295E-2</v>
      </c>
      <c r="CD542" s="18">
        <f t="shared" si="545"/>
        <v>2.30836824275686E-2</v>
      </c>
      <c r="CE542" s="18">
        <f t="shared" si="545"/>
        <v>2.3670881488050105E-2</v>
      </c>
      <c r="CF542" s="18">
        <f t="shared" si="545"/>
        <v>2.4249183593069774E-2</v>
      </c>
      <c r="CG542" s="18">
        <f t="shared" si="545"/>
        <v>2.4818789425833501E-2</v>
      </c>
      <c r="CH542" s="18">
        <f t="shared" si="545"/>
        <v>2.5379893679003736E-2</v>
      </c>
      <c r="CI542" s="18">
        <f t="shared" si="545"/>
        <v>2.5932685276571443E-2</v>
      </c>
      <c r="CJ542" s="18">
        <f t="shared" si="545"/>
        <v>2.6477347585939635E-2</v>
      </c>
      <c r="CK542" s="18">
        <f t="shared" si="545"/>
        <v>2.7014058620718519E-2</v>
      </c>
      <c r="CL542" s="18">
        <f t="shared" si="545"/>
        <v>2.7542991234703489E-2</v>
      </c>
      <c r="CM542" s="18">
        <f t="shared" si="545"/>
        <v>2.8064313307480049E-2</v>
      </c>
      <c r="CN542" s="18">
        <f t="shared" si="546"/>
        <v>2.8578187922074082E-2</v>
      </c>
      <c r="CO542" s="18">
        <f t="shared" si="546"/>
        <v>2.9084773535042692E-2</v>
      </c>
      <c r="CP542" s="18">
        <f t="shared" si="546"/>
        <v>2.9584224139377925E-2</v>
      </c>
      <c r="CQ542" s="18">
        <f t="shared" si="546"/>
        <v>3.0076689420575599E-2</v>
      </c>
      <c r="CR542" s="18">
        <f t="shared" si="546"/>
        <v>3.056231490620108E-2</v>
      </c>
      <c r="CS542" s="18">
        <f t="shared" si="546"/>
        <v>3.1041242109266204E-2</v>
      </c>
      <c r="CT542" s="18">
        <f t="shared" si="546"/>
        <v>3.1513608665714024E-2</v>
      </c>
      <c r="CU542" s="18">
        <f t="shared" si="546"/>
        <v>3.1979548466291779E-2</v>
      </c>
      <c r="CV542" s="18">
        <f t="shared" si="546"/>
        <v>3.243919178307797E-2</v>
      </c>
      <c r="CW542" s="18">
        <f t="shared" si="546"/>
        <v>3.2892665390913969E-2</v>
      </c>
      <c r="CX542" s="18">
        <f t="shared" si="546"/>
        <v>3.3340092683978854E-2</v>
      </c>
    </row>
    <row r="543" spans="1:102">
      <c r="A543" s="23">
        <v>5.18</v>
      </c>
      <c r="B543" s="18">
        <f t="shared" si="537"/>
        <v>9.9993394579081171E-2</v>
      </c>
      <c r="C543" s="18">
        <f t="shared" si="537"/>
        <v>9.6071825951630191E-2</v>
      </c>
      <c r="D543" s="18">
        <f t="shared" si="537"/>
        <v>9.2301086886773492E-2</v>
      </c>
      <c r="E543" s="18">
        <f t="shared" si="537"/>
        <v>8.8672639862100028E-2</v>
      </c>
      <c r="F543" s="18">
        <f t="shared" si="537"/>
        <v>8.5178579764266349E-2</v>
      </c>
      <c r="G543" s="18">
        <f t="shared" si="537"/>
        <v>8.1811576397262997E-2</v>
      </c>
      <c r="H543" s="18">
        <f t="shared" si="537"/>
        <v>7.8564823150509749E-2</v>
      </c>
      <c r="I543" s="18">
        <f t="shared" si="537"/>
        <v>7.5431991070309248E-2</v>
      </c>
      <c r="J543" s="18">
        <f t="shared" si="537"/>
        <v>7.2407187682529447E-2</v>
      </c>
      <c r="K543" s="18">
        <f t="shared" si="537"/>
        <v>6.9484920002809994E-2</v>
      </c>
      <c r="L543" s="18">
        <f t="shared" si="538"/>
        <v>6.6660061245747831E-2</v>
      </c>
      <c r="M543" s="18">
        <f t="shared" si="538"/>
        <v>6.3927820808589358E-2</v>
      </c>
      <c r="N543" s="18">
        <f t="shared" si="538"/>
        <v>6.1283717159726331E-2</v>
      </c>
      <c r="O543" s="18">
        <f t="shared" si="538"/>
        <v>5.8723553309239895E-2</v>
      </c>
      <c r="P543" s="18">
        <f t="shared" si="538"/>
        <v>5.6243394579081174E-2</v>
      </c>
      <c r="Q543" s="18">
        <f t="shared" si="538"/>
        <v>5.3839548425235022E-2</v>
      </c>
      <c r="R543" s="18">
        <f t="shared" si="538"/>
        <v>5.1508546094232693E-2</v>
      </c>
      <c r="S543" s="18">
        <f t="shared" si="538"/>
        <v>4.9247125922364757E-2</v>
      </c>
      <c r="T543" s="18">
        <f t="shared" si="538"/>
        <v>4.7052218108492944E-2</v>
      </c>
      <c r="U543" s="18">
        <f t="shared" si="538"/>
        <v>4.492093081096523E-2</v>
      </c>
      <c r="V543" s="18">
        <f t="shared" si="539"/>
        <v>4.2850537436224037E-2</v>
      </c>
      <c r="W543" s="18">
        <f t="shared" si="539"/>
        <v>4.0838465001616378E-2</v>
      </c>
      <c r="X543" s="18">
        <f t="shared" si="539"/>
        <v>3.8882283467970055E-2</v>
      </c>
      <c r="Y543" s="18">
        <f t="shared" si="539"/>
        <v>3.697969594894418E-2</v>
      </c>
      <c r="Z543" s="18">
        <f t="shared" si="539"/>
        <v>3.512852971421631E-2</v>
      </c>
      <c r="AA543" s="18">
        <f t="shared" si="539"/>
        <v>3.3326727912414505E-2</v>
      </c>
      <c r="AB543" s="18">
        <f t="shared" si="539"/>
        <v>3.1572341947502219E-2</v>
      </c>
      <c r="AC543" s="18">
        <f t="shared" si="539"/>
        <v>2.9863524449211032E-2</v>
      </c>
      <c r="AD543" s="18">
        <f t="shared" si="539"/>
        <v>2.8198522784209368E-2</v>
      </c>
      <c r="AE543" s="18">
        <f t="shared" si="539"/>
        <v>2.6575673060093834E-2</v>
      </c>
      <c r="AF543" s="18">
        <f t="shared" si="540"/>
        <v>2.4993394579081167E-2</v>
      </c>
      <c r="AG543" s="18">
        <f t="shared" si="540"/>
        <v>2.3450184702537971E-2</v>
      </c>
      <c r="AH543" s="18">
        <f t="shared" si="540"/>
        <v>2.1944614091276286E-2</v>
      </c>
      <c r="AI543" s="18">
        <f t="shared" si="540"/>
        <v>2.0475322289924547E-2</v>
      </c>
      <c r="AJ543" s="18">
        <f t="shared" si="540"/>
        <v>1.9041013626700215E-2</v>
      </c>
      <c r="AK543" s="18">
        <f t="shared" si="540"/>
        <v>1.7640453402610577E-2</v>
      </c>
      <c r="AL543" s="18">
        <f t="shared" si="540"/>
        <v>1.627246434652304E-2</v>
      </c>
      <c r="AM543" s="18">
        <f t="shared" si="540"/>
        <v>1.4935923314713356E-2</v>
      </c>
      <c r="AN543" s="18">
        <f t="shared" si="540"/>
        <v>1.36297582154448E-2</v>
      </c>
      <c r="AO543" s="18">
        <f t="shared" si="540"/>
        <v>1.2352945140878931E-2</v>
      </c>
      <c r="AP543" s="18">
        <f t="shared" si="541"/>
        <v>1.1104505690192286E-2</v>
      </c>
      <c r="AQ543" s="18">
        <f t="shared" si="541"/>
        <v>9.8835044691910554E-3</v>
      </c>
      <c r="AR543" s="18">
        <f t="shared" si="541"/>
        <v>8.6890467529942145E-3</v>
      </c>
      <c r="AS543" s="18">
        <f t="shared" si="541"/>
        <v>7.5202762995112832E-3</v>
      </c>
      <c r="AT543" s="18">
        <f t="shared" si="541"/>
        <v>6.3763733024854233E-3</v>
      </c>
      <c r="AU543" s="18">
        <f t="shared" si="541"/>
        <v>5.2565524738180242E-3</v>
      </c>
      <c r="AV543" s="18">
        <f t="shared" si="541"/>
        <v>4.1600612457478314E-3</v>
      </c>
      <c r="AW543" s="18">
        <f t="shared" si="541"/>
        <v>3.0861780842358147E-3</v>
      </c>
      <c r="AX543" s="18">
        <f t="shared" si="541"/>
        <v>2.0342109056117816E-3</v>
      </c>
      <c r="AY543" s="18">
        <f t="shared" si="541"/>
        <v>1.0034955891821754E-3</v>
      </c>
      <c r="AZ543" s="18">
        <f t="shared" si="542"/>
        <v>6.605420918827376E-6</v>
      </c>
      <c r="BA543" s="18">
        <f t="shared" si="542"/>
        <v>9.9670443081981835E-4</v>
      </c>
      <c r="BB543" s="18">
        <f t="shared" si="542"/>
        <v>1.9673897346443175E-3</v>
      </c>
      <c r="BC543" s="18">
        <f t="shared" si="542"/>
        <v>2.9192267801421284E-3</v>
      </c>
      <c r="BD543" s="18">
        <f t="shared" si="542"/>
        <v>3.8527592670726737E-3</v>
      </c>
      <c r="BE543" s="18">
        <f t="shared" si="542"/>
        <v>4.7685101828235793E-3</v>
      </c>
      <c r="BF543" s="18">
        <f t="shared" si="542"/>
        <v>5.666982779409406E-3</v>
      </c>
      <c r="BG543" s="18">
        <f t="shared" si="542"/>
        <v>6.5486614956851846E-3</v>
      </c>
      <c r="BH543" s="18">
        <f t="shared" si="542"/>
        <v>7.4140128283262455E-3</v>
      </c>
      <c r="BI543" s="18">
        <f t="shared" si="542"/>
        <v>8.263486154863782E-3</v>
      </c>
      <c r="BJ543" s="18">
        <f t="shared" si="543"/>
        <v>9.0975145118279144E-3</v>
      </c>
      <c r="BK543" s="18">
        <f t="shared" si="543"/>
        <v>9.9165153308287401E-3</v>
      </c>
      <c r="BL543" s="18">
        <f t="shared" si="543"/>
        <v>1.0720891135204538E-2</v>
      </c>
      <c r="BM543" s="18">
        <f t="shared" si="543"/>
        <v>1.1511030199679903E-2</v>
      </c>
      <c r="BN543" s="18">
        <f t="shared" si="543"/>
        <v>1.2287307175304789E-2</v>
      </c>
      <c r="BO543" s="18">
        <f t="shared" si="543"/>
        <v>1.305008368178838E-2</v>
      </c>
      <c r="BP543" s="18">
        <f t="shared" si="543"/>
        <v>1.3799708869194696E-2</v>
      </c>
      <c r="BQ543" s="18">
        <f t="shared" si="543"/>
        <v>1.4536519950833361E-2</v>
      </c>
      <c r="BR543" s="18">
        <f t="shared" si="543"/>
        <v>1.5260842709054416E-2</v>
      </c>
      <c r="BS543" s="18">
        <f t="shared" si="543"/>
        <v>1.5972991975540675E-2</v>
      </c>
      <c r="BT543" s="18">
        <f t="shared" si="544"/>
        <v>1.6673272087585497E-2</v>
      </c>
      <c r="BU543" s="18">
        <f t="shared" si="544"/>
        <v>1.7361977321745277E-2</v>
      </c>
      <c r="BV543" s="18">
        <f t="shared" si="544"/>
        <v>1.8039392306164727E-2</v>
      </c>
      <c r="BW543" s="18">
        <f t="shared" si="544"/>
        <v>1.8705792412788753E-2</v>
      </c>
      <c r="BX543" s="18">
        <f t="shared" si="544"/>
        <v>1.9361444130596255E-2</v>
      </c>
      <c r="BY543" s="18">
        <f t="shared" si="544"/>
        <v>2.0006605420918824E-2</v>
      </c>
      <c r="BZ543" s="18">
        <f t="shared" si="544"/>
        <v>2.0641526055839472E-2</v>
      </c>
      <c r="CA543" s="18">
        <f t="shared" si="544"/>
        <v>2.1266447940603866E-2</v>
      </c>
      <c r="CB543" s="18">
        <f t="shared" si="544"/>
        <v>2.1881605420918833E-2</v>
      </c>
      <c r="CC543" s="18">
        <f t="shared" si="544"/>
        <v>2.2487225575957594E-2</v>
      </c>
      <c r="CD543" s="18">
        <f t="shared" si="545"/>
        <v>2.3083528497841899E-2</v>
      </c>
      <c r="CE543" s="18">
        <f t="shared" si="545"/>
        <v>2.3670727558323404E-2</v>
      </c>
      <c r="CF543" s="18">
        <f t="shared" si="545"/>
        <v>2.4249029663343073E-2</v>
      </c>
      <c r="CG543" s="18">
        <f t="shared" si="545"/>
        <v>2.48186354961068E-2</v>
      </c>
      <c r="CH543" s="18">
        <f t="shared" si="545"/>
        <v>2.5379739749277049E-2</v>
      </c>
      <c r="CI543" s="18">
        <f t="shared" si="545"/>
        <v>2.5932531346844756E-2</v>
      </c>
      <c r="CJ543" s="18">
        <f t="shared" si="545"/>
        <v>2.6477193656212948E-2</v>
      </c>
      <c r="CK543" s="18">
        <f t="shared" si="545"/>
        <v>2.7013904690991832E-2</v>
      </c>
      <c r="CL543" s="18">
        <f t="shared" si="545"/>
        <v>2.7542837304976801E-2</v>
      </c>
      <c r="CM543" s="18">
        <f t="shared" si="545"/>
        <v>2.8064159377753362E-2</v>
      </c>
      <c r="CN543" s="18">
        <f t="shared" si="546"/>
        <v>2.8578033992347394E-2</v>
      </c>
      <c r="CO543" s="18">
        <f t="shared" si="546"/>
        <v>2.9084619605316005E-2</v>
      </c>
      <c r="CP543" s="18">
        <f t="shared" si="546"/>
        <v>2.9584070209651238E-2</v>
      </c>
      <c r="CQ543" s="18">
        <f t="shared" si="546"/>
        <v>3.0076535490848912E-2</v>
      </c>
      <c r="CR543" s="18">
        <f t="shared" si="546"/>
        <v>3.0562160976474392E-2</v>
      </c>
      <c r="CS543" s="18">
        <f t="shared" si="546"/>
        <v>3.1041088179539517E-2</v>
      </c>
      <c r="CT543" s="18">
        <f t="shared" si="546"/>
        <v>3.1513454735987337E-2</v>
      </c>
      <c r="CU543" s="18">
        <f t="shared" si="546"/>
        <v>3.1979394536565092E-2</v>
      </c>
      <c r="CV543" s="18">
        <f t="shared" si="546"/>
        <v>3.2439037853351282E-2</v>
      </c>
      <c r="CW543" s="18">
        <f t="shared" si="546"/>
        <v>3.2892511461187282E-2</v>
      </c>
      <c r="CX543" s="18">
        <f t="shared" si="546"/>
        <v>3.3339938754252167E-2</v>
      </c>
    </row>
    <row r="544" spans="1:102">
      <c r="A544" s="22">
        <v>5.19</v>
      </c>
      <c r="B544" s="18">
        <f t="shared" si="537"/>
        <v>9.9993545006526283E-2</v>
      </c>
      <c r="C544" s="18">
        <f t="shared" si="537"/>
        <v>9.6071976379075288E-2</v>
      </c>
      <c r="D544" s="18">
        <f t="shared" si="537"/>
        <v>9.230123731421859E-2</v>
      </c>
      <c r="E544" s="18">
        <f t="shared" si="537"/>
        <v>8.8672790289545139E-2</v>
      </c>
      <c r="F544" s="18">
        <f t="shared" si="537"/>
        <v>8.5178730191711446E-2</v>
      </c>
      <c r="G544" s="18">
        <f t="shared" si="537"/>
        <v>8.1811726824708095E-2</v>
      </c>
      <c r="H544" s="18">
        <f t="shared" si="537"/>
        <v>7.8564973577954847E-2</v>
      </c>
      <c r="I544" s="18">
        <f t="shared" si="537"/>
        <v>7.5432141497754346E-2</v>
      </c>
      <c r="J544" s="18">
        <f t="shared" si="537"/>
        <v>7.2407338109974545E-2</v>
      </c>
      <c r="K544" s="18">
        <f t="shared" si="537"/>
        <v>6.9485070430255091E-2</v>
      </c>
      <c r="L544" s="18">
        <f t="shared" si="538"/>
        <v>6.6660211673192943E-2</v>
      </c>
      <c r="M544" s="18">
        <f t="shared" si="538"/>
        <v>6.392797123603447E-2</v>
      </c>
      <c r="N544" s="18">
        <f t="shared" si="538"/>
        <v>6.1283867587171428E-2</v>
      </c>
      <c r="O544" s="18">
        <f t="shared" si="538"/>
        <v>5.8723703736685E-2</v>
      </c>
      <c r="P544" s="18">
        <f t="shared" si="538"/>
        <v>5.6243545006526272E-2</v>
      </c>
      <c r="Q544" s="18">
        <f t="shared" si="538"/>
        <v>5.3839698852680126E-2</v>
      </c>
      <c r="R544" s="18">
        <f t="shared" si="538"/>
        <v>5.1508696521677791E-2</v>
      </c>
      <c r="S544" s="18">
        <f t="shared" si="538"/>
        <v>4.9247276349809861E-2</v>
      </c>
      <c r="T544" s="18">
        <f t="shared" si="538"/>
        <v>4.7052368535938041E-2</v>
      </c>
      <c r="U544" s="18">
        <f t="shared" si="538"/>
        <v>4.4921081238410335E-2</v>
      </c>
      <c r="V544" s="18">
        <f t="shared" si="539"/>
        <v>4.2850687863669142E-2</v>
      </c>
      <c r="W544" s="18">
        <f t="shared" si="539"/>
        <v>4.0838615429061483E-2</v>
      </c>
      <c r="X544" s="18">
        <f t="shared" si="539"/>
        <v>3.888243389541516E-2</v>
      </c>
      <c r="Y544" s="18">
        <f t="shared" si="539"/>
        <v>3.6979846376389278E-2</v>
      </c>
      <c r="Z544" s="18">
        <f t="shared" si="539"/>
        <v>3.5128680141661407E-2</v>
      </c>
      <c r="AA544" s="18">
        <f t="shared" si="539"/>
        <v>3.3326878339859603E-2</v>
      </c>
      <c r="AB544" s="18">
        <f t="shared" si="539"/>
        <v>3.1572492374947317E-2</v>
      </c>
      <c r="AC544" s="18">
        <f t="shared" si="539"/>
        <v>2.9863674876656129E-2</v>
      </c>
      <c r="AD544" s="18">
        <f t="shared" si="539"/>
        <v>2.8198673211654465E-2</v>
      </c>
      <c r="AE544" s="18">
        <f t="shared" si="539"/>
        <v>2.6575823487538931E-2</v>
      </c>
      <c r="AF544" s="18">
        <f t="shared" si="540"/>
        <v>2.4993545006526265E-2</v>
      </c>
      <c r="AG544" s="18">
        <f t="shared" si="540"/>
        <v>2.3450335129983069E-2</v>
      </c>
      <c r="AH544" s="18">
        <f t="shared" si="540"/>
        <v>2.1944764518721384E-2</v>
      </c>
      <c r="AI544" s="18">
        <f t="shared" si="540"/>
        <v>2.0475472717369644E-2</v>
      </c>
      <c r="AJ544" s="18">
        <f t="shared" si="540"/>
        <v>1.9041164054145313E-2</v>
      </c>
      <c r="AK544" s="18">
        <f t="shared" si="540"/>
        <v>1.7640603830055675E-2</v>
      </c>
      <c r="AL544" s="18">
        <f t="shared" si="540"/>
        <v>1.6272614773968137E-2</v>
      </c>
      <c r="AM544" s="18">
        <f t="shared" si="540"/>
        <v>1.4936073742158454E-2</v>
      </c>
      <c r="AN544" s="18">
        <f t="shared" si="540"/>
        <v>1.3629908642889897E-2</v>
      </c>
      <c r="AO544" s="18">
        <f t="shared" si="540"/>
        <v>1.2353095568324028E-2</v>
      </c>
      <c r="AP544" s="18">
        <f t="shared" si="541"/>
        <v>1.1104656117637383E-2</v>
      </c>
      <c r="AQ544" s="18">
        <f t="shared" si="541"/>
        <v>9.8836548966361529E-3</v>
      </c>
      <c r="AR544" s="18">
        <f t="shared" si="541"/>
        <v>8.689197180439312E-3</v>
      </c>
      <c r="AS544" s="18">
        <f t="shared" si="541"/>
        <v>7.5204267269563807E-3</v>
      </c>
      <c r="AT544" s="18">
        <f t="shared" si="541"/>
        <v>6.3765237299305208E-3</v>
      </c>
      <c r="AU544" s="18">
        <f t="shared" si="541"/>
        <v>5.2567029012631217E-3</v>
      </c>
      <c r="AV544" s="18">
        <f t="shared" si="541"/>
        <v>4.1602116731929289E-3</v>
      </c>
      <c r="AW544" s="18">
        <f t="shared" si="541"/>
        <v>3.0863285116809122E-3</v>
      </c>
      <c r="AX544" s="18">
        <f t="shared" si="541"/>
        <v>2.0343613330568791E-3</v>
      </c>
      <c r="AY544" s="18">
        <f t="shared" si="541"/>
        <v>1.0036460166272729E-3</v>
      </c>
      <c r="AZ544" s="18">
        <f t="shared" si="542"/>
        <v>6.4549934737298531E-6</v>
      </c>
      <c r="BA544" s="18">
        <f t="shared" si="542"/>
        <v>9.9655400337472083E-4</v>
      </c>
      <c r="BB544" s="18">
        <f t="shared" si="542"/>
        <v>1.96723930719922E-3</v>
      </c>
      <c r="BC544" s="18">
        <f t="shared" si="542"/>
        <v>2.9190763526970309E-3</v>
      </c>
      <c r="BD544" s="18">
        <f t="shared" si="542"/>
        <v>3.8526088396275762E-3</v>
      </c>
      <c r="BE544" s="18">
        <f t="shared" si="542"/>
        <v>4.7683597553784818E-3</v>
      </c>
      <c r="BF544" s="18">
        <f t="shared" si="542"/>
        <v>5.6668323519643085E-3</v>
      </c>
      <c r="BG544" s="18">
        <f t="shared" si="542"/>
        <v>6.5485110682400871E-3</v>
      </c>
      <c r="BH544" s="18">
        <f t="shared" si="542"/>
        <v>7.413862400881148E-3</v>
      </c>
      <c r="BI544" s="18">
        <f t="shared" si="542"/>
        <v>8.2633357274186844E-3</v>
      </c>
      <c r="BJ544" s="18">
        <f t="shared" si="543"/>
        <v>9.0973640843828169E-3</v>
      </c>
      <c r="BK544" s="18">
        <f t="shared" si="543"/>
        <v>9.9163649033836426E-3</v>
      </c>
      <c r="BL544" s="18">
        <f t="shared" si="543"/>
        <v>1.0720740707759441E-2</v>
      </c>
      <c r="BM544" s="18">
        <f t="shared" si="543"/>
        <v>1.1510879772234806E-2</v>
      </c>
      <c r="BN544" s="18">
        <f t="shared" si="543"/>
        <v>1.2287156747859691E-2</v>
      </c>
      <c r="BO544" s="18">
        <f t="shared" si="543"/>
        <v>1.3049933254343282E-2</v>
      </c>
      <c r="BP544" s="18">
        <f t="shared" si="543"/>
        <v>1.3799558441749599E-2</v>
      </c>
      <c r="BQ544" s="18">
        <f t="shared" si="543"/>
        <v>1.4536369523388264E-2</v>
      </c>
      <c r="BR544" s="18">
        <f t="shared" si="543"/>
        <v>1.5260692281609319E-2</v>
      </c>
      <c r="BS544" s="18">
        <f t="shared" si="543"/>
        <v>1.5972841548095577E-2</v>
      </c>
      <c r="BT544" s="18">
        <f t="shared" si="544"/>
        <v>1.66731216601404E-2</v>
      </c>
      <c r="BU544" s="18">
        <f t="shared" si="544"/>
        <v>1.7361826894300179E-2</v>
      </c>
      <c r="BV544" s="18">
        <f t="shared" si="544"/>
        <v>1.8039241878719629E-2</v>
      </c>
      <c r="BW544" s="18">
        <f t="shared" si="544"/>
        <v>1.8705641985343656E-2</v>
      </c>
      <c r="BX544" s="18">
        <f t="shared" si="544"/>
        <v>1.9361293703151157E-2</v>
      </c>
      <c r="BY544" s="18">
        <f t="shared" si="544"/>
        <v>2.0006454993473727E-2</v>
      </c>
      <c r="BZ544" s="18">
        <f t="shared" si="544"/>
        <v>2.0641375628394375E-2</v>
      </c>
      <c r="CA544" s="18">
        <f t="shared" si="544"/>
        <v>2.1266297513158769E-2</v>
      </c>
      <c r="CB544" s="18">
        <f t="shared" si="544"/>
        <v>2.1881454993473735E-2</v>
      </c>
      <c r="CC544" s="18">
        <f t="shared" si="544"/>
        <v>2.2487075148512496E-2</v>
      </c>
      <c r="CD544" s="18">
        <f t="shared" si="545"/>
        <v>2.3083378070396801E-2</v>
      </c>
      <c r="CE544" s="18">
        <f t="shared" si="545"/>
        <v>2.3670577130878306E-2</v>
      </c>
      <c r="CF544" s="18">
        <f t="shared" si="545"/>
        <v>2.4248879235897976E-2</v>
      </c>
      <c r="CG544" s="18">
        <f t="shared" si="545"/>
        <v>2.4818485068661703E-2</v>
      </c>
      <c r="CH544" s="18">
        <f t="shared" si="545"/>
        <v>2.5379589321831951E-2</v>
      </c>
      <c r="CI544" s="18">
        <f t="shared" si="545"/>
        <v>2.5932380919399659E-2</v>
      </c>
      <c r="CJ544" s="18">
        <f t="shared" si="545"/>
        <v>2.6477043228767851E-2</v>
      </c>
      <c r="CK544" s="18">
        <f t="shared" si="545"/>
        <v>2.7013754263546734E-2</v>
      </c>
      <c r="CL544" s="18">
        <f t="shared" si="545"/>
        <v>2.7542686877531704E-2</v>
      </c>
      <c r="CM544" s="18">
        <f t="shared" si="545"/>
        <v>2.8064008950308264E-2</v>
      </c>
      <c r="CN544" s="18">
        <f t="shared" si="546"/>
        <v>2.8577883564902297E-2</v>
      </c>
      <c r="CO544" s="18">
        <f t="shared" si="546"/>
        <v>2.9084469177870907E-2</v>
      </c>
      <c r="CP544" s="18">
        <f t="shared" si="546"/>
        <v>2.958391978220614E-2</v>
      </c>
      <c r="CQ544" s="18">
        <f t="shared" si="546"/>
        <v>3.0076385063403814E-2</v>
      </c>
      <c r="CR544" s="18">
        <f t="shared" si="546"/>
        <v>3.0562010549029295E-2</v>
      </c>
      <c r="CS544" s="18">
        <f t="shared" si="546"/>
        <v>3.1040937752094419E-2</v>
      </c>
      <c r="CT544" s="18">
        <f t="shared" si="546"/>
        <v>3.1513304308542239E-2</v>
      </c>
      <c r="CU544" s="18">
        <f t="shared" si="546"/>
        <v>3.1979244109119995E-2</v>
      </c>
      <c r="CV544" s="18">
        <f t="shared" si="546"/>
        <v>3.2438887425906185E-2</v>
      </c>
      <c r="CW544" s="18">
        <f t="shared" si="546"/>
        <v>3.2892361033742185E-2</v>
      </c>
      <c r="CX544" s="18">
        <f t="shared" si="546"/>
        <v>3.333978832680707E-2</v>
      </c>
    </row>
    <row r="545" spans="1:102">
      <c r="A545" s="23">
        <v>5.2</v>
      </c>
      <c r="B545" s="18">
        <f t="shared" ref="B545:K554" si="547">ABS(Ct_Na+10^-pH-Kw*10^pH-Ct_Cl)</f>
        <v>9.9993692011448393E-2</v>
      </c>
      <c r="C545" s="18">
        <f t="shared" si="547"/>
        <v>9.6072123383997413E-2</v>
      </c>
      <c r="D545" s="18">
        <f t="shared" si="547"/>
        <v>9.23013843191407E-2</v>
      </c>
      <c r="E545" s="18">
        <f t="shared" si="547"/>
        <v>8.8672937294467249E-2</v>
      </c>
      <c r="F545" s="18">
        <f t="shared" si="547"/>
        <v>8.5178877196633571E-2</v>
      </c>
      <c r="G545" s="18">
        <f t="shared" si="547"/>
        <v>8.1811873829630205E-2</v>
      </c>
      <c r="H545" s="18">
        <f t="shared" si="547"/>
        <v>7.8565120582876957E-2</v>
      </c>
      <c r="I545" s="18">
        <f t="shared" si="547"/>
        <v>7.543228850267647E-2</v>
      </c>
      <c r="J545" s="18">
        <f t="shared" si="547"/>
        <v>7.2407485114896669E-2</v>
      </c>
      <c r="K545" s="18">
        <f t="shared" si="547"/>
        <v>6.9485217435177216E-2</v>
      </c>
      <c r="L545" s="18">
        <f t="shared" ref="L545:U554" si="548">ABS(Ct_Na+10^-pH-Kw*10^pH-Ct_Cl)</f>
        <v>6.6660358678115053E-2</v>
      </c>
      <c r="M545" s="18">
        <f t="shared" si="548"/>
        <v>6.392811824095658E-2</v>
      </c>
      <c r="N545" s="18">
        <f t="shared" si="548"/>
        <v>6.1284014592093553E-2</v>
      </c>
      <c r="O545" s="18">
        <f t="shared" si="548"/>
        <v>5.8723850741607117E-2</v>
      </c>
      <c r="P545" s="18">
        <f t="shared" si="548"/>
        <v>5.6243692011448389E-2</v>
      </c>
      <c r="Q545" s="18">
        <f t="shared" si="548"/>
        <v>5.3839845857602237E-2</v>
      </c>
      <c r="R545" s="18">
        <f t="shared" si="548"/>
        <v>5.1508843526599908E-2</v>
      </c>
      <c r="S545" s="18">
        <f t="shared" si="548"/>
        <v>4.9247423354731978E-2</v>
      </c>
      <c r="T545" s="18">
        <f t="shared" si="548"/>
        <v>4.7052515540860165E-2</v>
      </c>
      <c r="U545" s="18">
        <f t="shared" si="548"/>
        <v>4.4921228243332445E-2</v>
      </c>
      <c r="V545" s="18">
        <f t="shared" ref="V545:AE554" si="549">ABS(Ct_Na+10^-pH-Kw*10^pH-Ct_Cl)</f>
        <v>4.2850834868591259E-2</v>
      </c>
      <c r="W545" s="18">
        <f t="shared" si="549"/>
        <v>4.08387624339836E-2</v>
      </c>
      <c r="X545" s="18">
        <f t="shared" si="549"/>
        <v>3.8882580900337277E-2</v>
      </c>
      <c r="Y545" s="18">
        <f t="shared" si="549"/>
        <v>3.6979993381311402E-2</v>
      </c>
      <c r="Z545" s="18">
        <f t="shared" si="549"/>
        <v>3.5128827146583531E-2</v>
      </c>
      <c r="AA545" s="18">
        <f t="shared" si="549"/>
        <v>3.3327025344781727E-2</v>
      </c>
      <c r="AB545" s="18">
        <f t="shared" si="549"/>
        <v>3.1572639379869441E-2</v>
      </c>
      <c r="AC545" s="18">
        <f t="shared" si="549"/>
        <v>2.9863821881578254E-2</v>
      </c>
      <c r="AD545" s="18">
        <f t="shared" si="549"/>
        <v>2.8198820216576589E-2</v>
      </c>
      <c r="AE545" s="18">
        <f t="shared" si="549"/>
        <v>2.6575970492461055E-2</v>
      </c>
      <c r="AF545" s="18">
        <f t="shared" ref="AF545:AO554" si="550">ABS(Ct_Na+10^-pH-Kw*10^pH-Ct_Cl)</f>
        <v>2.4993692011448389E-2</v>
      </c>
      <c r="AG545" s="18">
        <f t="shared" si="550"/>
        <v>2.3450482134905193E-2</v>
      </c>
      <c r="AH545" s="18">
        <f t="shared" si="550"/>
        <v>2.1944911523643508E-2</v>
      </c>
      <c r="AI545" s="18">
        <f t="shared" si="550"/>
        <v>2.0475619722291769E-2</v>
      </c>
      <c r="AJ545" s="18">
        <f t="shared" si="550"/>
        <v>1.9041311059067437E-2</v>
      </c>
      <c r="AK545" s="18">
        <f t="shared" si="550"/>
        <v>1.7640750834977799E-2</v>
      </c>
      <c r="AL545" s="18">
        <f t="shared" si="550"/>
        <v>1.6272761778890261E-2</v>
      </c>
      <c r="AM545" s="18">
        <f t="shared" si="550"/>
        <v>1.4936220747080578E-2</v>
      </c>
      <c r="AN545" s="18">
        <f t="shared" si="550"/>
        <v>1.3630055647812021E-2</v>
      </c>
      <c r="AO545" s="18">
        <f t="shared" si="550"/>
        <v>1.2353242573246152E-2</v>
      </c>
      <c r="AP545" s="18">
        <f t="shared" ref="AP545:AY554" si="551">ABS(Ct_Na+10^-pH-Kw*10^pH-Ct_Cl)</f>
        <v>1.1104803122559508E-2</v>
      </c>
      <c r="AQ545" s="18">
        <f t="shared" si="551"/>
        <v>9.883801901558277E-3</v>
      </c>
      <c r="AR545" s="18">
        <f t="shared" si="551"/>
        <v>8.6893441853614362E-3</v>
      </c>
      <c r="AS545" s="18">
        <f t="shared" si="551"/>
        <v>7.5205737318785049E-3</v>
      </c>
      <c r="AT545" s="18">
        <f t="shared" si="551"/>
        <v>6.376670734852645E-3</v>
      </c>
      <c r="AU545" s="18">
        <f t="shared" si="551"/>
        <v>5.2568499061852458E-3</v>
      </c>
      <c r="AV545" s="18">
        <f t="shared" si="551"/>
        <v>4.1603586781150531E-3</v>
      </c>
      <c r="AW545" s="18">
        <f t="shared" si="551"/>
        <v>3.0864755166030364E-3</v>
      </c>
      <c r="AX545" s="18">
        <f t="shared" si="551"/>
        <v>2.0345083379790033E-3</v>
      </c>
      <c r="AY545" s="18">
        <f t="shared" si="551"/>
        <v>1.003793021549397E-3</v>
      </c>
      <c r="AZ545" s="18">
        <f t="shared" ref="AZ545:BI554" si="552">ABS(Ct_Na+10^-pH-Kw*10^pH-Ct_Cl)</f>
        <v>6.3079885516056922E-6</v>
      </c>
      <c r="BA545" s="18">
        <f t="shared" si="552"/>
        <v>9.9640699845259667E-4</v>
      </c>
      <c r="BB545" s="18">
        <f t="shared" si="552"/>
        <v>1.9670923022770959E-3</v>
      </c>
      <c r="BC545" s="18">
        <f t="shared" si="552"/>
        <v>2.9189293477749068E-3</v>
      </c>
      <c r="BD545" s="18">
        <f t="shared" si="552"/>
        <v>3.8524618347054521E-3</v>
      </c>
      <c r="BE545" s="18">
        <f t="shared" si="552"/>
        <v>4.7682127504563576E-3</v>
      </c>
      <c r="BF545" s="18">
        <f t="shared" si="552"/>
        <v>5.6666853470421844E-3</v>
      </c>
      <c r="BG545" s="18">
        <f t="shared" si="552"/>
        <v>6.5483640633179629E-3</v>
      </c>
      <c r="BH545" s="18">
        <f t="shared" si="552"/>
        <v>7.4137153959590238E-3</v>
      </c>
      <c r="BI545" s="18">
        <f t="shared" si="552"/>
        <v>8.2631887224965603E-3</v>
      </c>
      <c r="BJ545" s="18">
        <f t="shared" ref="BJ545:BS554" si="553">ABS(Ct_Na+10^-pH-Kw*10^pH-Ct_Cl)</f>
        <v>9.0972170794606927E-3</v>
      </c>
      <c r="BK545" s="18">
        <f t="shared" si="553"/>
        <v>9.9162178984615185E-3</v>
      </c>
      <c r="BL545" s="18">
        <f t="shared" si="553"/>
        <v>1.0720593702837317E-2</v>
      </c>
      <c r="BM545" s="18">
        <f t="shared" si="553"/>
        <v>1.1510732767312681E-2</v>
      </c>
      <c r="BN545" s="18">
        <f t="shared" si="553"/>
        <v>1.2287009742937567E-2</v>
      </c>
      <c r="BO545" s="18">
        <f t="shared" si="553"/>
        <v>1.3049786249421158E-2</v>
      </c>
      <c r="BP545" s="18">
        <f t="shared" si="553"/>
        <v>1.3799411436827475E-2</v>
      </c>
      <c r="BQ545" s="18">
        <f t="shared" si="553"/>
        <v>1.4536222518466139E-2</v>
      </c>
      <c r="BR545" s="18">
        <f t="shared" si="553"/>
        <v>1.5260545276687194E-2</v>
      </c>
      <c r="BS545" s="18">
        <f t="shared" si="553"/>
        <v>1.5972694543173453E-2</v>
      </c>
      <c r="BT545" s="18">
        <f t="shared" ref="BT545:CC554" si="554">ABS(Ct_Na+10^-pH-Kw*10^pH-Ct_Cl)</f>
        <v>1.6672974655218276E-2</v>
      </c>
      <c r="BU545" s="18">
        <f t="shared" si="554"/>
        <v>1.7361679889378055E-2</v>
      </c>
      <c r="BV545" s="18">
        <f t="shared" si="554"/>
        <v>1.8039094873797505E-2</v>
      </c>
      <c r="BW545" s="18">
        <f t="shared" si="554"/>
        <v>1.8705494980421532E-2</v>
      </c>
      <c r="BX545" s="18">
        <f t="shared" si="554"/>
        <v>1.9361146698229033E-2</v>
      </c>
      <c r="BY545" s="18">
        <f t="shared" si="554"/>
        <v>2.0006307988551603E-2</v>
      </c>
      <c r="BZ545" s="18">
        <f t="shared" si="554"/>
        <v>2.0641228623472251E-2</v>
      </c>
      <c r="CA545" s="18">
        <f t="shared" si="554"/>
        <v>2.1266150508236645E-2</v>
      </c>
      <c r="CB545" s="18">
        <f t="shared" si="554"/>
        <v>2.1881307988551611E-2</v>
      </c>
      <c r="CC545" s="18">
        <f t="shared" si="554"/>
        <v>2.2486928143590372E-2</v>
      </c>
      <c r="CD545" s="18">
        <f t="shared" ref="CD545:CM554" si="555">ABS(Ct_Na+10^-pH-Kw*10^pH-Ct_Cl)</f>
        <v>2.3083231065474677E-2</v>
      </c>
      <c r="CE545" s="18">
        <f t="shared" si="555"/>
        <v>2.3670430125956182E-2</v>
      </c>
      <c r="CF545" s="18">
        <f t="shared" si="555"/>
        <v>2.4248732230975852E-2</v>
      </c>
      <c r="CG545" s="18">
        <f t="shared" si="555"/>
        <v>2.4818338063739578E-2</v>
      </c>
      <c r="CH545" s="18">
        <f t="shared" si="555"/>
        <v>2.5379442316909827E-2</v>
      </c>
      <c r="CI545" s="18">
        <f t="shared" si="555"/>
        <v>2.5932233914477534E-2</v>
      </c>
      <c r="CJ545" s="18">
        <f t="shared" si="555"/>
        <v>2.6476896223845726E-2</v>
      </c>
      <c r="CK545" s="18">
        <f t="shared" si="555"/>
        <v>2.701360725862461E-2</v>
      </c>
      <c r="CL545" s="18">
        <f t="shared" si="555"/>
        <v>2.754253987260958E-2</v>
      </c>
      <c r="CM545" s="18">
        <f t="shared" si="555"/>
        <v>2.806386194538614E-2</v>
      </c>
      <c r="CN545" s="18">
        <f t="shared" ref="CN545:CX554" si="556">ABS(Ct_Na+10^-pH-Kw*10^pH-Ct_Cl)</f>
        <v>2.8577736559980173E-2</v>
      </c>
      <c r="CO545" s="18">
        <f t="shared" si="556"/>
        <v>2.9084322172948783E-2</v>
      </c>
      <c r="CP545" s="18">
        <f t="shared" si="556"/>
        <v>2.9583772777284016E-2</v>
      </c>
      <c r="CQ545" s="18">
        <f t="shared" si="556"/>
        <v>3.007623805848169E-2</v>
      </c>
      <c r="CR545" s="18">
        <f t="shared" si="556"/>
        <v>3.0561863544107171E-2</v>
      </c>
      <c r="CS545" s="18">
        <f t="shared" si="556"/>
        <v>3.1040790747172295E-2</v>
      </c>
      <c r="CT545" s="18">
        <f t="shared" si="556"/>
        <v>3.1513157303620115E-2</v>
      </c>
      <c r="CU545" s="18">
        <f t="shared" si="556"/>
        <v>3.1979097104197871E-2</v>
      </c>
      <c r="CV545" s="18">
        <f t="shared" si="556"/>
        <v>3.2438740420984061E-2</v>
      </c>
      <c r="CW545" s="18">
        <f t="shared" si="556"/>
        <v>3.289221402882006E-2</v>
      </c>
      <c r="CX545" s="18">
        <f t="shared" si="556"/>
        <v>3.3339641321884946E-2</v>
      </c>
    </row>
    <row r="546" spans="1:102">
      <c r="A546" s="22">
        <v>5.21</v>
      </c>
      <c r="B546" s="18">
        <f t="shared" si="547"/>
        <v>9.9993835671791487E-2</v>
      </c>
      <c r="C546" s="18">
        <f t="shared" si="547"/>
        <v>9.6072267044340506E-2</v>
      </c>
      <c r="D546" s="18">
        <f t="shared" si="547"/>
        <v>9.2301527979483794E-2</v>
      </c>
      <c r="E546" s="18">
        <f t="shared" si="547"/>
        <v>8.8673080954810343E-2</v>
      </c>
      <c r="F546" s="18">
        <f t="shared" si="547"/>
        <v>8.5179020856976664E-2</v>
      </c>
      <c r="G546" s="18">
        <f t="shared" si="547"/>
        <v>8.1812017489973299E-2</v>
      </c>
      <c r="H546" s="18">
        <f t="shared" si="547"/>
        <v>7.8565264243220051E-2</v>
      </c>
      <c r="I546" s="18">
        <f t="shared" si="547"/>
        <v>7.5432432163019564E-2</v>
      </c>
      <c r="J546" s="18">
        <f t="shared" si="547"/>
        <v>7.2407628775239763E-2</v>
      </c>
      <c r="K546" s="18">
        <f t="shared" si="547"/>
        <v>6.9485361095520309E-2</v>
      </c>
      <c r="L546" s="18">
        <f t="shared" si="548"/>
        <v>6.6660502338458147E-2</v>
      </c>
      <c r="M546" s="18">
        <f t="shared" si="548"/>
        <v>6.3928261901299674E-2</v>
      </c>
      <c r="N546" s="18">
        <f t="shared" si="548"/>
        <v>6.1284158252436639E-2</v>
      </c>
      <c r="O546" s="18">
        <f t="shared" si="548"/>
        <v>5.8723994401950211E-2</v>
      </c>
      <c r="P546" s="18">
        <f t="shared" si="548"/>
        <v>5.6243835671791476E-2</v>
      </c>
      <c r="Q546" s="18">
        <f t="shared" si="548"/>
        <v>5.383998951794533E-2</v>
      </c>
      <c r="R546" s="18">
        <f t="shared" si="548"/>
        <v>5.1508987186942995E-2</v>
      </c>
      <c r="S546" s="18">
        <f t="shared" si="548"/>
        <v>4.9247567015075072E-2</v>
      </c>
      <c r="T546" s="18">
        <f t="shared" si="548"/>
        <v>4.7052659201203252E-2</v>
      </c>
      <c r="U546" s="18">
        <f t="shared" si="548"/>
        <v>4.4921371903675539E-2</v>
      </c>
      <c r="V546" s="18">
        <f t="shared" si="549"/>
        <v>4.2850978528934353E-2</v>
      </c>
      <c r="W546" s="18">
        <f t="shared" si="549"/>
        <v>4.0838906094326693E-2</v>
      </c>
      <c r="X546" s="18">
        <f t="shared" si="549"/>
        <v>3.8882724560680371E-2</v>
      </c>
      <c r="Y546" s="18">
        <f t="shared" si="549"/>
        <v>3.6980137041654489E-2</v>
      </c>
      <c r="Z546" s="18">
        <f t="shared" si="549"/>
        <v>3.5128970806926618E-2</v>
      </c>
      <c r="AA546" s="18">
        <f t="shared" si="549"/>
        <v>3.3327169005124814E-2</v>
      </c>
      <c r="AB546" s="18">
        <f t="shared" si="549"/>
        <v>3.1572783040212528E-2</v>
      </c>
      <c r="AC546" s="18">
        <f t="shared" si="549"/>
        <v>2.986396554192134E-2</v>
      </c>
      <c r="AD546" s="18">
        <f t="shared" si="549"/>
        <v>2.8198963876919676E-2</v>
      </c>
      <c r="AE546" s="18">
        <f t="shared" si="549"/>
        <v>2.6576114152804142E-2</v>
      </c>
      <c r="AF546" s="18">
        <f t="shared" si="550"/>
        <v>2.4993835671791476E-2</v>
      </c>
      <c r="AG546" s="18">
        <f t="shared" si="550"/>
        <v>2.345062579524828E-2</v>
      </c>
      <c r="AH546" s="18">
        <f t="shared" si="550"/>
        <v>2.1945055183986595E-2</v>
      </c>
      <c r="AI546" s="18">
        <f t="shared" si="550"/>
        <v>2.0475763382634855E-2</v>
      </c>
      <c r="AJ546" s="18">
        <f t="shared" si="550"/>
        <v>1.9041454719410524E-2</v>
      </c>
      <c r="AK546" s="18">
        <f t="shared" si="550"/>
        <v>1.7640894495320886E-2</v>
      </c>
      <c r="AL546" s="18">
        <f t="shared" si="550"/>
        <v>1.6272905439233348E-2</v>
      </c>
      <c r="AM546" s="18">
        <f t="shared" si="550"/>
        <v>1.4936364407423665E-2</v>
      </c>
      <c r="AN546" s="18">
        <f t="shared" si="550"/>
        <v>1.3630199308155108E-2</v>
      </c>
      <c r="AO546" s="18">
        <f t="shared" si="550"/>
        <v>1.2353386233589239E-2</v>
      </c>
      <c r="AP546" s="18">
        <f t="shared" si="551"/>
        <v>1.1104946782902594E-2</v>
      </c>
      <c r="AQ546" s="18">
        <f t="shared" si="551"/>
        <v>9.8839455619013639E-3</v>
      </c>
      <c r="AR546" s="18">
        <f t="shared" si="551"/>
        <v>8.689487845704523E-3</v>
      </c>
      <c r="AS546" s="18">
        <f t="shared" si="551"/>
        <v>7.5207173922215917E-3</v>
      </c>
      <c r="AT546" s="18">
        <f t="shared" si="551"/>
        <v>6.3768143951957318E-3</v>
      </c>
      <c r="AU546" s="18">
        <f t="shared" si="551"/>
        <v>5.2569935665283327E-3</v>
      </c>
      <c r="AV546" s="18">
        <f t="shared" si="551"/>
        <v>4.1605023384581399E-3</v>
      </c>
      <c r="AW546" s="18">
        <f t="shared" si="551"/>
        <v>3.0866191769461232E-3</v>
      </c>
      <c r="AX546" s="18">
        <f t="shared" si="551"/>
        <v>2.0346519983220901E-3</v>
      </c>
      <c r="AY546" s="18">
        <f t="shared" si="551"/>
        <v>1.0039366818924839E-3</v>
      </c>
      <c r="AZ546" s="18">
        <f t="shared" si="552"/>
        <v>6.1643282085188655E-6</v>
      </c>
      <c r="BA546" s="18">
        <f t="shared" si="552"/>
        <v>9.9626333810950984E-4</v>
      </c>
      <c r="BB546" s="18">
        <f t="shared" si="552"/>
        <v>1.966948641934009E-3</v>
      </c>
      <c r="BC546" s="18">
        <f t="shared" si="552"/>
        <v>2.9187856874318199E-3</v>
      </c>
      <c r="BD546" s="18">
        <f t="shared" si="552"/>
        <v>3.8523181743623652E-3</v>
      </c>
      <c r="BE546" s="18">
        <f t="shared" si="552"/>
        <v>4.7680690901132708E-3</v>
      </c>
      <c r="BF546" s="18">
        <f t="shared" si="552"/>
        <v>5.6665416866990975E-3</v>
      </c>
      <c r="BG546" s="18">
        <f t="shared" si="552"/>
        <v>6.5482204029748761E-3</v>
      </c>
      <c r="BH546" s="18">
        <f t="shared" si="552"/>
        <v>7.413571735615937E-3</v>
      </c>
      <c r="BI546" s="18">
        <f t="shared" si="552"/>
        <v>8.2630450621534735E-3</v>
      </c>
      <c r="BJ546" s="18">
        <f t="shared" si="553"/>
        <v>9.0970734191176059E-3</v>
      </c>
      <c r="BK546" s="18">
        <f t="shared" si="553"/>
        <v>9.9160742381184316E-3</v>
      </c>
      <c r="BL546" s="18">
        <f t="shared" si="553"/>
        <v>1.072045004249423E-2</v>
      </c>
      <c r="BM546" s="18">
        <f t="shared" si="553"/>
        <v>1.1510589106969595E-2</v>
      </c>
      <c r="BN546" s="18">
        <f t="shared" si="553"/>
        <v>1.228686608259448E-2</v>
      </c>
      <c r="BO546" s="18">
        <f t="shared" si="553"/>
        <v>1.3049642589078071E-2</v>
      </c>
      <c r="BP546" s="18">
        <f t="shared" si="553"/>
        <v>1.3799267776484388E-2</v>
      </c>
      <c r="BQ546" s="18">
        <f t="shared" si="553"/>
        <v>1.4536078858123053E-2</v>
      </c>
      <c r="BR546" s="18">
        <f t="shared" si="553"/>
        <v>1.5260401616344108E-2</v>
      </c>
      <c r="BS546" s="18">
        <f t="shared" si="553"/>
        <v>1.5972550882830366E-2</v>
      </c>
      <c r="BT546" s="18">
        <f t="shared" si="554"/>
        <v>1.6672830994875189E-2</v>
      </c>
      <c r="BU546" s="18">
        <f t="shared" si="554"/>
        <v>1.7361536229034968E-2</v>
      </c>
      <c r="BV546" s="18">
        <f t="shared" si="554"/>
        <v>1.8038951213454418E-2</v>
      </c>
      <c r="BW546" s="18">
        <f t="shared" si="554"/>
        <v>1.8705351320078445E-2</v>
      </c>
      <c r="BX546" s="18">
        <f t="shared" si="554"/>
        <v>1.9361003037885946E-2</v>
      </c>
      <c r="BY546" s="18">
        <f t="shared" si="554"/>
        <v>2.0006164328208516E-2</v>
      </c>
      <c r="BZ546" s="18">
        <f t="shared" si="554"/>
        <v>2.0641084963129164E-2</v>
      </c>
      <c r="CA546" s="18">
        <f t="shared" si="554"/>
        <v>2.1266006847893558E-2</v>
      </c>
      <c r="CB546" s="18">
        <f t="shared" si="554"/>
        <v>2.1881164328208524E-2</v>
      </c>
      <c r="CC546" s="18">
        <f t="shared" si="554"/>
        <v>2.2486784483247285E-2</v>
      </c>
      <c r="CD546" s="18">
        <f t="shared" si="555"/>
        <v>2.308308740513159E-2</v>
      </c>
      <c r="CE546" s="18">
        <f t="shared" si="555"/>
        <v>2.3670286465613095E-2</v>
      </c>
      <c r="CF546" s="18">
        <f t="shared" si="555"/>
        <v>2.4248588570632765E-2</v>
      </c>
      <c r="CG546" s="18">
        <f t="shared" si="555"/>
        <v>2.4818194403396492E-2</v>
      </c>
      <c r="CH546" s="18">
        <f t="shared" si="555"/>
        <v>2.5379298656566733E-2</v>
      </c>
      <c r="CI546" s="18">
        <f t="shared" si="555"/>
        <v>2.5932090254134427E-2</v>
      </c>
      <c r="CJ546" s="18">
        <f t="shared" si="555"/>
        <v>2.6476752563502633E-2</v>
      </c>
      <c r="CK546" s="18">
        <f t="shared" si="555"/>
        <v>2.7013463598281502E-2</v>
      </c>
      <c r="CL546" s="18">
        <f t="shared" si="555"/>
        <v>2.7542396212266472E-2</v>
      </c>
      <c r="CM546" s="18">
        <f t="shared" si="555"/>
        <v>2.8063718285043032E-2</v>
      </c>
      <c r="CN546" s="18">
        <f t="shared" si="556"/>
        <v>2.8577592899637079E-2</v>
      </c>
      <c r="CO546" s="18">
        <f t="shared" si="556"/>
        <v>2.9084178512605689E-2</v>
      </c>
      <c r="CP546" s="18">
        <f t="shared" si="556"/>
        <v>2.9583629116940909E-2</v>
      </c>
      <c r="CQ546" s="18">
        <f t="shared" si="556"/>
        <v>3.0076094398138582E-2</v>
      </c>
      <c r="CR546" s="18">
        <f t="shared" si="556"/>
        <v>3.0561719883764063E-2</v>
      </c>
      <c r="CS546" s="18">
        <f t="shared" si="556"/>
        <v>3.1040647086829201E-2</v>
      </c>
      <c r="CT546" s="18">
        <f t="shared" si="556"/>
        <v>3.1513013643277021E-2</v>
      </c>
      <c r="CU546" s="18">
        <f t="shared" si="556"/>
        <v>3.1978953443854777E-2</v>
      </c>
      <c r="CV546" s="18">
        <f t="shared" si="556"/>
        <v>3.2438596760640967E-2</v>
      </c>
      <c r="CW546" s="18">
        <f t="shared" si="556"/>
        <v>3.2892070368476967E-2</v>
      </c>
      <c r="CX546" s="18">
        <f t="shared" si="556"/>
        <v>3.3339497661541838E-2</v>
      </c>
    </row>
    <row r="547" spans="1:102">
      <c r="A547" s="23">
        <v>5.22</v>
      </c>
      <c r="B547" s="18">
        <f t="shared" si="547"/>
        <v>9.9993976063726175E-2</v>
      </c>
      <c r="C547" s="18">
        <f t="shared" si="547"/>
        <v>9.6072407436275181E-2</v>
      </c>
      <c r="D547" s="18">
        <f t="shared" si="547"/>
        <v>9.2301668371418483E-2</v>
      </c>
      <c r="E547" s="18">
        <f t="shared" si="547"/>
        <v>8.8673221346745018E-2</v>
      </c>
      <c r="F547" s="18">
        <f t="shared" si="547"/>
        <v>8.5179161248911339E-2</v>
      </c>
      <c r="G547" s="18">
        <f t="shared" si="547"/>
        <v>8.1812157881907988E-2</v>
      </c>
      <c r="H547" s="18">
        <f t="shared" si="547"/>
        <v>7.856540463515474E-2</v>
      </c>
      <c r="I547" s="18">
        <f t="shared" si="547"/>
        <v>7.5432572554954239E-2</v>
      </c>
      <c r="J547" s="18">
        <f t="shared" si="547"/>
        <v>7.2407769167174438E-2</v>
      </c>
      <c r="K547" s="18">
        <f t="shared" si="547"/>
        <v>6.9485501487454984E-2</v>
      </c>
      <c r="L547" s="18">
        <f t="shared" si="548"/>
        <v>6.6660642730392822E-2</v>
      </c>
      <c r="M547" s="18">
        <f t="shared" si="548"/>
        <v>6.3928402293234349E-2</v>
      </c>
      <c r="N547" s="18">
        <f t="shared" si="548"/>
        <v>6.1284298644371321E-2</v>
      </c>
      <c r="O547" s="18">
        <f t="shared" si="548"/>
        <v>5.8724134793884893E-2</v>
      </c>
      <c r="P547" s="18">
        <f t="shared" si="548"/>
        <v>5.6243976063726164E-2</v>
      </c>
      <c r="Q547" s="18">
        <f t="shared" si="548"/>
        <v>5.3840129909880019E-2</v>
      </c>
      <c r="R547" s="18">
        <f t="shared" si="548"/>
        <v>5.1509127578877684E-2</v>
      </c>
      <c r="S547" s="18">
        <f t="shared" si="548"/>
        <v>4.9247707407009754E-2</v>
      </c>
      <c r="T547" s="18">
        <f t="shared" si="548"/>
        <v>4.7052799593137934E-2</v>
      </c>
      <c r="U547" s="18">
        <f t="shared" si="548"/>
        <v>4.4921512295610228E-2</v>
      </c>
      <c r="V547" s="18">
        <f t="shared" si="549"/>
        <v>4.2851118920869034E-2</v>
      </c>
      <c r="W547" s="18">
        <f t="shared" si="549"/>
        <v>4.0839046486261375E-2</v>
      </c>
      <c r="X547" s="18">
        <f t="shared" si="549"/>
        <v>3.8882864952615052E-2</v>
      </c>
      <c r="Y547" s="18">
        <f t="shared" si="549"/>
        <v>3.698027743358917E-2</v>
      </c>
      <c r="Z547" s="18">
        <f t="shared" si="549"/>
        <v>3.51291111988613E-2</v>
      </c>
      <c r="AA547" s="18">
        <f t="shared" si="549"/>
        <v>3.3327309397059496E-2</v>
      </c>
      <c r="AB547" s="18">
        <f t="shared" si="549"/>
        <v>3.157292343214721E-2</v>
      </c>
      <c r="AC547" s="18">
        <f t="shared" si="549"/>
        <v>2.9864105933856022E-2</v>
      </c>
      <c r="AD547" s="18">
        <f t="shared" si="549"/>
        <v>2.8199104268854358E-2</v>
      </c>
      <c r="AE547" s="18">
        <f t="shared" si="549"/>
        <v>2.6576254544738824E-2</v>
      </c>
      <c r="AF547" s="18">
        <f t="shared" si="550"/>
        <v>2.4993976063726157E-2</v>
      </c>
      <c r="AG547" s="18">
        <f t="shared" si="550"/>
        <v>2.3450766187182961E-2</v>
      </c>
      <c r="AH547" s="18">
        <f t="shared" si="550"/>
        <v>2.1945195575921277E-2</v>
      </c>
      <c r="AI547" s="18">
        <f t="shared" si="550"/>
        <v>2.0475903774569537E-2</v>
      </c>
      <c r="AJ547" s="18">
        <f t="shared" si="550"/>
        <v>1.9041595111345205E-2</v>
      </c>
      <c r="AK547" s="18">
        <f t="shared" si="550"/>
        <v>1.7641034887255568E-2</v>
      </c>
      <c r="AL547" s="18">
        <f t="shared" si="550"/>
        <v>1.627304583116803E-2</v>
      </c>
      <c r="AM547" s="18">
        <f t="shared" si="550"/>
        <v>1.4936504799358347E-2</v>
      </c>
      <c r="AN547" s="18">
        <f t="shared" si="550"/>
        <v>1.363033970008979E-2</v>
      </c>
      <c r="AO547" s="18">
        <f t="shared" si="550"/>
        <v>1.2353526625523921E-2</v>
      </c>
      <c r="AP547" s="18">
        <f t="shared" si="551"/>
        <v>1.1105087174837276E-2</v>
      </c>
      <c r="AQ547" s="18">
        <f t="shared" si="551"/>
        <v>9.8840859538360457E-3</v>
      </c>
      <c r="AR547" s="18">
        <f t="shared" si="551"/>
        <v>8.6896282376392048E-3</v>
      </c>
      <c r="AS547" s="18">
        <f t="shared" si="551"/>
        <v>7.5208577841562735E-3</v>
      </c>
      <c r="AT547" s="18">
        <f t="shared" si="551"/>
        <v>6.3769547871304136E-3</v>
      </c>
      <c r="AU547" s="18">
        <f t="shared" si="551"/>
        <v>5.2571339584630145E-3</v>
      </c>
      <c r="AV547" s="18">
        <f t="shared" si="551"/>
        <v>4.1606427303928217E-3</v>
      </c>
      <c r="AW547" s="18">
        <f t="shared" si="551"/>
        <v>3.086759568880805E-3</v>
      </c>
      <c r="AX547" s="18">
        <f t="shared" si="551"/>
        <v>2.0347923902567719E-3</v>
      </c>
      <c r="AY547" s="18">
        <f t="shared" si="551"/>
        <v>1.0040770738271657E-3</v>
      </c>
      <c r="AZ547" s="18">
        <f t="shared" si="552"/>
        <v>6.0239362738370716E-6</v>
      </c>
      <c r="BA547" s="18">
        <f t="shared" si="552"/>
        <v>9.9612294617482805E-4</v>
      </c>
      <c r="BB547" s="18">
        <f t="shared" si="552"/>
        <v>1.9668082499993272E-3</v>
      </c>
      <c r="BC547" s="18">
        <f t="shared" si="552"/>
        <v>2.9186452954971381E-3</v>
      </c>
      <c r="BD547" s="18">
        <f t="shared" si="552"/>
        <v>3.8521777824276834E-3</v>
      </c>
      <c r="BE547" s="18">
        <f t="shared" si="552"/>
        <v>4.767928698178589E-3</v>
      </c>
      <c r="BF547" s="18">
        <f t="shared" si="552"/>
        <v>5.6664012947644157E-3</v>
      </c>
      <c r="BG547" s="18">
        <f t="shared" si="552"/>
        <v>6.5480800110401943E-3</v>
      </c>
      <c r="BH547" s="18">
        <f t="shared" si="552"/>
        <v>7.4134313436812552E-3</v>
      </c>
      <c r="BI547" s="18">
        <f t="shared" si="552"/>
        <v>8.2629046702187917E-3</v>
      </c>
      <c r="BJ547" s="18">
        <f t="shared" si="553"/>
        <v>9.0969330271829241E-3</v>
      </c>
      <c r="BK547" s="18">
        <f t="shared" si="553"/>
        <v>9.9159338461837498E-3</v>
      </c>
      <c r="BL547" s="18">
        <f t="shared" si="553"/>
        <v>1.0720309650559548E-2</v>
      </c>
      <c r="BM547" s="18">
        <f t="shared" si="553"/>
        <v>1.1510448715034913E-2</v>
      </c>
      <c r="BN547" s="18">
        <f t="shared" si="553"/>
        <v>1.2286725690659799E-2</v>
      </c>
      <c r="BO547" s="18">
        <f t="shared" si="553"/>
        <v>1.3049502197143389E-2</v>
      </c>
      <c r="BP547" s="18">
        <f t="shared" si="553"/>
        <v>1.3799127384549706E-2</v>
      </c>
      <c r="BQ547" s="18">
        <f t="shared" si="553"/>
        <v>1.4535938466188371E-2</v>
      </c>
      <c r="BR547" s="18">
        <f t="shared" si="553"/>
        <v>1.5260261224409426E-2</v>
      </c>
      <c r="BS547" s="18">
        <f t="shared" si="553"/>
        <v>1.5972410490895685E-2</v>
      </c>
      <c r="BT547" s="18">
        <f t="shared" si="554"/>
        <v>1.6672690602940507E-2</v>
      </c>
      <c r="BU547" s="18">
        <f t="shared" si="554"/>
        <v>1.7361395837100287E-2</v>
      </c>
      <c r="BV547" s="18">
        <f t="shared" si="554"/>
        <v>1.8038810821519737E-2</v>
      </c>
      <c r="BW547" s="18">
        <f t="shared" si="554"/>
        <v>1.8705210928143763E-2</v>
      </c>
      <c r="BX547" s="18">
        <f t="shared" si="554"/>
        <v>1.9360862645951264E-2</v>
      </c>
      <c r="BY547" s="18">
        <f t="shared" si="554"/>
        <v>2.0006023936273834E-2</v>
      </c>
      <c r="BZ547" s="18">
        <f t="shared" si="554"/>
        <v>2.0640944571194482E-2</v>
      </c>
      <c r="CA547" s="18">
        <f t="shared" si="554"/>
        <v>2.1265866455958876E-2</v>
      </c>
      <c r="CB547" s="18">
        <f t="shared" si="554"/>
        <v>2.1881023936273843E-2</v>
      </c>
      <c r="CC547" s="18">
        <f t="shared" si="554"/>
        <v>2.2486644091312603E-2</v>
      </c>
      <c r="CD547" s="18">
        <f t="shared" si="555"/>
        <v>2.3082947013196908E-2</v>
      </c>
      <c r="CE547" s="18">
        <f t="shared" si="555"/>
        <v>2.3670146073678414E-2</v>
      </c>
      <c r="CF547" s="18">
        <f t="shared" si="555"/>
        <v>2.4248448178698083E-2</v>
      </c>
      <c r="CG547" s="18">
        <f t="shared" si="555"/>
        <v>2.481805401146181E-2</v>
      </c>
      <c r="CH547" s="18">
        <f t="shared" si="555"/>
        <v>2.5379158264632044E-2</v>
      </c>
      <c r="CI547" s="18">
        <f t="shared" si="555"/>
        <v>2.5931949862199752E-2</v>
      </c>
      <c r="CJ547" s="18">
        <f t="shared" si="555"/>
        <v>2.6476612171567944E-2</v>
      </c>
      <c r="CK547" s="18">
        <f t="shared" si="555"/>
        <v>2.7013323206346827E-2</v>
      </c>
      <c r="CL547" s="18">
        <f t="shared" si="555"/>
        <v>2.7542255820331797E-2</v>
      </c>
      <c r="CM547" s="18">
        <f t="shared" si="555"/>
        <v>2.8063577893108357E-2</v>
      </c>
      <c r="CN547" s="18">
        <f t="shared" si="556"/>
        <v>2.857745250770239E-2</v>
      </c>
      <c r="CO547" s="18">
        <f t="shared" si="556"/>
        <v>2.9084038120671001E-2</v>
      </c>
      <c r="CP547" s="18">
        <f t="shared" si="556"/>
        <v>2.9583488725006234E-2</v>
      </c>
      <c r="CQ547" s="18">
        <f t="shared" si="556"/>
        <v>3.0075954006203907E-2</v>
      </c>
      <c r="CR547" s="18">
        <f t="shared" si="556"/>
        <v>3.0561579491829388E-2</v>
      </c>
      <c r="CS547" s="18">
        <f t="shared" si="556"/>
        <v>3.1040506694894512E-2</v>
      </c>
      <c r="CT547" s="18">
        <f t="shared" si="556"/>
        <v>3.1512873251342333E-2</v>
      </c>
      <c r="CU547" s="18">
        <f t="shared" si="556"/>
        <v>3.1978813051920088E-2</v>
      </c>
      <c r="CV547" s="18">
        <f t="shared" si="556"/>
        <v>3.2438456368706278E-2</v>
      </c>
      <c r="CW547" s="18">
        <f t="shared" si="556"/>
        <v>3.2891929976542278E-2</v>
      </c>
      <c r="CX547" s="18">
        <f t="shared" si="556"/>
        <v>3.3339357269607163E-2</v>
      </c>
    </row>
    <row r="548" spans="1:102">
      <c r="A548" s="22">
        <v>5.23</v>
      </c>
      <c r="B548" s="18">
        <f t="shared" si="547"/>
        <v>9.9994113261690096E-2</v>
      </c>
      <c r="C548" s="18">
        <f t="shared" si="547"/>
        <v>9.6072544634239115E-2</v>
      </c>
      <c r="D548" s="18">
        <f t="shared" si="547"/>
        <v>9.2301805569382417E-2</v>
      </c>
      <c r="E548" s="18">
        <f t="shared" si="547"/>
        <v>8.8673358544708952E-2</v>
      </c>
      <c r="F548" s="18">
        <f t="shared" si="547"/>
        <v>8.5179298446875273E-2</v>
      </c>
      <c r="G548" s="18">
        <f t="shared" si="547"/>
        <v>8.1812295079871922E-2</v>
      </c>
      <c r="H548" s="18">
        <f t="shared" si="547"/>
        <v>7.8565541833118674E-2</v>
      </c>
      <c r="I548" s="18">
        <f t="shared" si="547"/>
        <v>7.5432709752918173E-2</v>
      </c>
      <c r="J548" s="18">
        <f t="shared" si="547"/>
        <v>7.2407906365138372E-2</v>
      </c>
      <c r="K548" s="18">
        <f t="shared" si="547"/>
        <v>6.9485638685418918E-2</v>
      </c>
      <c r="L548" s="18">
        <f t="shared" si="548"/>
        <v>6.6660779928356756E-2</v>
      </c>
      <c r="M548" s="18">
        <f t="shared" si="548"/>
        <v>6.3928539491198283E-2</v>
      </c>
      <c r="N548" s="18">
        <f t="shared" si="548"/>
        <v>6.1284435842335255E-2</v>
      </c>
      <c r="O548" s="18">
        <f t="shared" si="548"/>
        <v>5.872427199184882E-2</v>
      </c>
      <c r="P548" s="18">
        <f t="shared" si="548"/>
        <v>5.6244113261690099E-2</v>
      </c>
      <c r="Q548" s="18">
        <f t="shared" si="548"/>
        <v>5.3840267107843946E-2</v>
      </c>
      <c r="R548" s="18">
        <f t="shared" si="548"/>
        <v>5.1509264776841618E-2</v>
      </c>
      <c r="S548" s="18">
        <f t="shared" si="548"/>
        <v>4.9247844604973681E-2</v>
      </c>
      <c r="T548" s="18">
        <f t="shared" si="548"/>
        <v>4.7052936791101868E-2</v>
      </c>
      <c r="U548" s="18">
        <f t="shared" si="548"/>
        <v>4.4921649493574155E-2</v>
      </c>
      <c r="V548" s="18">
        <f t="shared" si="549"/>
        <v>4.2851256118832962E-2</v>
      </c>
      <c r="W548" s="18">
        <f t="shared" si="549"/>
        <v>4.0839183684225303E-2</v>
      </c>
      <c r="X548" s="18">
        <f t="shared" si="549"/>
        <v>3.888300215057898E-2</v>
      </c>
      <c r="Y548" s="18">
        <f t="shared" si="549"/>
        <v>3.6980414631553105E-2</v>
      </c>
      <c r="Z548" s="18">
        <f t="shared" si="549"/>
        <v>3.5129248396825234E-2</v>
      </c>
      <c r="AA548" s="18">
        <f t="shared" si="549"/>
        <v>3.332744659502343E-2</v>
      </c>
      <c r="AB548" s="18">
        <f t="shared" si="549"/>
        <v>3.1573060630111144E-2</v>
      </c>
      <c r="AC548" s="18">
        <f t="shared" si="549"/>
        <v>2.9864243131819956E-2</v>
      </c>
      <c r="AD548" s="18">
        <f t="shared" si="549"/>
        <v>2.8199241466818292E-2</v>
      </c>
      <c r="AE548" s="18">
        <f t="shared" si="549"/>
        <v>2.6576391742702758E-2</v>
      </c>
      <c r="AF548" s="18">
        <f t="shared" si="550"/>
        <v>2.4994113261690092E-2</v>
      </c>
      <c r="AG548" s="18">
        <f t="shared" si="550"/>
        <v>2.3450903385146896E-2</v>
      </c>
      <c r="AH548" s="18">
        <f t="shared" si="550"/>
        <v>2.1945332773885211E-2</v>
      </c>
      <c r="AI548" s="18">
        <f t="shared" si="550"/>
        <v>2.0476040972533471E-2</v>
      </c>
      <c r="AJ548" s="18">
        <f t="shared" si="550"/>
        <v>1.904173230930914E-2</v>
      </c>
      <c r="AK548" s="18">
        <f t="shared" si="550"/>
        <v>1.7641172085219502E-2</v>
      </c>
      <c r="AL548" s="18">
        <f t="shared" si="550"/>
        <v>1.6273183029131964E-2</v>
      </c>
      <c r="AM548" s="18">
        <f t="shared" si="550"/>
        <v>1.4936641997322281E-2</v>
      </c>
      <c r="AN548" s="18">
        <f t="shared" si="550"/>
        <v>1.3630476898053724E-2</v>
      </c>
      <c r="AO548" s="18">
        <f t="shared" si="550"/>
        <v>1.2353663823487855E-2</v>
      </c>
      <c r="AP548" s="18">
        <f t="shared" si="551"/>
        <v>1.110522437280121E-2</v>
      </c>
      <c r="AQ548" s="18">
        <f t="shared" si="551"/>
        <v>9.8842231517999798E-3</v>
      </c>
      <c r="AR548" s="18">
        <f t="shared" si="551"/>
        <v>8.689765435603139E-3</v>
      </c>
      <c r="AS548" s="18">
        <f t="shared" si="551"/>
        <v>7.5209949821202077E-3</v>
      </c>
      <c r="AT548" s="18">
        <f t="shared" si="551"/>
        <v>6.3770919850943478E-3</v>
      </c>
      <c r="AU548" s="18">
        <f t="shared" si="551"/>
        <v>5.2572711564269486E-3</v>
      </c>
      <c r="AV548" s="18">
        <f t="shared" si="551"/>
        <v>4.1607799283567559E-3</v>
      </c>
      <c r="AW548" s="18">
        <f t="shared" si="551"/>
        <v>3.0868967668447392E-3</v>
      </c>
      <c r="AX548" s="18">
        <f t="shared" si="551"/>
        <v>2.0349295882207061E-3</v>
      </c>
      <c r="AY548" s="18">
        <f t="shared" si="551"/>
        <v>1.0042142717910998E-3</v>
      </c>
      <c r="AZ548" s="18">
        <f t="shared" si="552"/>
        <v>5.8867383099028836E-6</v>
      </c>
      <c r="BA548" s="18">
        <f t="shared" si="552"/>
        <v>9.9598574821089386E-4</v>
      </c>
      <c r="BB548" s="18">
        <f t="shared" si="552"/>
        <v>1.9666710520353931E-3</v>
      </c>
      <c r="BC548" s="18">
        <f t="shared" si="552"/>
        <v>2.9185080975332039E-3</v>
      </c>
      <c r="BD548" s="18">
        <f t="shared" si="552"/>
        <v>3.8520405844637493E-3</v>
      </c>
      <c r="BE548" s="18">
        <f t="shared" si="552"/>
        <v>4.7677915002146548E-3</v>
      </c>
      <c r="BF548" s="18">
        <f t="shared" si="552"/>
        <v>5.6662640968004815E-3</v>
      </c>
      <c r="BG548" s="18">
        <f t="shared" si="552"/>
        <v>6.5479428130762601E-3</v>
      </c>
      <c r="BH548" s="18">
        <f t="shared" si="552"/>
        <v>7.413294145717321E-3</v>
      </c>
      <c r="BI548" s="18">
        <f t="shared" si="552"/>
        <v>8.2627674722548575E-3</v>
      </c>
      <c r="BJ548" s="18">
        <f t="shared" si="553"/>
        <v>9.0967958292189899E-3</v>
      </c>
      <c r="BK548" s="18">
        <f t="shared" si="553"/>
        <v>9.9157966482198157E-3</v>
      </c>
      <c r="BL548" s="18">
        <f t="shared" si="553"/>
        <v>1.0720172452595614E-2</v>
      </c>
      <c r="BM548" s="18">
        <f t="shared" si="553"/>
        <v>1.1510311517070979E-2</v>
      </c>
      <c r="BN548" s="18">
        <f t="shared" si="553"/>
        <v>1.2286588492695864E-2</v>
      </c>
      <c r="BO548" s="18">
        <f t="shared" si="553"/>
        <v>1.3049364999179455E-2</v>
      </c>
      <c r="BP548" s="18">
        <f t="shared" si="553"/>
        <v>1.3798990186585772E-2</v>
      </c>
      <c r="BQ548" s="18">
        <f t="shared" si="553"/>
        <v>1.4535801268224437E-2</v>
      </c>
      <c r="BR548" s="18">
        <f t="shared" si="553"/>
        <v>1.5260124026445492E-2</v>
      </c>
      <c r="BS548" s="18">
        <f t="shared" si="553"/>
        <v>1.597227329293175E-2</v>
      </c>
      <c r="BT548" s="18">
        <f t="shared" si="554"/>
        <v>1.6672553404976573E-2</v>
      </c>
      <c r="BU548" s="18">
        <f t="shared" si="554"/>
        <v>1.7361258639136352E-2</v>
      </c>
      <c r="BV548" s="18">
        <f t="shared" si="554"/>
        <v>1.8038673623555802E-2</v>
      </c>
      <c r="BW548" s="18">
        <f t="shared" si="554"/>
        <v>1.8705073730179829E-2</v>
      </c>
      <c r="BX548" s="18">
        <f t="shared" si="554"/>
        <v>1.936072544798733E-2</v>
      </c>
      <c r="BY548" s="18">
        <f t="shared" si="554"/>
        <v>2.00058867383099E-2</v>
      </c>
      <c r="BZ548" s="18">
        <f t="shared" si="554"/>
        <v>2.0640807373230548E-2</v>
      </c>
      <c r="CA548" s="18">
        <f t="shared" si="554"/>
        <v>2.1265729257994942E-2</v>
      </c>
      <c r="CB548" s="18">
        <f t="shared" si="554"/>
        <v>2.1880886738309908E-2</v>
      </c>
      <c r="CC548" s="18">
        <f t="shared" si="554"/>
        <v>2.2486506893348669E-2</v>
      </c>
      <c r="CD548" s="18">
        <f t="shared" si="555"/>
        <v>2.3082809815232974E-2</v>
      </c>
      <c r="CE548" s="18">
        <f t="shared" si="555"/>
        <v>2.3670008875714479E-2</v>
      </c>
      <c r="CF548" s="18">
        <f t="shared" si="555"/>
        <v>2.4248310980734149E-2</v>
      </c>
      <c r="CG548" s="18">
        <f t="shared" si="555"/>
        <v>2.4817916813497876E-2</v>
      </c>
      <c r="CH548" s="18">
        <f t="shared" si="555"/>
        <v>2.537902106666811E-2</v>
      </c>
      <c r="CI548" s="18">
        <f t="shared" si="555"/>
        <v>2.5931812664235818E-2</v>
      </c>
      <c r="CJ548" s="18">
        <f t="shared" si="555"/>
        <v>2.647647497360401E-2</v>
      </c>
      <c r="CK548" s="18">
        <f t="shared" si="555"/>
        <v>2.7013186008382893E-2</v>
      </c>
      <c r="CL548" s="18">
        <f t="shared" si="555"/>
        <v>2.7542118622367863E-2</v>
      </c>
      <c r="CM548" s="18">
        <f t="shared" si="555"/>
        <v>2.8063440695144423E-2</v>
      </c>
      <c r="CN548" s="18">
        <f t="shared" si="556"/>
        <v>2.8577315309738456E-2</v>
      </c>
      <c r="CO548" s="18">
        <f t="shared" si="556"/>
        <v>2.9083900922707066E-2</v>
      </c>
      <c r="CP548" s="18">
        <f t="shared" si="556"/>
        <v>2.9583351527042299E-2</v>
      </c>
      <c r="CQ548" s="18">
        <f t="shared" si="556"/>
        <v>3.0075816808239973E-2</v>
      </c>
      <c r="CR548" s="18">
        <f t="shared" si="556"/>
        <v>3.0561442293865454E-2</v>
      </c>
      <c r="CS548" s="18">
        <f t="shared" si="556"/>
        <v>3.1040369496930578E-2</v>
      </c>
      <c r="CT548" s="18">
        <f t="shared" si="556"/>
        <v>3.1512736053378398E-2</v>
      </c>
      <c r="CU548" s="18">
        <f t="shared" si="556"/>
        <v>3.1978675853956154E-2</v>
      </c>
      <c r="CV548" s="18">
        <f t="shared" si="556"/>
        <v>3.2438319170742344E-2</v>
      </c>
      <c r="CW548" s="18">
        <f t="shared" si="556"/>
        <v>3.2891792778578344E-2</v>
      </c>
      <c r="CX548" s="18">
        <f t="shared" si="556"/>
        <v>3.3339220071643229E-2</v>
      </c>
    </row>
    <row r="549" spans="1:102">
      <c r="A549" s="23">
        <v>5.24</v>
      </c>
      <c r="B549" s="18">
        <f t="shared" si="547"/>
        <v>9.9994247338427461E-2</v>
      </c>
      <c r="C549" s="18">
        <f t="shared" si="547"/>
        <v>9.6072678710976481E-2</v>
      </c>
      <c r="D549" s="18">
        <f t="shared" si="547"/>
        <v>9.2301939646119768E-2</v>
      </c>
      <c r="E549" s="18">
        <f t="shared" si="547"/>
        <v>8.8673492621446318E-2</v>
      </c>
      <c r="F549" s="18">
        <f t="shared" si="547"/>
        <v>8.5179432523612639E-2</v>
      </c>
      <c r="G549" s="18">
        <f t="shared" si="547"/>
        <v>8.1812429156609273E-2</v>
      </c>
      <c r="H549" s="18">
        <f t="shared" si="547"/>
        <v>7.8565675909856025E-2</v>
      </c>
      <c r="I549" s="18">
        <f t="shared" si="547"/>
        <v>7.5432843829655538E-2</v>
      </c>
      <c r="J549" s="18">
        <f t="shared" si="547"/>
        <v>7.2408040441875737E-2</v>
      </c>
      <c r="K549" s="18">
        <f t="shared" si="547"/>
        <v>6.9485772762156284E-2</v>
      </c>
      <c r="L549" s="18">
        <f t="shared" si="548"/>
        <v>6.6660914005094121E-2</v>
      </c>
      <c r="M549" s="18">
        <f t="shared" si="548"/>
        <v>6.3928673567935648E-2</v>
      </c>
      <c r="N549" s="18">
        <f t="shared" si="548"/>
        <v>6.1284569919072621E-2</v>
      </c>
      <c r="O549" s="18">
        <f t="shared" si="548"/>
        <v>5.8724406068586185E-2</v>
      </c>
      <c r="P549" s="18">
        <f t="shared" si="548"/>
        <v>5.6244247338427457E-2</v>
      </c>
      <c r="Q549" s="18">
        <f t="shared" si="548"/>
        <v>5.3840401184581305E-2</v>
      </c>
      <c r="R549" s="18">
        <f t="shared" si="548"/>
        <v>5.1509398853578976E-2</v>
      </c>
      <c r="S549" s="18">
        <f t="shared" si="548"/>
        <v>4.9247978681711047E-2</v>
      </c>
      <c r="T549" s="18">
        <f t="shared" si="548"/>
        <v>4.7053070867839233E-2</v>
      </c>
      <c r="U549" s="18">
        <f t="shared" si="548"/>
        <v>4.4921783570311513E-2</v>
      </c>
      <c r="V549" s="18">
        <f t="shared" si="549"/>
        <v>4.2851390195570327E-2</v>
      </c>
      <c r="W549" s="18">
        <f t="shared" si="549"/>
        <v>4.0839317760962668E-2</v>
      </c>
      <c r="X549" s="18">
        <f t="shared" si="549"/>
        <v>3.8883136227316345E-2</v>
      </c>
      <c r="Y549" s="18">
        <f t="shared" si="549"/>
        <v>3.6980548708290463E-2</v>
      </c>
      <c r="Z549" s="18">
        <f t="shared" si="549"/>
        <v>3.5129382473562593E-2</v>
      </c>
      <c r="AA549" s="18">
        <f t="shared" si="549"/>
        <v>3.3327580671760788E-2</v>
      </c>
      <c r="AB549" s="18">
        <f t="shared" si="549"/>
        <v>3.1573194706848502E-2</v>
      </c>
      <c r="AC549" s="18">
        <f t="shared" si="549"/>
        <v>2.9864377208557315E-2</v>
      </c>
      <c r="AD549" s="18">
        <f t="shared" si="549"/>
        <v>2.8199375543555651E-2</v>
      </c>
      <c r="AE549" s="18">
        <f t="shared" si="549"/>
        <v>2.6576525819440117E-2</v>
      </c>
      <c r="AF549" s="18">
        <f t="shared" si="550"/>
        <v>2.499424733842745E-2</v>
      </c>
      <c r="AG549" s="18">
        <f t="shared" si="550"/>
        <v>2.3451037461884254E-2</v>
      </c>
      <c r="AH549" s="18">
        <f t="shared" si="550"/>
        <v>2.1945466850622569E-2</v>
      </c>
      <c r="AI549" s="18">
        <f t="shared" si="550"/>
        <v>2.047617504927083E-2</v>
      </c>
      <c r="AJ549" s="18">
        <f t="shared" si="550"/>
        <v>1.9041866386046498E-2</v>
      </c>
      <c r="AK549" s="18">
        <f t="shared" si="550"/>
        <v>1.764130616195686E-2</v>
      </c>
      <c r="AL549" s="18">
        <f t="shared" si="550"/>
        <v>1.6273317105869323E-2</v>
      </c>
      <c r="AM549" s="18">
        <f t="shared" si="550"/>
        <v>1.4936776074059639E-2</v>
      </c>
      <c r="AN549" s="18">
        <f t="shared" si="550"/>
        <v>1.3630610974791083E-2</v>
      </c>
      <c r="AO549" s="18">
        <f t="shared" si="550"/>
        <v>1.2353797900225214E-2</v>
      </c>
      <c r="AP549" s="18">
        <f t="shared" si="551"/>
        <v>1.1105358449538569E-2</v>
      </c>
      <c r="AQ549" s="18">
        <f t="shared" si="551"/>
        <v>9.8843572285373382E-3</v>
      </c>
      <c r="AR549" s="18">
        <f t="shared" si="551"/>
        <v>8.6898995123404973E-3</v>
      </c>
      <c r="AS549" s="18">
        <f t="shared" si="551"/>
        <v>7.5211290588575661E-3</v>
      </c>
      <c r="AT549" s="18">
        <f t="shared" si="551"/>
        <v>6.3772260618317061E-3</v>
      </c>
      <c r="AU549" s="18">
        <f t="shared" si="551"/>
        <v>5.257405233164307E-3</v>
      </c>
      <c r="AV549" s="18">
        <f t="shared" si="551"/>
        <v>4.1609140050941143E-3</v>
      </c>
      <c r="AW549" s="18">
        <f t="shared" si="551"/>
        <v>3.0870308435820976E-3</v>
      </c>
      <c r="AX549" s="18">
        <f t="shared" si="551"/>
        <v>2.0350636649580645E-3</v>
      </c>
      <c r="AY549" s="18">
        <f t="shared" si="551"/>
        <v>1.0043483485284582E-3</v>
      </c>
      <c r="AZ549" s="18">
        <f t="shared" si="552"/>
        <v>5.7526615725445041E-6</v>
      </c>
      <c r="BA549" s="18">
        <f t="shared" si="552"/>
        <v>9.9585167147353548E-4</v>
      </c>
      <c r="BB549" s="18">
        <f t="shared" si="552"/>
        <v>1.9665369752980347E-3</v>
      </c>
      <c r="BC549" s="18">
        <f t="shared" si="552"/>
        <v>2.9183740207958456E-3</v>
      </c>
      <c r="BD549" s="18">
        <f t="shared" si="552"/>
        <v>3.8519065077263909E-3</v>
      </c>
      <c r="BE549" s="18">
        <f t="shared" si="552"/>
        <v>4.7676574234772964E-3</v>
      </c>
      <c r="BF549" s="18">
        <f t="shared" si="552"/>
        <v>5.6661300200631232E-3</v>
      </c>
      <c r="BG549" s="18">
        <f t="shared" si="552"/>
        <v>6.5478087363389018E-3</v>
      </c>
      <c r="BH549" s="18">
        <f t="shared" si="552"/>
        <v>7.4131600689799626E-3</v>
      </c>
      <c r="BI549" s="18">
        <f t="shared" si="552"/>
        <v>8.2626333955174991E-3</v>
      </c>
      <c r="BJ549" s="18">
        <f t="shared" si="553"/>
        <v>9.0966617524816315E-3</v>
      </c>
      <c r="BK549" s="18">
        <f t="shared" si="553"/>
        <v>9.9156625714824573E-3</v>
      </c>
      <c r="BL549" s="18">
        <f t="shared" si="553"/>
        <v>1.0720038375858255E-2</v>
      </c>
      <c r="BM549" s="18">
        <f t="shared" si="553"/>
        <v>1.151017744033362E-2</v>
      </c>
      <c r="BN549" s="18">
        <f t="shared" si="553"/>
        <v>1.2286454415958506E-2</v>
      </c>
      <c r="BO549" s="18">
        <f t="shared" si="553"/>
        <v>1.3049230922442097E-2</v>
      </c>
      <c r="BP549" s="18">
        <f t="shared" si="553"/>
        <v>1.3798856109848413E-2</v>
      </c>
      <c r="BQ549" s="18">
        <f t="shared" si="553"/>
        <v>1.4535667191487078E-2</v>
      </c>
      <c r="BR549" s="18">
        <f t="shared" si="553"/>
        <v>1.5259989949708133E-2</v>
      </c>
      <c r="BS549" s="18">
        <f t="shared" si="553"/>
        <v>1.5972139216194392E-2</v>
      </c>
      <c r="BT549" s="18">
        <f t="shared" si="554"/>
        <v>1.6672419328239214E-2</v>
      </c>
      <c r="BU549" s="18">
        <f t="shared" si="554"/>
        <v>1.7361124562398994E-2</v>
      </c>
      <c r="BV549" s="18">
        <f t="shared" si="554"/>
        <v>1.8038539546818444E-2</v>
      </c>
      <c r="BW549" s="18">
        <f t="shared" si="554"/>
        <v>1.8704939653442471E-2</v>
      </c>
      <c r="BX549" s="18">
        <f t="shared" si="554"/>
        <v>1.9360591371249972E-2</v>
      </c>
      <c r="BY549" s="18">
        <f t="shared" si="554"/>
        <v>2.0005752661572541E-2</v>
      </c>
      <c r="BZ549" s="18">
        <f t="shared" si="554"/>
        <v>2.0640673296493189E-2</v>
      </c>
      <c r="CA549" s="18">
        <f t="shared" si="554"/>
        <v>2.1265595181257584E-2</v>
      </c>
      <c r="CB549" s="18">
        <f t="shared" si="554"/>
        <v>2.188075266157255E-2</v>
      </c>
      <c r="CC549" s="18">
        <f t="shared" si="554"/>
        <v>2.2486372816611311E-2</v>
      </c>
      <c r="CD549" s="18">
        <f t="shared" si="555"/>
        <v>2.3082675738495616E-2</v>
      </c>
      <c r="CE549" s="18">
        <f t="shared" si="555"/>
        <v>2.3669874798977121E-2</v>
      </c>
      <c r="CF549" s="18">
        <f t="shared" si="555"/>
        <v>2.424817690399679E-2</v>
      </c>
      <c r="CG549" s="18">
        <f t="shared" si="555"/>
        <v>2.4817782736760517E-2</v>
      </c>
      <c r="CH549" s="18">
        <f t="shared" si="555"/>
        <v>2.5378886989930759E-2</v>
      </c>
      <c r="CI549" s="18">
        <f t="shared" si="555"/>
        <v>2.5931678587498466E-2</v>
      </c>
      <c r="CJ549" s="18">
        <f t="shared" si="555"/>
        <v>2.6476340896866658E-2</v>
      </c>
      <c r="CK549" s="18">
        <f t="shared" si="555"/>
        <v>2.7013051931645542E-2</v>
      </c>
      <c r="CL549" s="18">
        <f t="shared" si="555"/>
        <v>2.7541984545630512E-2</v>
      </c>
      <c r="CM549" s="18">
        <f t="shared" si="555"/>
        <v>2.8063306618407072E-2</v>
      </c>
      <c r="CN549" s="18">
        <f t="shared" si="556"/>
        <v>2.8577181233001105E-2</v>
      </c>
      <c r="CO549" s="18">
        <f t="shared" si="556"/>
        <v>2.9083766845969715E-2</v>
      </c>
      <c r="CP549" s="18">
        <f t="shared" si="556"/>
        <v>2.9583217450304948E-2</v>
      </c>
      <c r="CQ549" s="18">
        <f t="shared" si="556"/>
        <v>3.0075682731502622E-2</v>
      </c>
      <c r="CR549" s="18">
        <f t="shared" si="556"/>
        <v>3.0561308217128103E-2</v>
      </c>
      <c r="CS549" s="18">
        <f t="shared" si="556"/>
        <v>3.1040235420193227E-2</v>
      </c>
      <c r="CT549" s="18">
        <f t="shared" si="556"/>
        <v>3.1512601976641047E-2</v>
      </c>
      <c r="CU549" s="18">
        <f t="shared" si="556"/>
        <v>3.1978541777218802E-2</v>
      </c>
      <c r="CV549" s="18">
        <f t="shared" si="556"/>
        <v>3.2438185094004993E-2</v>
      </c>
      <c r="CW549" s="18">
        <f t="shared" si="556"/>
        <v>3.2891658701840992E-2</v>
      </c>
      <c r="CX549" s="18">
        <f t="shared" si="556"/>
        <v>3.3339085994905877E-2</v>
      </c>
    </row>
    <row r="550" spans="1:102">
      <c r="A550" s="22">
        <v>5.25</v>
      </c>
      <c r="B550" s="18">
        <f t="shared" si="547"/>
        <v>9.9994378365027517E-2</v>
      </c>
      <c r="C550" s="18">
        <f t="shared" si="547"/>
        <v>9.6072809737576523E-2</v>
      </c>
      <c r="D550" s="18">
        <f t="shared" si="547"/>
        <v>9.2302070672719824E-2</v>
      </c>
      <c r="E550" s="18">
        <f t="shared" si="547"/>
        <v>8.8673623648046374E-2</v>
      </c>
      <c r="F550" s="18">
        <f t="shared" si="547"/>
        <v>8.5179563550212681E-2</v>
      </c>
      <c r="G550" s="18">
        <f t="shared" si="547"/>
        <v>8.1812560183209329E-2</v>
      </c>
      <c r="H550" s="18">
        <f t="shared" si="547"/>
        <v>7.8565806936456081E-2</v>
      </c>
      <c r="I550" s="18">
        <f t="shared" si="547"/>
        <v>7.543297485625558E-2</v>
      </c>
      <c r="J550" s="18">
        <f t="shared" si="547"/>
        <v>7.2408171468475793E-2</v>
      </c>
      <c r="K550" s="18">
        <f t="shared" si="547"/>
        <v>6.9485903788756326E-2</v>
      </c>
      <c r="L550" s="18">
        <f t="shared" si="548"/>
        <v>6.6661045031694163E-2</v>
      </c>
      <c r="M550" s="18">
        <f t="shared" si="548"/>
        <v>6.392880459453569E-2</v>
      </c>
      <c r="N550" s="18">
        <f t="shared" si="548"/>
        <v>6.1284700945672663E-2</v>
      </c>
      <c r="O550" s="18">
        <f t="shared" si="548"/>
        <v>5.8724537095186227E-2</v>
      </c>
      <c r="P550" s="18">
        <f t="shared" si="548"/>
        <v>5.6244378365027506E-2</v>
      </c>
      <c r="Q550" s="18">
        <f t="shared" si="548"/>
        <v>5.3840532211181354E-2</v>
      </c>
      <c r="R550" s="18">
        <f t="shared" si="548"/>
        <v>5.1509529880179025E-2</v>
      </c>
      <c r="S550" s="18">
        <f t="shared" si="548"/>
        <v>4.9248109708311089E-2</v>
      </c>
      <c r="T550" s="18">
        <f t="shared" si="548"/>
        <v>4.7053201894439275E-2</v>
      </c>
      <c r="U550" s="18">
        <f t="shared" si="548"/>
        <v>4.4921914596911562E-2</v>
      </c>
      <c r="V550" s="18">
        <f t="shared" si="549"/>
        <v>4.2851521222170369E-2</v>
      </c>
      <c r="W550" s="18">
        <f t="shared" si="549"/>
        <v>4.083944878756271E-2</v>
      </c>
      <c r="X550" s="18">
        <f t="shared" si="549"/>
        <v>3.8883267253916387E-2</v>
      </c>
      <c r="Y550" s="18">
        <f t="shared" si="549"/>
        <v>3.6980679734890519E-2</v>
      </c>
      <c r="Z550" s="18">
        <f t="shared" si="549"/>
        <v>3.5129513500162649E-2</v>
      </c>
      <c r="AA550" s="18">
        <f t="shared" si="549"/>
        <v>3.3327711698360844E-2</v>
      </c>
      <c r="AB550" s="18">
        <f t="shared" si="549"/>
        <v>3.1573325733448558E-2</v>
      </c>
      <c r="AC550" s="18">
        <f t="shared" si="549"/>
        <v>2.9864508235157371E-2</v>
      </c>
      <c r="AD550" s="18">
        <f t="shared" si="549"/>
        <v>2.8199506570155707E-2</v>
      </c>
      <c r="AE550" s="18">
        <f t="shared" si="549"/>
        <v>2.6576656846040173E-2</v>
      </c>
      <c r="AF550" s="18">
        <f t="shared" si="550"/>
        <v>2.4994378365027506E-2</v>
      </c>
      <c r="AG550" s="18">
        <f t="shared" si="550"/>
        <v>2.345116848848431E-2</v>
      </c>
      <c r="AH550" s="18">
        <f t="shared" si="550"/>
        <v>2.1945597877222625E-2</v>
      </c>
      <c r="AI550" s="18">
        <f t="shared" si="550"/>
        <v>2.0476306075870886E-2</v>
      </c>
      <c r="AJ550" s="18">
        <f t="shared" si="550"/>
        <v>1.9041997412646554E-2</v>
      </c>
      <c r="AK550" s="18">
        <f t="shared" si="550"/>
        <v>1.7641437188556916E-2</v>
      </c>
      <c r="AL550" s="18">
        <f t="shared" si="550"/>
        <v>1.6273448132469379E-2</v>
      </c>
      <c r="AM550" s="18">
        <f t="shared" si="550"/>
        <v>1.4936907100659695E-2</v>
      </c>
      <c r="AN550" s="18">
        <f t="shared" si="550"/>
        <v>1.3630742001391138E-2</v>
      </c>
      <c r="AO550" s="18">
        <f t="shared" si="550"/>
        <v>1.2353928926825269E-2</v>
      </c>
      <c r="AP550" s="18">
        <f t="shared" si="551"/>
        <v>1.1105489476138625E-2</v>
      </c>
      <c r="AQ550" s="18">
        <f t="shared" si="551"/>
        <v>9.8844882551373942E-3</v>
      </c>
      <c r="AR550" s="18">
        <f t="shared" si="551"/>
        <v>8.6900305389405533E-3</v>
      </c>
      <c r="AS550" s="18">
        <f t="shared" si="551"/>
        <v>7.521260085457622E-3</v>
      </c>
      <c r="AT550" s="18">
        <f t="shared" si="551"/>
        <v>6.3773570884317621E-3</v>
      </c>
      <c r="AU550" s="18">
        <f t="shared" si="551"/>
        <v>5.257536259764363E-3</v>
      </c>
      <c r="AV550" s="18">
        <f t="shared" si="551"/>
        <v>4.1610450316941702E-3</v>
      </c>
      <c r="AW550" s="18">
        <f t="shared" si="551"/>
        <v>3.0871618701821535E-3</v>
      </c>
      <c r="AX550" s="18">
        <f t="shared" si="551"/>
        <v>2.0351946915581204E-3</v>
      </c>
      <c r="AY550" s="18">
        <f t="shared" si="551"/>
        <v>1.0044793751285142E-3</v>
      </c>
      <c r="AZ550" s="18">
        <f t="shared" si="552"/>
        <v>5.6216349724885761E-6</v>
      </c>
      <c r="BA550" s="18">
        <f t="shared" si="552"/>
        <v>9.9572064487347955E-4</v>
      </c>
      <c r="BB550" s="18">
        <f t="shared" si="552"/>
        <v>1.9664059486979787E-3</v>
      </c>
      <c r="BC550" s="18">
        <f t="shared" si="552"/>
        <v>2.9182429941957896E-3</v>
      </c>
      <c r="BD550" s="18">
        <f t="shared" si="552"/>
        <v>3.8517754811263349E-3</v>
      </c>
      <c r="BE550" s="18">
        <f t="shared" si="552"/>
        <v>4.7675263968772405E-3</v>
      </c>
      <c r="BF550" s="18">
        <f t="shared" si="552"/>
        <v>5.6659989934630672E-3</v>
      </c>
      <c r="BG550" s="18">
        <f t="shared" si="552"/>
        <v>6.5476777097388458E-3</v>
      </c>
      <c r="BH550" s="18">
        <f t="shared" si="552"/>
        <v>7.4130290423799067E-3</v>
      </c>
      <c r="BI550" s="18">
        <f t="shared" si="552"/>
        <v>8.2625023689174432E-3</v>
      </c>
      <c r="BJ550" s="18">
        <f t="shared" si="553"/>
        <v>9.0965307258815756E-3</v>
      </c>
      <c r="BK550" s="18">
        <f t="shared" si="553"/>
        <v>9.9155315448824013E-3</v>
      </c>
      <c r="BL550" s="18">
        <f t="shared" si="553"/>
        <v>1.0719907349258199E-2</v>
      </c>
      <c r="BM550" s="18">
        <f t="shared" si="553"/>
        <v>1.1510046413733564E-2</v>
      </c>
      <c r="BN550" s="18">
        <f t="shared" si="553"/>
        <v>1.228632338935845E-2</v>
      </c>
      <c r="BO550" s="18">
        <f t="shared" si="553"/>
        <v>1.3049099895842041E-2</v>
      </c>
      <c r="BP550" s="18">
        <f t="shared" si="553"/>
        <v>1.3798725083248357E-2</v>
      </c>
      <c r="BQ550" s="18">
        <f t="shared" si="553"/>
        <v>1.4535536164887022E-2</v>
      </c>
      <c r="BR550" s="18">
        <f t="shared" si="553"/>
        <v>1.5259858923108077E-2</v>
      </c>
      <c r="BS550" s="18">
        <f t="shared" si="553"/>
        <v>1.5972008189594336E-2</v>
      </c>
      <c r="BT550" s="18">
        <f t="shared" si="554"/>
        <v>1.6672288301639158E-2</v>
      </c>
      <c r="BU550" s="18">
        <f t="shared" si="554"/>
        <v>1.7360993535798938E-2</v>
      </c>
      <c r="BV550" s="18">
        <f t="shared" si="554"/>
        <v>1.8038408520218388E-2</v>
      </c>
      <c r="BW550" s="18">
        <f t="shared" si="554"/>
        <v>1.8704808626842415E-2</v>
      </c>
      <c r="BX550" s="18">
        <f t="shared" si="554"/>
        <v>1.9360460344649916E-2</v>
      </c>
      <c r="BY550" s="18">
        <f t="shared" si="554"/>
        <v>2.0005621634972486E-2</v>
      </c>
      <c r="BZ550" s="18">
        <f t="shared" si="554"/>
        <v>2.0640542269893133E-2</v>
      </c>
      <c r="CA550" s="18">
        <f t="shared" si="554"/>
        <v>2.1265464154657528E-2</v>
      </c>
      <c r="CB550" s="18">
        <f t="shared" si="554"/>
        <v>2.1880621634972494E-2</v>
      </c>
      <c r="CC550" s="18">
        <f t="shared" si="554"/>
        <v>2.2486241790011255E-2</v>
      </c>
      <c r="CD550" s="18">
        <f t="shared" si="555"/>
        <v>2.308254471189556E-2</v>
      </c>
      <c r="CE550" s="18">
        <f t="shared" si="555"/>
        <v>2.3669743772377065E-2</v>
      </c>
      <c r="CF550" s="18">
        <f t="shared" si="555"/>
        <v>2.4248045877396734E-2</v>
      </c>
      <c r="CG550" s="18">
        <f t="shared" si="555"/>
        <v>2.4817651710160461E-2</v>
      </c>
      <c r="CH550" s="18">
        <f t="shared" si="555"/>
        <v>2.5378755963330703E-2</v>
      </c>
      <c r="CI550" s="18">
        <f t="shared" si="555"/>
        <v>2.593154756089841E-2</v>
      </c>
      <c r="CJ550" s="18">
        <f t="shared" si="555"/>
        <v>2.6476209870266602E-2</v>
      </c>
      <c r="CK550" s="18">
        <f t="shared" si="555"/>
        <v>2.7012920905045486E-2</v>
      </c>
      <c r="CL550" s="18">
        <f t="shared" si="555"/>
        <v>2.7541853519030456E-2</v>
      </c>
      <c r="CM550" s="18">
        <f t="shared" si="555"/>
        <v>2.8063175591807016E-2</v>
      </c>
      <c r="CN550" s="18">
        <f t="shared" si="556"/>
        <v>2.8577050206401049E-2</v>
      </c>
      <c r="CO550" s="18">
        <f t="shared" si="556"/>
        <v>2.9083635819369659E-2</v>
      </c>
      <c r="CP550" s="18">
        <f t="shared" si="556"/>
        <v>2.9583086423704892E-2</v>
      </c>
      <c r="CQ550" s="18">
        <f t="shared" si="556"/>
        <v>3.0075551704902566E-2</v>
      </c>
      <c r="CR550" s="18">
        <f t="shared" si="556"/>
        <v>3.0561177190528047E-2</v>
      </c>
      <c r="CS550" s="18">
        <f t="shared" si="556"/>
        <v>3.1040104393593171E-2</v>
      </c>
      <c r="CT550" s="18">
        <f t="shared" si="556"/>
        <v>3.1512470950040991E-2</v>
      </c>
      <c r="CU550" s="18">
        <f t="shared" si="556"/>
        <v>3.1978410750618746E-2</v>
      </c>
      <c r="CV550" s="18">
        <f t="shared" si="556"/>
        <v>3.2438054067404937E-2</v>
      </c>
      <c r="CW550" s="18">
        <f t="shared" si="556"/>
        <v>3.2891527675240936E-2</v>
      </c>
      <c r="CX550" s="18">
        <f t="shared" si="556"/>
        <v>3.3338954968305821E-2</v>
      </c>
    </row>
    <row r="551" spans="1:102">
      <c r="A551" s="23">
        <v>5.26</v>
      </c>
      <c r="B551" s="18">
        <f t="shared" si="547"/>
        <v>9.9994506410962289E-2</v>
      </c>
      <c r="C551" s="18">
        <f t="shared" si="547"/>
        <v>9.6072937783511295E-2</v>
      </c>
      <c r="D551" s="18">
        <f t="shared" si="547"/>
        <v>9.2302198718654596E-2</v>
      </c>
      <c r="E551" s="18">
        <f t="shared" si="547"/>
        <v>8.8673751693981145E-2</v>
      </c>
      <c r="F551" s="18">
        <f t="shared" si="547"/>
        <v>8.5179691596147467E-2</v>
      </c>
      <c r="G551" s="18">
        <f t="shared" si="547"/>
        <v>8.1812688229144101E-2</v>
      </c>
      <c r="H551" s="18">
        <f t="shared" si="547"/>
        <v>7.8565934982390853E-2</v>
      </c>
      <c r="I551" s="18">
        <f t="shared" si="547"/>
        <v>7.5433102902190366E-2</v>
      </c>
      <c r="J551" s="18">
        <f t="shared" si="547"/>
        <v>7.2408299514410565E-2</v>
      </c>
      <c r="K551" s="18">
        <f t="shared" si="547"/>
        <v>6.9486031834691112E-2</v>
      </c>
      <c r="L551" s="18">
        <f t="shared" si="548"/>
        <v>6.6661173077628949E-2</v>
      </c>
      <c r="M551" s="18">
        <f t="shared" si="548"/>
        <v>6.3928932640470476E-2</v>
      </c>
      <c r="N551" s="18">
        <f t="shared" si="548"/>
        <v>6.1284828991607442E-2</v>
      </c>
      <c r="O551" s="18">
        <f t="shared" si="548"/>
        <v>5.8724665141121013E-2</v>
      </c>
      <c r="P551" s="18">
        <f t="shared" si="548"/>
        <v>5.6244506410962278E-2</v>
      </c>
      <c r="Q551" s="18">
        <f t="shared" si="548"/>
        <v>5.3840660257116132E-2</v>
      </c>
      <c r="R551" s="18">
        <f t="shared" si="548"/>
        <v>5.1509657926113797E-2</v>
      </c>
      <c r="S551" s="18">
        <f t="shared" si="548"/>
        <v>4.9248237754245874E-2</v>
      </c>
      <c r="T551" s="18">
        <f t="shared" si="548"/>
        <v>4.7053329940374054E-2</v>
      </c>
      <c r="U551" s="18">
        <f t="shared" si="548"/>
        <v>4.4922042642846341E-2</v>
      </c>
      <c r="V551" s="18">
        <f t="shared" si="549"/>
        <v>4.2851649268105155E-2</v>
      </c>
      <c r="W551" s="18">
        <f t="shared" si="549"/>
        <v>4.0839576833497496E-2</v>
      </c>
      <c r="X551" s="18">
        <f t="shared" si="549"/>
        <v>3.8883395299851173E-2</v>
      </c>
      <c r="Y551" s="18">
        <f t="shared" si="549"/>
        <v>3.6980807780825284E-2</v>
      </c>
      <c r="Z551" s="18">
        <f t="shared" si="549"/>
        <v>3.5129641546097413E-2</v>
      </c>
      <c r="AA551" s="18">
        <f t="shared" si="549"/>
        <v>3.3327839744295609E-2</v>
      </c>
      <c r="AB551" s="18">
        <f t="shared" si="549"/>
        <v>3.1573453779383323E-2</v>
      </c>
      <c r="AC551" s="18">
        <f t="shared" si="549"/>
        <v>2.9864636281092136E-2</v>
      </c>
      <c r="AD551" s="18">
        <f t="shared" si="549"/>
        <v>2.8199634616090472E-2</v>
      </c>
      <c r="AE551" s="18">
        <f t="shared" si="549"/>
        <v>2.6576784891974937E-2</v>
      </c>
      <c r="AF551" s="18">
        <f t="shared" si="550"/>
        <v>2.4994506410962271E-2</v>
      </c>
      <c r="AG551" s="18">
        <f t="shared" si="550"/>
        <v>2.3451296534419075E-2</v>
      </c>
      <c r="AH551" s="18">
        <f t="shared" si="550"/>
        <v>2.194572592315739E-2</v>
      </c>
      <c r="AI551" s="18">
        <f t="shared" si="550"/>
        <v>2.0476434121805651E-2</v>
      </c>
      <c r="AJ551" s="18">
        <f t="shared" si="550"/>
        <v>1.9042125458581319E-2</v>
      </c>
      <c r="AK551" s="18">
        <f t="shared" si="550"/>
        <v>1.7641565234491681E-2</v>
      </c>
      <c r="AL551" s="18">
        <f t="shared" si="550"/>
        <v>1.6273576178404144E-2</v>
      </c>
      <c r="AM551" s="18">
        <f t="shared" si="550"/>
        <v>1.493703514659446E-2</v>
      </c>
      <c r="AN551" s="18">
        <f t="shared" si="550"/>
        <v>1.3630870047325903E-2</v>
      </c>
      <c r="AO551" s="18">
        <f t="shared" si="550"/>
        <v>1.2354056972760034E-2</v>
      </c>
      <c r="AP551" s="18">
        <f t="shared" si="551"/>
        <v>1.110561752207339E-2</v>
      </c>
      <c r="AQ551" s="18">
        <f t="shared" si="551"/>
        <v>9.8846163010721591E-3</v>
      </c>
      <c r="AR551" s="18">
        <f t="shared" si="551"/>
        <v>8.6901585848753182E-3</v>
      </c>
      <c r="AS551" s="18">
        <f t="shared" si="551"/>
        <v>7.5213881313923869E-3</v>
      </c>
      <c r="AT551" s="18">
        <f t="shared" si="551"/>
        <v>6.377485134366527E-3</v>
      </c>
      <c r="AU551" s="18">
        <f t="shared" si="551"/>
        <v>5.2576643056991279E-3</v>
      </c>
      <c r="AV551" s="18">
        <f t="shared" si="551"/>
        <v>4.1611730776289352E-3</v>
      </c>
      <c r="AW551" s="18">
        <f t="shared" si="551"/>
        <v>3.0872899161169184E-3</v>
      </c>
      <c r="AX551" s="18">
        <f t="shared" si="551"/>
        <v>2.0353227374928853E-3</v>
      </c>
      <c r="AY551" s="18">
        <f t="shared" si="551"/>
        <v>1.0046074210632791E-3</v>
      </c>
      <c r="AZ551" s="18">
        <f t="shared" si="552"/>
        <v>5.4935890377236229E-6</v>
      </c>
      <c r="BA551" s="18">
        <f t="shared" si="552"/>
        <v>9.955925989387146E-4</v>
      </c>
      <c r="BB551" s="18">
        <f t="shared" si="552"/>
        <v>1.9662779027632138E-3</v>
      </c>
      <c r="BC551" s="18">
        <f t="shared" si="552"/>
        <v>2.9181149482610247E-3</v>
      </c>
      <c r="BD551" s="18">
        <f t="shared" si="552"/>
        <v>3.85164743519157E-3</v>
      </c>
      <c r="BE551" s="18">
        <f t="shared" si="552"/>
        <v>4.7673983509424755E-3</v>
      </c>
      <c r="BF551" s="18">
        <f t="shared" si="552"/>
        <v>5.6658709475283023E-3</v>
      </c>
      <c r="BG551" s="18">
        <f t="shared" si="552"/>
        <v>6.5475496638040809E-3</v>
      </c>
      <c r="BH551" s="18">
        <f t="shared" si="552"/>
        <v>7.4129009964451417E-3</v>
      </c>
      <c r="BI551" s="18">
        <f t="shared" si="552"/>
        <v>8.2623743229826782E-3</v>
      </c>
      <c r="BJ551" s="18">
        <f t="shared" si="553"/>
        <v>9.0964026799468106E-3</v>
      </c>
      <c r="BK551" s="18">
        <f t="shared" si="553"/>
        <v>9.9154034989476364E-3</v>
      </c>
      <c r="BL551" s="18">
        <f t="shared" si="553"/>
        <v>1.0719779303323435E-2</v>
      </c>
      <c r="BM551" s="18">
        <f t="shared" si="553"/>
        <v>1.1509918367798799E-2</v>
      </c>
      <c r="BN551" s="18">
        <f t="shared" si="553"/>
        <v>1.2286195343423685E-2</v>
      </c>
      <c r="BO551" s="18">
        <f t="shared" si="553"/>
        <v>1.3048971849907276E-2</v>
      </c>
      <c r="BP551" s="18">
        <f t="shared" si="553"/>
        <v>1.3798597037313592E-2</v>
      </c>
      <c r="BQ551" s="18">
        <f t="shared" si="553"/>
        <v>1.4535408118952257E-2</v>
      </c>
      <c r="BR551" s="18">
        <f t="shared" si="553"/>
        <v>1.5259730877173312E-2</v>
      </c>
      <c r="BS551" s="18">
        <f t="shared" si="553"/>
        <v>1.5971880143659571E-2</v>
      </c>
      <c r="BT551" s="18">
        <f t="shared" si="554"/>
        <v>1.6672160255704394E-2</v>
      </c>
      <c r="BU551" s="18">
        <f t="shared" si="554"/>
        <v>1.7360865489864173E-2</v>
      </c>
      <c r="BV551" s="18">
        <f t="shared" si="554"/>
        <v>1.8038280474283623E-2</v>
      </c>
      <c r="BW551" s="18">
        <f t="shared" si="554"/>
        <v>1.870468058090765E-2</v>
      </c>
      <c r="BX551" s="18">
        <f t="shared" si="554"/>
        <v>1.9360332298715151E-2</v>
      </c>
      <c r="BY551" s="18">
        <f t="shared" si="554"/>
        <v>2.0005493589037721E-2</v>
      </c>
      <c r="BZ551" s="18">
        <f t="shared" si="554"/>
        <v>2.0640414223958369E-2</v>
      </c>
      <c r="CA551" s="18">
        <f t="shared" si="554"/>
        <v>2.1265336108722763E-2</v>
      </c>
      <c r="CB551" s="18">
        <f t="shared" si="554"/>
        <v>2.1880493589037729E-2</v>
      </c>
      <c r="CC551" s="18">
        <f t="shared" si="554"/>
        <v>2.248611374407649E-2</v>
      </c>
      <c r="CD551" s="18">
        <f t="shared" si="555"/>
        <v>2.3082416665960795E-2</v>
      </c>
      <c r="CE551" s="18">
        <f t="shared" si="555"/>
        <v>2.36696157264423E-2</v>
      </c>
      <c r="CF551" s="18">
        <f t="shared" si="555"/>
        <v>2.4247917831461969E-2</v>
      </c>
      <c r="CG551" s="18">
        <f t="shared" si="555"/>
        <v>2.4817523664225696E-2</v>
      </c>
      <c r="CH551" s="18">
        <f t="shared" si="555"/>
        <v>2.5378627917395931E-2</v>
      </c>
      <c r="CI551" s="18">
        <f t="shared" si="555"/>
        <v>2.5931419514963638E-2</v>
      </c>
      <c r="CJ551" s="18">
        <f t="shared" si="555"/>
        <v>2.647608182433183E-2</v>
      </c>
      <c r="CK551" s="18">
        <f t="shared" si="555"/>
        <v>2.7012792859110714E-2</v>
      </c>
      <c r="CL551" s="18">
        <f t="shared" si="555"/>
        <v>2.7541725473095684E-2</v>
      </c>
      <c r="CM551" s="18">
        <f t="shared" si="555"/>
        <v>2.8063047545872244E-2</v>
      </c>
      <c r="CN551" s="18">
        <f t="shared" si="556"/>
        <v>2.8576922160466277E-2</v>
      </c>
      <c r="CO551" s="18">
        <f t="shared" si="556"/>
        <v>2.9083507773434887E-2</v>
      </c>
      <c r="CP551" s="18">
        <f t="shared" si="556"/>
        <v>2.958295837777012E-2</v>
      </c>
      <c r="CQ551" s="18">
        <f t="shared" si="556"/>
        <v>3.0075423658967794E-2</v>
      </c>
      <c r="CR551" s="18">
        <f t="shared" si="556"/>
        <v>3.0561049144593275E-2</v>
      </c>
      <c r="CS551" s="18">
        <f t="shared" si="556"/>
        <v>3.1039976347658399E-2</v>
      </c>
      <c r="CT551" s="18">
        <f t="shared" si="556"/>
        <v>3.1512342904106219E-2</v>
      </c>
      <c r="CU551" s="18">
        <f t="shared" si="556"/>
        <v>3.1978282704683975E-2</v>
      </c>
      <c r="CV551" s="18">
        <f t="shared" si="556"/>
        <v>3.2437926021470165E-2</v>
      </c>
      <c r="CW551" s="18">
        <f t="shared" si="556"/>
        <v>3.2891399629306164E-2</v>
      </c>
      <c r="CX551" s="18">
        <f t="shared" si="556"/>
        <v>3.333882692237105E-2</v>
      </c>
    </row>
    <row r="552" spans="1:102">
      <c r="A552" s="22">
        <v>5.27</v>
      </c>
      <c r="B552" s="18">
        <f t="shared" si="547"/>
        <v>9.9994631544123441E-2</v>
      </c>
      <c r="C552" s="18">
        <f t="shared" si="547"/>
        <v>9.6073062916672447E-2</v>
      </c>
      <c r="D552" s="18">
        <f t="shared" si="547"/>
        <v>9.2302323851815749E-2</v>
      </c>
      <c r="E552" s="18">
        <f t="shared" si="547"/>
        <v>8.8673876827142298E-2</v>
      </c>
      <c r="F552" s="18">
        <f t="shared" si="547"/>
        <v>8.5179816729308619E-2</v>
      </c>
      <c r="G552" s="18">
        <f t="shared" si="547"/>
        <v>8.1812813362305253E-2</v>
      </c>
      <c r="H552" s="18">
        <f t="shared" si="547"/>
        <v>7.8566060115552006E-2</v>
      </c>
      <c r="I552" s="18">
        <f t="shared" si="547"/>
        <v>7.5433228035351518E-2</v>
      </c>
      <c r="J552" s="18">
        <f t="shared" si="547"/>
        <v>7.2408424647571717E-2</v>
      </c>
      <c r="K552" s="18">
        <f t="shared" si="547"/>
        <v>6.9486156967852264E-2</v>
      </c>
      <c r="L552" s="18">
        <f t="shared" si="548"/>
        <v>6.6661298210790101E-2</v>
      </c>
      <c r="M552" s="18">
        <f t="shared" si="548"/>
        <v>6.3929057773631628E-2</v>
      </c>
      <c r="N552" s="18">
        <f t="shared" si="548"/>
        <v>6.1284954124768594E-2</v>
      </c>
      <c r="O552" s="18">
        <f t="shared" si="548"/>
        <v>5.8724790274282165E-2</v>
      </c>
      <c r="P552" s="18">
        <f t="shared" si="548"/>
        <v>5.624463154412343E-2</v>
      </c>
      <c r="Q552" s="18">
        <f t="shared" si="548"/>
        <v>5.3840785390277285E-2</v>
      </c>
      <c r="R552" s="18">
        <f t="shared" si="548"/>
        <v>5.1509783059274949E-2</v>
      </c>
      <c r="S552" s="18">
        <f t="shared" si="548"/>
        <v>4.9248362887407027E-2</v>
      </c>
      <c r="T552" s="18">
        <f t="shared" si="548"/>
        <v>4.7053455073535207E-2</v>
      </c>
      <c r="U552" s="18">
        <f t="shared" si="548"/>
        <v>4.4922167776007493E-2</v>
      </c>
      <c r="V552" s="18">
        <f t="shared" si="549"/>
        <v>4.2851774401266307E-2</v>
      </c>
      <c r="W552" s="18">
        <f t="shared" si="549"/>
        <v>4.0839701966658648E-2</v>
      </c>
      <c r="X552" s="18">
        <f t="shared" si="549"/>
        <v>3.8883520433012325E-2</v>
      </c>
      <c r="Y552" s="18">
        <f t="shared" si="549"/>
        <v>3.6980932913986443E-2</v>
      </c>
      <c r="Z552" s="18">
        <f t="shared" si="549"/>
        <v>3.5129766679258573E-2</v>
      </c>
      <c r="AA552" s="18">
        <f t="shared" si="549"/>
        <v>3.3327964877456769E-2</v>
      </c>
      <c r="AB552" s="18">
        <f t="shared" si="549"/>
        <v>3.1573578912544482E-2</v>
      </c>
      <c r="AC552" s="18">
        <f t="shared" si="549"/>
        <v>2.9864761414253295E-2</v>
      </c>
      <c r="AD552" s="18">
        <f t="shared" si="549"/>
        <v>2.8199759749251631E-2</v>
      </c>
      <c r="AE552" s="18">
        <f t="shared" si="549"/>
        <v>2.6576910025136097E-2</v>
      </c>
      <c r="AF552" s="18">
        <f t="shared" si="550"/>
        <v>2.499463154412343E-2</v>
      </c>
      <c r="AG552" s="18">
        <f t="shared" si="550"/>
        <v>2.3451421667580234E-2</v>
      </c>
      <c r="AH552" s="18">
        <f t="shared" si="550"/>
        <v>2.1945851056318549E-2</v>
      </c>
      <c r="AI552" s="18">
        <f t="shared" si="550"/>
        <v>2.047655925496681E-2</v>
      </c>
      <c r="AJ552" s="18">
        <f t="shared" si="550"/>
        <v>1.9042250591742478E-2</v>
      </c>
      <c r="AK552" s="18">
        <f t="shared" si="550"/>
        <v>1.764169036765284E-2</v>
      </c>
      <c r="AL552" s="18">
        <f t="shared" si="550"/>
        <v>1.6273701311565303E-2</v>
      </c>
      <c r="AM552" s="18">
        <f t="shared" si="550"/>
        <v>1.4937160279755619E-2</v>
      </c>
      <c r="AN552" s="18">
        <f t="shared" si="550"/>
        <v>1.3630995180487063E-2</v>
      </c>
      <c r="AO552" s="18">
        <f t="shared" si="550"/>
        <v>1.2354182105921194E-2</v>
      </c>
      <c r="AP552" s="18">
        <f t="shared" si="551"/>
        <v>1.1105742655234549E-2</v>
      </c>
      <c r="AQ552" s="18">
        <f t="shared" si="551"/>
        <v>9.8847414342333184E-3</v>
      </c>
      <c r="AR552" s="18">
        <f t="shared" si="551"/>
        <v>8.6902837180364775E-3</v>
      </c>
      <c r="AS552" s="18">
        <f t="shared" si="551"/>
        <v>7.5215132645535462E-3</v>
      </c>
      <c r="AT552" s="18">
        <f t="shared" si="551"/>
        <v>6.3776102675276863E-3</v>
      </c>
      <c r="AU552" s="18">
        <f t="shared" si="551"/>
        <v>5.2577894388602872E-3</v>
      </c>
      <c r="AV552" s="18">
        <f t="shared" si="551"/>
        <v>4.1612982107900945E-3</v>
      </c>
      <c r="AW552" s="18">
        <f t="shared" si="551"/>
        <v>3.0874150492780777E-3</v>
      </c>
      <c r="AX552" s="18">
        <f t="shared" si="551"/>
        <v>2.0354478706540446E-3</v>
      </c>
      <c r="AY552" s="18">
        <f t="shared" si="551"/>
        <v>1.0047325542244384E-3</v>
      </c>
      <c r="AZ552" s="18">
        <f t="shared" si="552"/>
        <v>5.3684558765643153E-6</v>
      </c>
      <c r="BA552" s="18">
        <f t="shared" si="552"/>
        <v>9.9546746577755529E-4</v>
      </c>
      <c r="BB552" s="18">
        <f t="shared" si="552"/>
        <v>1.9661527696020545E-3</v>
      </c>
      <c r="BC552" s="18">
        <f t="shared" si="552"/>
        <v>2.9179898150998654E-3</v>
      </c>
      <c r="BD552" s="18">
        <f t="shared" si="552"/>
        <v>3.8515223020304107E-3</v>
      </c>
      <c r="BE552" s="18">
        <f t="shared" si="552"/>
        <v>4.7672732177813162E-3</v>
      </c>
      <c r="BF552" s="18">
        <f t="shared" si="552"/>
        <v>5.665745814367143E-3</v>
      </c>
      <c r="BG552" s="18">
        <f t="shared" si="552"/>
        <v>6.5474245306429216E-3</v>
      </c>
      <c r="BH552" s="18">
        <f t="shared" si="552"/>
        <v>7.4127758632839824E-3</v>
      </c>
      <c r="BI552" s="18">
        <f t="shared" si="552"/>
        <v>8.2622491898215189E-3</v>
      </c>
      <c r="BJ552" s="18">
        <f t="shared" si="553"/>
        <v>9.0962775467856513E-3</v>
      </c>
      <c r="BK552" s="18">
        <f t="shared" si="553"/>
        <v>9.9152783657864771E-3</v>
      </c>
      <c r="BL552" s="18">
        <f t="shared" si="553"/>
        <v>1.0719654170162275E-2</v>
      </c>
      <c r="BM552" s="18">
        <f t="shared" si="553"/>
        <v>1.150979323463764E-2</v>
      </c>
      <c r="BN552" s="18">
        <f t="shared" si="553"/>
        <v>1.2286070210262526E-2</v>
      </c>
      <c r="BO552" s="18">
        <f t="shared" si="553"/>
        <v>1.3048846716746117E-2</v>
      </c>
      <c r="BP552" s="18">
        <f t="shared" si="553"/>
        <v>1.3798471904152433E-2</v>
      </c>
      <c r="BQ552" s="18">
        <f t="shared" si="553"/>
        <v>1.4535282985791098E-2</v>
      </c>
      <c r="BR552" s="18">
        <f t="shared" si="553"/>
        <v>1.5259605744012153E-2</v>
      </c>
      <c r="BS552" s="18">
        <f t="shared" si="553"/>
        <v>1.5971755010498412E-2</v>
      </c>
      <c r="BT552" s="18">
        <f t="shared" si="554"/>
        <v>1.6672035122543234E-2</v>
      </c>
      <c r="BU552" s="18">
        <f t="shared" si="554"/>
        <v>1.7360740356703014E-2</v>
      </c>
      <c r="BV552" s="18">
        <f t="shared" si="554"/>
        <v>1.8038155341122464E-2</v>
      </c>
      <c r="BW552" s="18">
        <f t="shared" si="554"/>
        <v>1.870455544774649E-2</v>
      </c>
      <c r="BX552" s="18">
        <f t="shared" si="554"/>
        <v>1.9360207165553991E-2</v>
      </c>
      <c r="BY552" s="18">
        <f t="shared" si="554"/>
        <v>2.0005368455876561E-2</v>
      </c>
      <c r="BZ552" s="18">
        <f t="shared" si="554"/>
        <v>2.0640289090797209E-2</v>
      </c>
      <c r="CA552" s="18">
        <f t="shared" si="554"/>
        <v>2.1265210975561603E-2</v>
      </c>
      <c r="CB552" s="18">
        <f t="shared" si="554"/>
        <v>2.188036845587657E-2</v>
      </c>
      <c r="CC552" s="18">
        <f t="shared" si="554"/>
        <v>2.2485988610915331E-2</v>
      </c>
      <c r="CD552" s="18">
        <f t="shared" si="555"/>
        <v>2.3082291532799636E-2</v>
      </c>
      <c r="CE552" s="18">
        <f t="shared" si="555"/>
        <v>2.3669490593281141E-2</v>
      </c>
      <c r="CF552" s="18">
        <f t="shared" si="555"/>
        <v>2.424779269830081E-2</v>
      </c>
      <c r="CG552" s="18">
        <f t="shared" si="555"/>
        <v>2.4817398531064537E-2</v>
      </c>
      <c r="CH552" s="18">
        <f t="shared" si="555"/>
        <v>2.5378502784234779E-2</v>
      </c>
      <c r="CI552" s="18">
        <f t="shared" si="555"/>
        <v>2.5931294381802486E-2</v>
      </c>
      <c r="CJ552" s="18">
        <f t="shared" si="555"/>
        <v>2.6475956691170678E-2</v>
      </c>
      <c r="CK552" s="18">
        <f t="shared" si="555"/>
        <v>2.7012667725949562E-2</v>
      </c>
      <c r="CL552" s="18">
        <f t="shared" si="555"/>
        <v>2.7541600339934531E-2</v>
      </c>
      <c r="CM552" s="18">
        <f t="shared" si="555"/>
        <v>2.8062922412711092E-2</v>
      </c>
      <c r="CN552" s="18">
        <f t="shared" si="556"/>
        <v>2.8576797027305124E-2</v>
      </c>
      <c r="CO552" s="18">
        <f t="shared" si="556"/>
        <v>2.9083382640273735E-2</v>
      </c>
      <c r="CP552" s="18">
        <f t="shared" si="556"/>
        <v>2.9582833244608968E-2</v>
      </c>
      <c r="CQ552" s="18">
        <f t="shared" si="556"/>
        <v>3.0075298525806642E-2</v>
      </c>
      <c r="CR552" s="18">
        <f t="shared" si="556"/>
        <v>3.0560924011432122E-2</v>
      </c>
      <c r="CS552" s="18">
        <f t="shared" si="556"/>
        <v>3.1039851214497247E-2</v>
      </c>
      <c r="CT552" s="18">
        <f t="shared" si="556"/>
        <v>3.1512217770945067E-2</v>
      </c>
      <c r="CU552" s="18">
        <f t="shared" si="556"/>
        <v>3.1978157571522822E-2</v>
      </c>
      <c r="CV552" s="18">
        <f t="shared" si="556"/>
        <v>3.2437800888309012E-2</v>
      </c>
      <c r="CW552" s="18">
        <f t="shared" si="556"/>
        <v>3.2891274496145012E-2</v>
      </c>
      <c r="CX552" s="18">
        <f t="shared" si="556"/>
        <v>3.3338701789209897E-2</v>
      </c>
    </row>
    <row r="553" spans="1:102">
      <c r="A553" s="23">
        <v>5.28</v>
      </c>
      <c r="B553" s="18">
        <f t="shared" si="547"/>
        <v>9.9994753830858221E-2</v>
      </c>
      <c r="C553" s="18">
        <f t="shared" si="547"/>
        <v>9.6073185203407241E-2</v>
      </c>
      <c r="D553" s="18">
        <f t="shared" si="547"/>
        <v>9.2302446138550528E-2</v>
      </c>
      <c r="E553" s="18">
        <f t="shared" si="547"/>
        <v>8.8673999113877078E-2</v>
      </c>
      <c r="F553" s="18">
        <f t="shared" si="547"/>
        <v>8.5179939016043399E-2</v>
      </c>
      <c r="G553" s="18">
        <f t="shared" si="547"/>
        <v>8.1812935649040047E-2</v>
      </c>
      <c r="H553" s="18">
        <f t="shared" si="547"/>
        <v>7.8566182402286799E-2</v>
      </c>
      <c r="I553" s="18">
        <f t="shared" si="547"/>
        <v>7.5433350322086298E-2</v>
      </c>
      <c r="J553" s="18">
        <f t="shared" si="547"/>
        <v>7.2408546934306497E-2</v>
      </c>
      <c r="K553" s="18">
        <f t="shared" si="547"/>
        <v>6.9486279254587044E-2</v>
      </c>
      <c r="L553" s="18">
        <f t="shared" si="548"/>
        <v>6.6661420497524881E-2</v>
      </c>
      <c r="M553" s="18">
        <f t="shared" si="548"/>
        <v>6.3929180060366408E-2</v>
      </c>
      <c r="N553" s="18">
        <f t="shared" si="548"/>
        <v>6.1285076411503381E-2</v>
      </c>
      <c r="O553" s="18">
        <f t="shared" si="548"/>
        <v>5.8724912561016945E-2</v>
      </c>
      <c r="P553" s="18">
        <f t="shared" si="548"/>
        <v>5.6244753830858217E-2</v>
      </c>
      <c r="Q553" s="18">
        <f t="shared" si="548"/>
        <v>5.3840907677012065E-2</v>
      </c>
      <c r="R553" s="18">
        <f t="shared" si="548"/>
        <v>5.1509905346009736E-2</v>
      </c>
      <c r="S553" s="18">
        <f t="shared" si="548"/>
        <v>4.9248485174141807E-2</v>
      </c>
      <c r="T553" s="18">
        <f t="shared" si="548"/>
        <v>4.7053577360269994E-2</v>
      </c>
      <c r="U553" s="18">
        <f t="shared" si="548"/>
        <v>4.4922290062742273E-2</v>
      </c>
      <c r="V553" s="18">
        <f t="shared" si="549"/>
        <v>4.2851896688001087E-2</v>
      </c>
      <c r="W553" s="18">
        <f t="shared" si="549"/>
        <v>4.0839824253393428E-2</v>
      </c>
      <c r="X553" s="18">
        <f t="shared" si="549"/>
        <v>3.8883642719747105E-2</v>
      </c>
      <c r="Y553" s="18">
        <f t="shared" si="549"/>
        <v>3.698105520072123E-2</v>
      </c>
      <c r="Z553" s="18">
        <f t="shared" si="549"/>
        <v>3.512988896599336E-2</v>
      </c>
      <c r="AA553" s="18">
        <f t="shared" si="549"/>
        <v>3.3328087164191555E-2</v>
      </c>
      <c r="AB553" s="18">
        <f t="shared" si="549"/>
        <v>3.1573701199279269E-2</v>
      </c>
      <c r="AC553" s="18">
        <f t="shared" si="549"/>
        <v>2.9864883700988082E-2</v>
      </c>
      <c r="AD553" s="18">
        <f t="shared" si="549"/>
        <v>2.8199882035986418E-2</v>
      </c>
      <c r="AE553" s="18">
        <f t="shared" si="549"/>
        <v>2.6577032311870884E-2</v>
      </c>
      <c r="AF553" s="18">
        <f t="shared" si="550"/>
        <v>2.4994753830858217E-2</v>
      </c>
      <c r="AG553" s="18">
        <f t="shared" si="550"/>
        <v>2.3451543954315021E-2</v>
      </c>
      <c r="AH553" s="18">
        <f t="shared" si="550"/>
        <v>2.1945973343053336E-2</v>
      </c>
      <c r="AI553" s="18">
        <f t="shared" si="550"/>
        <v>2.0476681541701597E-2</v>
      </c>
      <c r="AJ553" s="18">
        <f t="shared" si="550"/>
        <v>1.9042372878477265E-2</v>
      </c>
      <c r="AK553" s="18">
        <f t="shared" si="550"/>
        <v>1.7641812654387627E-2</v>
      </c>
      <c r="AL553" s="18">
        <f t="shared" si="550"/>
        <v>1.627382359830009E-2</v>
      </c>
      <c r="AM553" s="18">
        <f t="shared" si="550"/>
        <v>1.4937282566490406E-2</v>
      </c>
      <c r="AN553" s="18">
        <f t="shared" si="550"/>
        <v>1.363111746722185E-2</v>
      </c>
      <c r="AO553" s="18">
        <f t="shared" si="550"/>
        <v>1.2354304392655981E-2</v>
      </c>
      <c r="AP553" s="18">
        <f t="shared" si="551"/>
        <v>1.1105864941969336E-2</v>
      </c>
      <c r="AQ553" s="18">
        <f t="shared" si="551"/>
        <v>9.8848637209681053E-3</v>
      </c>
      <c r="AR553" s="18">
        <f t="shared" si="551"/>
        <v>8.6904060047712645E-3</v>
      </c>
      <c r="AS553" s="18">
        <f t="shared" si="551"/>
        <v>7.5216355512883332E-3</v>
      </c>
      <c r="AT553" s="18">
        <f t="shared" si="551"/>
        <v>6.3777325542624733E-3</v>
      </c>
      <c r="AU553" s="18">
        <f t="shared" si="551"/>
        <v>5.2579117255950741E-3</v>
      </c>
      <c r="AV553" s="18">
        <f t="shared" si="551"/>
        <v>4.1614204975248814E-3</v>
      </c>
      <c r="AW553" s="18">
        <f t="shared" si="551"/>
        <v>3.0875373360128647E-3</v>
      </c>
      <c r="AX553" s="18">
        <f t="shared" si="551"/>
        <v>2.0355701573888316E-3</v>
      </c>
      <c r="AY553" s="18">
        <f t="shared" si="551"/>
        <v>1.0048548409592253E-3</v>
      </c>
      <c r="AZ553" s="18">
        <f t="shared" si="552"/>
        <v>5.2461691417773904E-6</v>
      </c>
      <c r="BA553" s="18">
        <f t="shared" si="552"/>
        <v>9.9534517904276837E-4</v>
      </c>
      <c r="BB553" s="18">
        <f t="shared" si="552"/>
        <v>1.9660304828672676E-3</v>
      </c>
      <c r="BC553" s="18">
        <f t="shared" si="552"/>
        <v>2.9178675283650785E-3</v>
      </c>
      <c r="BD553" s="18">
        <f t="shared" si="552"/>
        <v>3.8514000152956238E-3</v>
      </c>
      <c r="BE553" s="18">
        <f t="shared" si="552"/>
        <v>4.7671509310465293E-3</v>
      </c>
      <c r="BF553" s="18">
        <f t="shared" si="552"/>
        <v>5.665623527632356E-3</v>
      </c>
      <c r="BG553" s="18">
        <f t="shared" si="552"/>
        <v>6.5473022439081346E-3</v>
      </c>
      <c r="BH553" s="18">
        <f t="shared" si="552"/>
        <v>7.4126535765491955E-3</v>
      </c>
      <c r="BI553" s="18">
        <f t="shared" si="552"/>
        <v>8.262126903086732E-3</v>
      </c>
      <c r="BJ553" s="18">
        <f t="shared" si="553"/>
        <v>9.0961552600508644E-3</v>
      </c>
      <c r="BK553" s="18">
        <f t="shared" si="553"/>
        <v>9.9151560790516902E-3</v>
      </c>
      <c r="BL553" s="18">
        <f t="shared" si="553"/>
        <v>1.0719531883427488E-2</v>
      </c>
      <c r="BM553" s="18">
        <f t="shared" si="553"/>
        <v>1.1509670947902853E-2</v>
      </c>
      <c r="BN553" s="18">
        <f t="shared" si="553"/>
        <v>1.2285947923527739E-2</v>
      </c>
      <c r="BO553" s="18">
        <f t="shared" si="553"/>
        <v>1.304872443001133E-2</v>
      </c>
      <c r="BP553" s="18">
        <f t="shared" si="553"/>
        <v>1.3798349617417646E-2</v>
      </c>
      <c r="BQ553" s="18">
        <f t="shared" si="553"/>
        <v>1.4535160699056311E-2</v>
      </c>
      <c r="BR553" s="18">
        <f t="shared" si="553"/>
        <v>1.5259483457277366E-2</v>
      </c>
      <c r="BS553" s="18">
        <f t="shared" si="553"/>
        <v>1.5971632723763625E-2</v>
      </c>
      <c r="BT553" s="18">
        <f t="shared" si="554"/>
        <v>1.6671912835808447E-2</v>
      </c>
      <c r="BU553" s="18">
        <f t="shared" si="554"/>
        <v>1.7360618069968227E-2</v>
      </c>
      <c r="BV553" s="18">
        <f t="shared" si="554"/>
        <v>1.8038033054387677E-2</v>
      </c>
      <c r="BW553" s="18">
        <f t="shared" si="554"/>
        <v>1.8704433161011703E-2</v>
      </c>
      <c r="BX553" s="18">
        <f t="shared" si="554"/>
        <v>1.9360084878819205E-2</v>
      </c>
      <c r="BY553" s="18">
        <f t="shared" si="554"/>
        <v>2.0005246169141774E-2</v>
      </c>
      <c r="BZ553" s="18">
        <f t="shared" si="554"/>
        <v>2.0640166804062422E-2</v>
      </c>
      <c r="CA553" s="18">
        <f t="shared" si="554"/>
        <v>2.1265088688826816E-2</v>
      </c>
      <c r="CB553" s="18">
        <f t="shared" si="554"/>
        <v>2.1880246169141783E-2</v>
      </c>
      <c r="CC553" s="18">
        <f t="shared" si="554"/>
        <v>2.2485866324180544E-2</v>
      </c>
      <c r="CD553" s="18">
        <f t="shared" si="555"/>
        <v>2.3082169246064849E-2</v>
      </c>
      <c r="CE553" s="18">
        <f t="shared" si="555"/>
        <v>2.3669368306546354E-2</v>
      </c>
      <c r="CF553" s="18">
        <f t="shared" si="555"/>
        <v>2.4247670411566023E-2</v>
      </c>
      <c r="CG553" s="18">
        <f t="shared" si="555"/>
        <v>2.481727624432975E-2</v>
      </c>
      <c r="CH553" s="18">
        <f t="shared" si="555"/>
        <v>2.5378380497499999E-2</v>
      </c>
      <c r="CI553" s="18">
        <f t="shared" si="555"/>
        <v>2.5931172095067706E-2</v>
      </c>
      <c r="CJ553" s="18">
        <f t="shared" si="555"/>
        <v>2.6475834404435898E-2</v>
      </c>
      <c r="CK553" s="18">
        <f t="shared" si="555"/>
        <v>2.7012545439214782E-2</v>
      </c>
      <c r="CL553" s="18">
        <f t="shared" si="555"/>
        <v>2.7541478053199751E-2</v>
      </c>
      <c r="CM553" s="18">
        <f t="shared" si="555"/>
        <v>2.8062800125976312E-2</v>
      </c>
      <c r="CN553" s="18">
        <f t="shared" si="556"/>
        <v>2.8576674740570344E-2</v>
      </c>
      <c r="CO553" s="18">
        <f t="shared" si="556"/>
        <v>2.9083260353538955E-2</v>
      </c>
      <c r="CP553" s="18">
        <f t="shared" si="556"/>
        <v>2.9582710957874188E-2</v>
      </c>
      <c r="CQ553" s="18">
        <f t="shared" si="556"/>
        <v>3.0075176239071862E-2</v>
      </c>
      <c r="CR553" s="18">
        <f t="shared" si="556"/>
        <v>3.0560801724697342E-2</v>
      </c>
      <c r="CS553" s="18">
        <f t="shared" si="556"/>
        <v>3.1039728927762467E-2</v>
      </c>
      <c r="CT553" s="18">
        <f t="shared" si="556"/>
        <v>3.1512095484210287E-2</v>
      </c>
      <c r="CU553" s="18">
        <f t="shared" si="556"/>
        <v>3.1978035284788042E-2</v>
      </c>
      <c r="CV553" s="18">
        <f t="shared" si="556"/>
        <v>3.2437678601574232E-2</v>
      </c>
      <c r="CW553" s="18">
        <f t="shared" si="556"/>
        <v>3.2891152209410232E-2</v>
      </c>
      <c r="CX553" s="18">
        <f t="shared" si="556"/>
        <v>3.3338579502475117E-2</v>
      </c>
    </row>
    <row r="554" spans="1:102">
      <c r="A554" s="22">
        <v>5.29</v>
      </c>
      <c r="B554" s="18">
        <f t="shared" si="547"/>
        <v>9.9994873336004694E-2</v>
      </c>
      <c r="C554" s="18">
        <f t="shared" si="547"/>
        <v>9.60733047085537E-2</v>
      </c>
      <c r="D554" s="18">
        <f t="shared" si="547"/>
        <v>9.2302565643697002E-2</v>
      </c>
      <c r="E554" s="18">
        <f t="shared" si="547"/>
        <v>8.8674118619023551E-2</v>
      </c>
      <c r="F554" s="18">
        <f t="shared" si="547"/>
        <v>8.5180058521189872E-2</v>
      </c>
      <c r="G554" s="18">
        <f t="shared" si="547"/>
        <v>8.1813055154186506E-2</v>
      </c>
      <c r="H554" s="18">
        <f t="shared" si="547"/>
        <v>7.8566301907433259E-2</v>
      </c>
      <c r="I554" s="18">
        <f t="shared" si="547"/>
        <v>7.5433469827232758E-2</v>
      </c>
      <c r="J554" s="18">
        <f t="shared" si="547"/>
        <v>7.2408666439452971E-2</v>
      </c>
      <c r="K554" s="18">
        <f t="shared" si="547"/>
        <v>6.9486398759733517E-2</v>
      </c>
      <c r="L554" s="18">
        <f t="shared" si="548"/>
        <v>6.6661540002671354E-2</v>
      </c>
      <c r="M554" s="18">
        <f t="shared" si="548"/>
        <v>6.3929299565512882E-2</v>
      </c>
      <c r="N554" s="18">
        <f t="shared" si="548"/>
        <v>6.128519591664984E-2</v>
      </c>
      <c r="O554" s="18">
        <f t="shared" si="548"/>
        <v>5.8725032066163411E-2</v>
      </c>
      <c r="P554" s="18">
        <f t="shared" si="548"/>
        <v>5.6244873336004683E-2</v>
      </c>
      <c r="Q554" s="18">
        <f t="shared" si="548"/>
        <v>5.3841027182158538E-2</v>
      </c>
      <c r="R554" s="18">
        <f t="shared" si="548"/>
        <v>5.1510024851156203E-2</v>
      </c>
      <c r="S554" s="18">
        <f t="shared" si="548"/>
        <v>4.9248604679288273E-2</v>
      </c>
      <c r="T554" s="18">
        <f t="shared" si="548"/>
        <v>4.7053696865416453E-2</v>
      </c>
      <c r="U554" s="18">
        <f t="shared" si="548"/>
        <v>4.4922409567888746E-2</v>
      </c>
      <c r="V554" s="18">
        <f t="shared" si="549"/>
        <v>4.2852016193147553E-2</v>
      </c>
      <c r="W554" s="18">
        <f t="shared" si="549"/>
        <v>4.0839943758539894E-2</v>
      </c>
      <c r="X554" s="18">
        <f t="shared" si="549"/>
        <v>3.8883762224893571E-2</v>
      </c>
      <c r="Y554" s="18">
        <f t="shared" si="549"/>
        <v>3.6981174705867689E-2</v>
      </c>
      <c r="Z554" s="18">
        <f t="shared" si="549"/>
        <v>3.5130008471139819E-2</v>
      </c>
      <c r="AA554" s="18">
        <f t="shared" si="549"/>
        <v>3.3328206669338015E-2</v>
      </c>
      <c r="AB554" s="18">
        <f t="shared" si="549"/>
        <v>3.1573820704425729E-2</v>
      </c>
      <c r="AC554" s="18">
        <f t="shared" si="549"/>
        <v>2.9865003206134541E-2</v>
      </c>
      <c r="AD554" s="18">
        <f t="shared" si="549"/>
        <v>2.8200001541132877E-2</v>
      </c>
      <c r="AE554" s="18">
        <f t="shared" si="549"/>
        <v>2.6577151817017343E-2</v>
      </c>
      <c r="AF554" s="18">
        <f t="shared" si="550"/>
        <v>2.4994873336004676E-2</v>
      </c>
      <c r="AG554" s="18">
        <f t="shared" si="550"/>
        <v>2.345166345946148E-2</v>
      </c>
      <c r="AH554" s="18">
        <f t="shared" si="550"/>
        <v>2.1946092848199795E-2</v>
      </c>
      <c r="AI554" s="18">
        <f t="shared" si="550"/>
        <v>2.0476801046848056E-2</v>
      </c>
      <c r="AJ554" s="18">
        <f t="shared" si="550"/>
        <v>1.9042492383623724E-2</v>
      </c>
      <c r="AK554" s="18">
        <f t="shared" si="550"/>
        <v>1.7641932159534086E-2</v>
      </c>
      <c r="AL554" s="18">
        <f t="shared" si="550"/>
        <v>1.6273943103446549E-2</v>
      </c>
      <c r="AM554" s="18">
        <f t="shared" si="550"/>
        <v>1.4937402071636866E-2</v>
      </c>
      <c r="AN554" s="18">
        <f t="shared" si="550"/>
        <v>1.3631236972368309E-2</v>
      </c>
      <c r="AO554" s="18">
        <f t="shared" si="550"/>
        <v>1.235442389780244E-2</v>
      </c>
      <c r="AP554" s="18">
        <f t="shared" si="551"/>
        <v>1.1105984447115795E-2</v>
      </c>
      <c r="AQ554" s="18">
        <f t="shared" si="551"/>
        <v>9.8849832261145645E-3</v>
      </c>
      <c r="AR554" s="18">
        <f t="shared" si="551"/>
        <v>8.6905255099177237E-3</v>
      </c>
      <c r="AS554" s="18">
        <f t="shared" si="551"/>
        <v>7.5217550564347924E-3</v>
      </c>
      <c r="AT554" s="18">
        <f t="shared" si="551"/>
        <v>6.3778520594089325E-3</v>
      </c>
      <c r="AU554" s="18">
        <f t="shared" si="551"/>
        <v>5.2580312307415333E-3</v>
      </c>
      <c r="AV554" s="18">
        <f t="shared" si="551"/>
        <v>4.1615400026713406E-3</v>
      </c>
      <c r="AW554" s="18">
        <f t="shared" si="551"/>
        <v>3.0876568411593239E-3</v>
      </c>
      <c r="AX554" s="18">
        <f t="shared" si="551"/>
        <v>2.0356896625352908E-3</v>
      </c>
      <c r="AY554" s="18">
        <f t="shared" si="551"/>
        <v>1.0049743461056845E-3</v>
      </c>
      <c r="AZ554" s="18">
        <f t="shared" si="552"/>
        <v>5.1266639953181925E-6</v>
      </c>
      <c r="BA554" s="18">
        <f t="shared" si="552"/>
        <v>9.9522567389630917E-4</v>
      </c>
      <c r="BB554" s="18">
        <f t="shared" si="552"/>
        <v>1.9659109777208084E-3</v>
      </c>
      <c r="BC554" s="18">
        <f t="shared" si="552"/>
        <v>2.9177480232186193E-3</v>
      </c>
      <c r="BD554" s="18">
        <f t="shared" si="552"/>
        <v>3.8512805101491646E-3</v>
      </c>
      <c r="BE554" s="18">
        <f t="shared" si="552"/>
        <v>4.7670314259000701E-3</v>
      </c>
      <c r="BF554" s="18">
        <f t="shared" si="552"/>
        <v>5.6655040224858969E-3</v>
      </c>
      <c r="BG554" s="18">
        <f t="shared" si="552"/>
        <v>6.5471827387616754E-3</v>
      </c>
      <c r="BH554" s="18">
        <f t="shared" si="552"/>
        <v>7.4125340714027363E-3</v>
      </c>
      <c r="BI554" s="18">
        <f t="shared" si="552"/>
        <v>8.2620073979402728E-3</v>
      </c>
      <c r="BJ554" s="18">
        <f t="shared" si="553"/>
        <v>9.0960357549044052E-3</v>
      </c>
      <c r="BK554" s="18">
        <f t="shared" si="553"/>
        <v>9.915036573905231E-3</v>
      </c>
      <c r="BL554" s="18">
        <f t="shared" si="553"/>
        <v>1.0719412378281029E-2</v>
      </c>
      <c r="BM554" s="18">
        <f t="shared" si="553"/>
        <v>1.1509551442756394E-2</v>
      </c>
      <c r="BN554" s="18">
        <f t="shared" si="553"/>
        <v>1.228582841838128E-2</v>
      </c>
      <c r="BO554" s="18">
        <f t="shared" si="553"/>
        <v>1.3048604924864871E-2</v>
      </c>
      <c r="BP554" s="18">
        <f t="shared" si="553"/>
        <v>1.3798230112271187E-2</v>
      </c>
      <c r="BQ554" s="18">
        <f t="shared" si="553"/>
        <v>1.4535041193909852E-2</v>
      </c>
      <c r="BR554" s="18">
        <f t="shared" si="553"/>
        <v>1.5259363952130907E-2</v>
      </c>
      <c r="BS554" s="18">
        <f t="shared" si="553"/>
        <v>1.5971513218617166E-2</v>
      </c>
      <c r="BT554" s="18">
        <f t="shared" si="554"/>
        <v>1.6671793330661988E-2</v>
      </c>
      <c r="BU554" s="18">
        <f t="shared" si="554"/>
        <v>1.7360498564821768E-2</v>
      </c>
      <c r="BV554" s="18">
        <f t="shared" si="554"/>
        <v>1.8037913549241218E-2</v>
      </c>
      <c r="BW554" s="18">
        <f t="shared" si="554"/>
        <v>1.8704313655865244E-2</v>
      </c>
      <c r="BX554" s="18">
        <f t="shared" si="554"/>
        <v>1.9359965373672745E-2</v>
      </c>
      <c r="BY554" s="18">
        <f t="shared" si="554"/>
        <v>2.0005126663995315E-2</v>
      </c>
      <c r="BZ554" s="18">
        <f t="shared" si="554"/>
        <v>2.0640047298915963E-2</v>
      </c>
      <c r="CA554" s="18">
        <f t="shared" si="554"/>
        <v>2.1264969183680357E-2</v>
      </c>
      <c r="CB554" s="18">
        <f t="shared" si="554"/>
        <v>2.1880126663995324E-2</v>
      </c>
      <c r="CC554" s="18">
        <f t="shared" si="554"/>
        <v>2.2485746819034085E-2</v>
      </c>
      <c r="CD554" s="18">
        <f t="shared" si="555"/>
        <v>2.3082049740918389E-2</v>
      </c>
      <c r="CE554" s="18">
        <f t="shared" si="555"/>
        <v>2.3669248801399895E-2</v>
      </c>
      <c r="CF554" s="18">
        <f t="shared" si="555"/>
        <v>2.4247550906419564E-2</v>
      </c>
      <c r="CG554" s="18">
        <f t="shared" si="555"/>
        <v>2.4817156739183291E-2</v>
      </c>
      <c r="CH554" s="18">
        <f t="shared" si="555"/>
        <v>2.5378260992353525E-2</v>
      </c>
      <c r="CI554" s="18">
        <f t="shared" si="555"/>
        <v>2.5931052589921233E-2</v>
      </c>
      <c r="CJ554" s="18">
        <f t="shared" si="555"/>
        <v>2.6475714899289425E-2</v>
      </c>
      <c r="CK554" s="18">
        <f t="shared" si="555"/>
        <v>2.7012425934068308E-2</v>
      </c>
      <c r="CL554" s="18">
        <f t="shared" si="555"/>
        <v>2.7541358548053278E-2</v>
      </c>
      <c r="CM554" s="18">
        <f t="shared" si="555"/>
        <v>2.8062680620829838E-2</v>
      </c>
      <c r="CN554" s="18">
        <f t="shared" si="556"/>
        <v>2.8576555235423871E-2</v>
      </c>
      <c r="CO554" s="18">
        <f t="shared" si="556"/>
        <v>2.9083140848392482E-2</v>
      </c>
      <c r="CP554" s="18">
        <f t="shared" si="556"/>
        <v>2.9582591452727715E-2</v>
      </c>
      <c r="CQ554" s="18">
        <f t="shared" si="556"/>
        <v>3.0075056733925389E-2</v>
      </c>
      <c r="CR554" s="18">
        <f t="shared" si="556"/>
        <v>3.0560682219550869E-2</v>
      </c>
      <c r="CS554" s="18">
        <f t="shared" si="556"/>
        <v>3.1039609422615994E-2</v>
      </c>
      <c r="CT554" s="18">
        <f t="shared" si="556"/>
        <v>3.1511975979063814E-2</v>
      </c>
      <c r="CU554" s="18">
        <f t="shared" si="556"/>
        <v>3.1977915779641569E-2</v>
      </c>
      <c r="CV554" s="18">
        <f t="shared" si="556"/>
        <v>3.2437559096427759E-2</v>
      </c>
      <c r="CW554" s="18">
        <f t="shared" si="556"/>
        <v>3.2891032704263759E-2</v>
      </c>
      <c r="CX554" s="18">
        <f t="shared" si="556"/>
        <v>3.3338459997328644E-2</v>
      </c>
    </row>
    <row r="555" spans="1:102">
      <c r="A555" s="23">
        <v>5.3</v>
      </c>
      <c r="B555" s="18">
        <f t="shared" ref="B555:K564" si="557">ABS(Ct_Na+10^-pH-Kw*10^pH-Ct_Cl)</f>
        <v>9.999499012292605E-2</v>
      </c>
      <c r="C555" s="18">
        <f t="shared" si="557"/>
        <v>9.6073421495475056E-2</v>
      </c>
      <c r="D555" s="18">
        <f t="shared" si="557"/>
        <v>9.2302682430618357E-2</v>
      </c>
      <c r="E555" s="18">
        <f t="shared" si="557"/>
        <v>8.8674235405944907E-2</v>
      </c>
      <c r="F555" s="18">
        <f t="shared" si="557"/>
        <v>8.5180175308111228E-2</v>
      </c>
      <c r="G555" s="18">
        <f t="shared" si="557"/>
        <v>8.1813171941107862E-2</v>
      </c>
      <c r="H555" s="18">
        <f t="shared" si="557"/>
        <v>7.8566418694354614E-2</v>
      </c>
      <c r="I555" s="18">
        <f t="shared" si="557"/>
        <v>7.5433586614154113E-2</v>
      </c>
      <c r="J555" s="18">
        <f t="shared" si="557"/>
        <v>7.2408783226374326E-2</v>
      </c>
      <c r="K555" s="18">
        <f t="shared" si="557"/>
        <v>6.9486515546654873E-2</v>
      </c>
      <c r="L555" s="18">
        <f t="shared" ref="L555:U564" si="558">ABS(Ct_Na+10^-pH-Kw*10^pH-Ct_Cl)</f>
        <v>6.666165678959271E-2</v>
      </c>
      <c r="M555" s="18">
        <f t="shared" si="558"/>
        <v>6.3929416352434237E-2</v>
      </c>
      <c r="N555" s="18">
        <f t="shared" si="558"/>
        <v>6.1285312703571203E-2</v>
      </c>
      <c r="O555" s="18">
        <f t="shared" si="558"/>
        <v>5.8725148853084774E-2</v>
      </c>
      <c r="P555" s="18">
        <f t="shared" si="558"/>
        <v>5.6244990122926039E-2</v>
      </c>
      <c r="Q555" s="18">
        <f t="shared" si="558"/>
        <v>5.3841143969079894E-2</v>
      </c>
      <c r="R555" s="18">
        <f t="shared" si="558"/>
        <v>5.1510141638077558E-2</v>
      </c>
      <c r="S555" s="18">
        <f t="shared" si="558"/>
        <v>4.9248721466209636E-2</v>
      </c>
      <c r="T555" s="18">
        <f t="shared" si="558"/>
        <v>4.7053813652337816E-2</v>
      </c>
      <c r="U555" s="18">
        <f t="shared" si="558"/>
        <v>4.4922526354810102E-2</v>
      </c>
      <c r="V555" s="18">
        <f t="shared" ref="V555:AE564" si="559">ABS(Ct_Na+10^-pH-Kw*10^pH-Ct_Cl)</f>
        <v>4.2852132980068916E-2</v>
      </c>
      <c r="W555" s="18">
        <f t="shared" si="559"/>
        <v>4.0840060545461257E-2</v>
      </c>
      <c r="X555" s="18">
        <f t="shared" si="559"/>
        <v>3.8883879011814934E-2</v>
      </c>
      <c r="Y555" s="18">
        <f t="shared" si="559"/>
        <v>3.6981291492789052E-2</v>
      </c>
      <c r="Z555" s="18">
        <f t="shared" si="559"/>
        <v>3.5130125258061182E-2</v>
      </c>
      <c r="AA555" s="18">
        <f t="shared" si="559"/>
        <v>3.3328323456259377E-2</v>
      </c>
      <c r="AB555" s="18">
        <f t="shared" si="559"/>
        <v>3.1573937491347091E-2</v>
      </c>
      <c r="AC555" s="18">
        <f t="shared" si="559"/>
        <v>2.9865119993055904E-2</v>
      </c>
      <c r="AD555" s="18">
        <f t="shared" si="559"/>
        <v>2.820011832805424E-2</v>
      </c>
      <c r="AE555" s="18">
        <f t="shared" si="559"/>
        <v>2.6577268603938706E-2</v>
      </c>
      <c r="AF555" s="18">
        <f t="shared" ref="AF555:AO564" si="560">ABS(Ct_Na+10^-pH-Kw*10^pH-Ct_Cl)</f>
        <v>2.4994990122926039E-2</v>
      </c>
      <c r="AG555" s="18">
        <f t="shared" si="560"/>
        <v>2.3451780246382843E-2</v>
      </c>
      <c r="AH555" s="18">
        <f t="shared" si="560"/>
        <v>2.1946209635121158E-2</v>
      </c>
      <c r="AI555" s="18">
        <f t="shared" si="560"/>
        <v>2.0476917833769419E-2</v>
      </c>
      <c r="AJ555" s="18">
        <f t="shared" si="560"/>
        <v>1.9042609170545087E-2</v>
      </c>
      <c r="AK555" s="18">
        <f t="shared" si="560"/>
        <v>1.7642048946455449E-2</v>
      </c>
      <c r="AL555" s="18">
        <f t="shared" si="560"/>
        <v>1.6274059890367912E-2</v>
      </c>
      <c r="AM555" s="18">
        <f t="shared" si="560"/>
        <v>1.4937518858558228E-2</v>
      </c>
      <c r="AN555" s="18">
        <f t="shared" si="560"/>
        <v>1.3631353759289672E-2</v>
      </c>
      <c r="AO555" s="18">
        <f t="shared" si="560"/>
        <v>1.2354540684723803E-2</v>
      </c>
      <c r="AP555" s="18">
        <f t="shared" ref="AP555:AY564" si="561">ABS(Ct_Na+10^-pH-Kw*10^pH-Ct_Cl)</f>
        <v>1.1106101234037158E-2</v>
      </c>
      <c r="AQ555" s="18">
        <f t="shared" si="561"/>
        <v>9.8851000130359273E-3</v>
      </c>
      <c r="AR555" s="18">
        <f t="shared" si="561"/>
        <v>8.6906422968390865E-3</v>
      </c>
      <c r="AS555" s="18">
        <f t="shared" si="561"/>
        <v>7.5218718433561552E-3</v>
      </c>
      <c r="AT555" s="18">
        <f t="shared" si="561"/>
        <v>6.3779688463302953E-3</v>
      </c>
      <c r="AU555" s="18">
        <f t="shared" si="561"/>
        <v>5.2581480176628961E-3</v>
      </c>
      <c r="AV555" s="18">
        <f t="shared" si="561"/>
        <v>4.1616567895927034E-3</v>
      </c>
      <c r="AW555" s="18">
        <f t="shared" si="561"/>
        <v>3.0877736280806867E-3</v>
      </c>
      <c r="AX555" s="18">
        <f t="shared" si="561"/>
        <v>2.0358064494566536E-3</v>
      </c>
      <c r="AY555" s="18">
        <f t="shared" si="561"/>
        <v>1.0050911330270473E-3</v>
      </c>
      <c r="AZ555" s="18">
        <f t="shared" ref="AZ555:BI564" si="562">ABS(Ct_Na+10^-pH-Kw*10^pH-Ct_Cl)</f>
        <v>5.0098770739553933E-6</v>
      </c>
      <c r="BA555" s="18">
        <f t="shared" si="562"/>
        <v>9.9510888697494637E-4</v>
      </c>
      <c r="BB555" s="18">
        <f t="shared" si="562"/>
        <v>1.9657941907994456E-3</v>
      </c>
      <c r="BC555" s="18">
        <f t="shared" si="562"/>
        <v>2.9176312362972565E-3</v>
      </c>
      <c r="BD555" s="18">
        <f t="shared" si="562"/>
        <v>3.8511637232278018E-3</v>
      </c>
      <c r="BE555" s="18">
        <f t="shared" si="562"/>
        <v>4.7669146389787073E-3</v>
      </c>
      <c r="BF555" s="18">
        <f t="shared" si="562"/>
        <v>5.6653872355645341E-3</v>
      </c>
      <c r="BG555" s="18">
        <f t="shared" si="562"/>
        <v>6.5470659518403126E-3</v>
      </c>
      <c r="BH555" s="18">
        <f t="shared" si="562"/>
        <v>7.4124172844813735E-3</v>
      </c>
      <c r="BI555" s="18">
        <f t="shared" si="562"/>
        <v>8.26189061101891E-3</v>
      </c>
      <c r="BJ555" s="18">
        <f t="shared" ref="BJ555:BS564" si="563">ABS(Ct_Na+10^-pH-Kw*10^pH-Ct_Cl)</f>
        <v>9.0959189679830424E-3</v>
      </c>
      <c r="BK555" s="18">
        <f t="shared" si="563"/>
        <v>9.9149197869838682E-3</v>
      </c>
      <c r="BL555" s="18">
        <f t="shared" si="563"/>
        <v>1.0719295591359666E-2</v>
      </c>
      <c r="BM555" s="18">
        <f t="shared" si="563"/>
        <v>1.1509434655835031E-2</v>
      </c>
      <c r="BN555" s="18">
        <f t="shared" si="563"/>
        <v>1.2285711631459917E-2</v>
      </c>
      <c r="BO555" s="18">
        <f t="shared" si="563"/>
        <v>1.3048488137943508E-2</v>
      </c>
      <c r="BP555" s="18">
        <f t="shared" si="563"/>
        <v>1.3798113325349824E-2</v>
      </c>
      <c r="BQ555" s="18">
        <f t="shared" si="563"/>
        <v>1.4534924406988489E-2</v>
      </c>
      <c r="BR555" s="18">
        <f t="shared" si="563"/>
        <v>1.5259247165209544E-2</v>
      </c>
      <c r="BS555" s="18">
        <f t="shared" si="563"/>
        <v>1.5971396431695803E-2</v>
      </c>
      <c r="BT555" s="18">
        <f t="shared" ref="BT555:CC564" si="564">ABS(Ct_Na+10^-pH-Kw*10^pH-Ct_Cl)</f>
        <v>1.6671676543740625E-2</v>
      </c>
      <c r="BU555" s="18">
        <f t="shared" si="564"/>
        <v>1.7360381777900405E-2</v>
      </c>
      <c r="BV555" s="18">
        <f t="shared" si="564"/>
        <v>1.8037796762319855E-2</v>
      </c>
      <c r="BW555" s="18">
        <f t="shared" si="564"/>
        <v>1.8704196868943881E-2</v>
      </c>
      <c r="BX555" s="18">
        <f t="shared" si="564"/>
        <v>1.9359848586751383E-2</v>
      </c>
      <c r="BY555" s="18">
        <f t="shared" si="564"/>
        <v>2.0005009877073952E-2</v>
      </c>
      <c r="BZ555" s="18">
        <f t="shared" si="564"/>
        <v>2.06399305119946E-2</v>
      </c>
      <c r="CA555" s="18">
        <f t="shared" si="564"/>
        <v>2.1264852396758994E-2</v>
      </c>
      <c r="CB555" s="18">
        <f t="shared" si="564"/>
        <v>2.1880009877073961E-2</v>
      </c>
      <c r="CC555" s="18">
        <f t="shared" si="564"/>
        <v>2.2485630032112722E-2</v>
      </c>
      <c r="CD555" s="18">
        <f t="shared" ref="CD555:CM564" si="565">ABS(Ct_Na+10^-pH-Kw*10^pH-Ct_Cl)</f>
        <v>2.3081932953997027E-2</v>
      </c>
      <c r="CE555" s="18">
        <f t="shared" si="565"/>
        <v>2.3669132014478532E-2</v>
      </c>
      <c r="CF555" s="18">
        <f t="shared" si="565"/>
        <v>2.4247434119498201E-2</v>
      </c>
      <c r="CG555" s="18">
        <f t="shared" si="565"/>
        <v>2.4817039952261928E-2</v>
      </c>
      <c r="CH555" s="18">
        <f t="shared" si="565"/>
        <v>2.537814420543217E-2</v>
      </c>
      <c r="CI555" s="18">
        <f t="shared" si="565"/>
        <v>2.5930935802999877E-2</v>
      </c>
      <c r="CJ555" s="18">
        <f t="shared" si="565"/>
        <v>2.6475598112368069E-2</v>
      </c>
      <c r="CK555" s="18">
        <f t="shared" si="565"/>
        <v>2.7012309147146953E-2</v>
      </c>
      <c r="CL555" s="18">
        <f t="shared" si="565"/>
        <v>2.7541241761131922E-2</v>
      </c>
      <c r="CM555" s="18">
        <f t="shared" si="565"/>
        <v>2.8062563833908483E-2</v>
      </c>
      <c r="CN555" s="18">
        <f t="shared" ref="CN555:CX564" si="566">ABS(Ct_Na+10^-pH-Kw*10^pH-Ct_Cl)</f>
        <v>2.8576438448502516E-2</v>
      </c>
      <c r="CO555" s="18">
        <f t="shared" si="566"/>
        <v>2.9083024061471126E-2</v>
      </c>
      <c r="CP555" s="18">
        <f t="shared" si="566"/>
        <v>2.9582474665806359E-2</v>
      </c>
      <c r="CQ555" s="18">
        <f t="shared" si="566"/>
        <v>3.0074939947004033E-2</v>
      </c>
      <c r="CR555" s="18">
        <f t="shared" si="566"/>
        <v>3.0560565432629513E-2</v>
      </c>
      <c r="CS555" s="18">
        <f t="shared" si="566"/>
        <v>3.1039492635694638E-2</v>
      </c>
      <c r="CT555" s="18">
        <f t="shared" si="566"/>
        <v>3.1511859192142458E-2</v>
      </c>
      <c r="CU555" s="18">
        <f t="shared" si="566"/>
        <v>3.1977798992720213E-2</v>
      </c>
      <c r="CV555" s="18">
        <f t="shared" si="566"/>
        <v>3.2437442309506404E-2</v>
      </c>
      <c r="CW555" s="18">
        <f t="shared" si="566"/>
        <v>3.2890915917342403E-2</v>
      </c>
      <c r="CX555" s="18">
        <f t="shared" si="566"/>
        <v>3.3338343210407288E-2</v>
      </c>
    </row>
    <row r="556" spans="1:102">
      <c r="A556" s="22">
        <v>5.31</v>
      </c>
      <c r="B556" s="18">
        <f t="shared" si="557"/>
        <v>9.999510425354427E-2</v>
      </c>
      <c r="C556" s="18">
        <f t="shared" si="557"/>
        <v>9.6073535626093276E-2</v>
      </c>
      <c r="D556" s="18">
        <f t="shared" si="557"/>
        <v>9.2302796561236577E-2</v>
      </c>
      <c r="E556" s="18">
        <f t="shared" si="557"/>
        <v>8.8674349536563127E-2</v>
      </c>
      <c r="F556" s="18">
        <f t="shared" si="557"/>
        <v>8.5180289438729434E-2</v>
      </c>
      <c r="G556" s="18">
        <f t="shared" si="557"/>
        <v>8.1813286071726082E-2</v>
      </c>
      <c r="H556" s="18">
        <f t="shared" si="557"/>
        <v>7.8566532824972835E-2</v>
      </c>
      <c r="I556" s="18">
        <f t="shared" si="557"/>
        <v>7.5433700744772333E-2</v>
      </c>
      <c r="J556" s="18">
        <f t="shared" si="557"/>
        <v>7.2408897356992546E-2</v>
      </c>
      <c r="K556" s="18">
        <f t="shared" si="557"/>
        <v>6.9486629677273093E-2</v>
      </c>
      <c r="L556" s="18">
        <f t="shared" si="558"/>
        <v>6.6661770920210917E-2</v>
      </c>
      <c r="M556" s="18">
        <f t="shared" si="558"/>
        <v>6.3929530483052444E-2</v>
      </c>
      <c r="N556" s="18">
        <f t="shared" si="558"/>
        <v>6.1285426834189416E-2</v>
      </c>
      <c r="O556" s="18">
        <f t="shared" si="558"/>
        <v>5.8725262983702987E-2</v>
      </c>
      <c r="P556" s="18">
        <f t="shared" si="558"/>
        <v>5.6245104253544259E-2</v>
      </c>
      <c r="Q556" s="18">
        <f t="shared" si="558"/>
        <v>5.3841258099698114E-2</v>
      </c>
      <c r="R556" s="18">
        <f t="shared" si="558"/>
        <v>5.1510255768695778E-2</v>
      </c>
      <c r="S556" s="18">
        <f t="shared" si="558"/>
        <v>4.9248835596827849E-2</v>
      </c>
      <c r="T556" s="18">
        <f t="shared" si="558"/>
        <v>4.7053927782956029E-2</v>
      </c>
      <c r="U556" s="18">
        <f t="shared" si="558"/>
        <v>4.4922640485428322E-2</v>
      </c>
      <c r="V556" s="18">
        <f t="shared" si="559"/>
        <v>4.2852247110687129E-2</v>
      </c>
      <c r="W556" s="18">
        <f t="shared" si="559"/>
        <v>4.084017467607947E-2</v>
      </c>
      <c r="X556" s="18">
        <f t="shared" si="559"/>
        <v>3.8883993142433147E-2</v>
      </c>
      <c r="Y556" s="18">
        <f t="shared" si="559"/>
        <v>3.6981405623407265E-2</v>
      </c>
      <c r="Z556" s="18">
        <f t="shared" si="559"/>
        <v>3.5130239388679395E-2</v>
      </c>
      <c r="AA556" s="18">
        <f t="shared" si="559"/>
        <v>3.3328437586877591E-2</v>
      </c>
      <c r="AB556" s="18">
        <f t="shared" si="559"/>
        <v>3.1574051621965304E-2</v>
      </c>
      <c r="AC556" s="18">
        <f t="shared" si="559"/>
        <v>2.9865234123674117E-2</v>
      </c>
      <c r="AD556" s="18">
        <f t="shared" si="559"/>
        <v>2.8200232458672453E-2</v>
      </c>
      <c r="AE556" s="18">
        <f t="shared" si="559"/>
        <v>2.6577382734556919E-2</v>
      </c>
      <c r="AF556" s="18">
        <f t="shared" si="560"/>
        <v>2.4995104253544252E-2</v>
      </c>
      <c r="AG556" s="18">
        <f t="shared" si="560"/>
        <v>2.3451894377001056E-2</v>
      </c>
      <c r="AH556" s="18">
        <f t="shared" si="560"/>
        <v>2.1946323765739371E-2</v>
      </c>
      <c r="AI556" s="18">
        <f t="shared" si="560"/>
        <v>2.0477031964387632E-2</v>
      </c>
      <c r="AJ556" s="18">
        <f t="shared" si="560"/>
        <v>1.90427233011633E-2</v>
      </c>
      <c r="AK556" s="18">
        <f t="shared" si="560"/>
        <v>1.7642163077073662E-2</v>
      </c>
      <c r="AL556" s="18">
        <f t="shared" si="560"/>
        <v>1.6274174020986125E-2</v>
      </c>
      <c r="AM556" s="18">
        <f t="shared" si="560"/>
        <v>1.4937632989176441E-2</v>
      </c>
      <c r="AN556" s="18">
        <f t="shared" si="560"/>
        <v>1.3631467889907885E-2</v>
      </c>
      <c r="AO556" s="18">
        <f t="shared" si="560"/>
        <v>1.2354654815342016E-2</v>
      </c>
      <c r="AP556" s="18">
        <f t="shared" si="561"/>
        <v>1.1106215364655371E-2</v>
      </c>
      <c r="AQ556" s="18">
        <f t="shared" si="561"/>
        <v>9.8852141436541405E-3</v>
      </c>
      <c r="AR556" s="18">
        <f t="shared" si="561"/>
        <v>8.6907564274572996E-3</v>
      </c>
      <c r="AS556" s="18">
        <f t="shared" si="561"/>
        <v>7.5219859739743683E-3</v>
      </c>
      <c r="AT556" s="18">
        <f t="shared" si="561"/>
        <v>6.3780829769485084E-3</v>
      </c>
      <c r="AU556" s="18">
        <f t="shared" si="561"/>
        <v>5.2582621482811093E-3</v>
      </c>
      <c r="AV556" s="18">
        <f t="shared" si="561"/>
        <v>4.1617709202109165E-3</v>
      </c>
      <c r="AW556" s="18">
        <f t="shared" si="561"/>
        <v>3.0878877586988998E-3</v>
      </c>
      <c r="AX556" s="18">
        <f t="shared" si="561"/>
        <v>2.0359205800748667E-3</v>
      </c>
      <c r="AY556" s="18">
        <f t="shared" si="561"/>
        <v>1.0052052636452605E-3</v>
      </c>
      <c r="AZ556" s="18">
        <f t="shared" si="562"/>
        <v>4.8957464557422559E-6</v>
      </c>
      <c r="BA556" s="18">
        <f t="shared" si="562"/>
        <v>9.9499475635673323E-4</v>
      </c>
      <c r="BB556" s="18">
        <f t="shared" si="562"/>
        <v>1.9656800601812324E-3</v>
      </c>
      <c r="BC556" s="18">
        <f t="shared" si="562"/>
        <v>2.9175171056790433E-3</v>
      </c>
      <c r="BD556" s="18">
        <f t="shared" si="562"/>
        <v>3.8510495926095886E-3</v>
      </c>
      <c r="BE556" s="18">
        <f t="shared" si="562"/>
        <v>4.7668005083604942E-3</v>
      </c>
      <c r="BF556" s="18">
        <f t="shared" si="562"/>
        <v>5.6652731049463209E-3</v>
      </c>
      <c r="BG556" s="18">
        <f t="shared" si="562"/>
        <v>6.5469518212220995E-3</v>
      </c>
      <c r="BH556" s="18">
        <f t="shared" si="562"/>
        <v>7.4123031538631604E-3</v>
      </c>
      <c r="BI556" s="18">
        <f t="shared" si="562"/>
        <v>8.2617764804006968E-3</v>
      </c>
      <c r="BJ556" s="18">
        <f t="shared" si="563"/>
        <v>9.0958048373648293E-3</v>
      </c>
      <c r="BK556" s="18">
        <f t="shared" si="563"/>
        <v>9.914805656365655E-3</v>
      </c>
      <c r="BL556" s="18">
        <f t="shared" si="563"/>
        <v>1.0719181460741453E-2</v>
      </c>
      <c r="BM556" s="18">
        <f t="shared" si="563"/>
        <v>1.1509320525216818E-2</v>
      </c>
      <c r="BN556" s="18">
        <f t="shared" si="563"/>
        <v>1.2285597500841704E-2</v>
      </c>
      <c r="BO556" s="18">
        <f t="shared" si="563"/>
        <v>1.3048374007325295E-2</v>
      </c>
      <c r="BP556" s="18">
        <f t="shared" si="563"/>
        <v>1.3797999194731611E-2</v>
      </c>
      <c r="BQ556" s="18">
        <f t="shared" si="563"/>
        <v>1.4534810276370276E-2</v>
      </c>
      <c r="BR556" s="18">
        <f t="shared" si="563"/>
        <v>1.5259133034591331E-2</v>
      </c>
      <c r="BS556" s="18">
        <f t="shared" si="563"/>
        <v>1.597128230107759E-2</v>
      </c>
      <c r="BT556" s="18">
        <f t="shared" si="564"/>
        <v>1.6671562413122412E-2</v>
      </c>
      <c r="BU556" s="18">
        <f t="shared" si="564"/>
        <v>1.7360267647282192E-2</v>
      </c>
      <c r="BV556" s="18">
        <f t="shared" si="564"/>
        <v>1.8037682631701642E-2</v>
      </c>
      <c r="BW556" s="18">
        <f t="shared" si="564"/>
        <v>1.8704082738325668E-2</v>
      </c>
      <c r="BX556" s="18">
        <f t="shared" si="564"/>
        <v>1.9359734456133169E-2</v>
      </c>
      <c r="BY556" s="18">
        <f t="shared" si="564"/>
        <v>2.0004895746455739E-2</v>
      </c>
      <c r="BZ556" s="18">
        <f t="shared" si="564"/>
        <v>2.0639816381376387E-2</v>
      </c>
      <c r="CA556" s="18">
        <f t="shared" si="564"/>
        <v>2.1264738266140781E-2</v>
      </c>
      <c r="CB556" s="18">
        <f t="shared" si="564"/>
        <v>2.1879895746455748E-2</v>
      </c>
      <c r="CC556" s="18">
        <f t="shared" si="564"/>
        <v>2.2485515901494509E-2</v>
      </c>
      <c r="CD556" s="18">
        <f t="shared" si="565"/>
        <v>2.3081818823378814E-2</v>
      </c>
      <c r="CE556" s="18">
        <f t="shared" si="565"/>
        <v>2.3669017883860319E-2</v>
      </c>
      <c r="CF556" s="18">
        <f t="shared" si="565"/>
        <v>2.4247319988879988E-2</v>
      </c>
      <c r="CG556" s="18">
        <f t="shared" si="565"/>
        <v>2.4816925821643715E-2</v>
      </c>
      <c r="CH556" s="18">
        <f t="shared" si="565"/>
        <v>2.537803007481395E-2</v>
      </c>
      <c r="CI556" s="18">
        <f t="shared" si="565"/>
        <v>2.5930821672381657E-2</v>
      </c>
      <c r="CJ556" s="18">
        <f t="shared" si="565"/>
        <v>2.6475483981749849E-2</v>
      </c>
      <c r="CK556" s="18">
        <f t="shared" si="565"/>
        <v>2.7012195016528733E-2</v>
      </c>
      <c r="CL556" s="18">
        <f t="shared" si="565"/>
        <v>2.7541127630513702E-2</v>
      </c>
      <c r="CM556" s="18">
        <f t="shared" si="565"/>
        <v>2.8062449703290263E-2</v>
      </c>
      <c r="CN556" s="18">
        <f t="shared" si="566"/>
        <v>2.8576324317884295E-2</v>
      </c>
      <c r="CO556" s="18">
        <f t="shared" si="566"/>
        <v>2.9082909930852906E-2</v>
      </c>
      <c r="CP556" s="18">
        <f t="shared" si="566"/>
        <v>2.9582360535188139E-2</v>
      </c>
      <c r="CQ556" s="18">
        <f t="shared" si="566"/>
        <v>3.0074825816385813E-2</v>
      </c>
      <c r="CR556" s="18">
        <f t="shared" si="566"/>
        <v>3.0560451302011293E-2</v>
      </c>
      <c r="CS556" s="18">
        <f t="shared" si="566"/>
        <v>3.1039378505076418E-2</v>
      </c>
      <c r="CT556" s="18">
        <f t="shared" si="566"/>
        <v>3.1511745061524238E-2</v>
      </c>
      <c r="CU556" s="18">
        <f t="shared" si="566"/>
        <v>3.1977684862101993E-2</v>
      </c>
      <c r="CV556" s="18">
        <f t="shared" si="566"/>
        <v>3.2437328178888183E-2</v>
      </c>
      <c r="CW556" s="18">
        <f t="shared" si="566"/>
        <v>3.2890801786724183E-2</v>
      </c>
      <c r="CX556" s="18">
        <f t="shared" si="566"/>
        <v>3.3338229079789068E-2</v>
      </c>
    </row>
    <row r="557" spans="1:102">
      <c r="A557" s="23">
        <v>5.32</v>
      </c>
      <c r="B557" s="18">
        <f t="shared" si="557"/>
        <v>9.9995215788372907E-2</v>
      </c>
      <c r="C557" s="18">
        <f t="shared" si="557"/>
        <v>9.6073647160921927E-2</v>
      </c>
      <c r="D557" s="18">
        <f t="shared" si="557"/>
        <v>9.2302908096065214E-2</v>
      </c>
      <c r="E557" s="18">
        <f t="shared" si="557"/>
        <v>8.8674461071391764E-2</v>
      </c>
      <c r="F557" s="18">
        <f t="shared" si="557"/>
        <v>8.5180400973558085E-2</v>
      </c>
      <c r="G557" s="18">
        <f t="shared" si="557"/>
        <v>8.1813397606554719E-2</v>
      </c>
      <c r="H557" s="18">
        <f t="shared" si="557"/>
        <v>7.8566644359801471E-2</v>
      </c>
      <c r="I557" s="18">
        <f t="shared" si="557"/>
        <v>7.5433812279600984E-2</v>
      </c>
      <c r="J557" s="18">
        <f t="shared" si="557"/>
        <v>7.2409008891821183E-2</v>
      </c>
      <c r="K557" s="18">
        <f t="shared" si="557"/>
        <v>6.948674121210173E-2</v>
      </c>
      <c r="L557" s="18">
        <f t="shared" si="558"/>
        <v>6.6661882455039567E-2</v>
      </c>
      <c r="M557" s="18">
        <f t="shared" si="558"/>
        <v>6.3929642017881094E-2</v>
      </c>
      <c r="N557" s="18">
        <f t="shared" si="558"/>
        <v>6.1285538369018067E-2</v>
      </c>
      <c r="O557" s="18">
        <f t="shared" si="558"/>
        <v>5.8725374518531631E-2</v>
      </c>
      <c r="P557" s="18">
        <f t="shared" si="558"/>
        <v>5.6245215788372903E-2</v>
      </c>
      <c r="Q557" s="18">
        <f t="shared" si="558"/>
        <v>5.3841369634526751E-2</v>
      </c>
      <c r="R557" s="18">
        <f t="shared" si="558"/>
        <v>5.1510367303524422E-2</v>
      </c>
      <c r="S557" s="18">
        <f t="shared" si="558"/>
        <v>4.9248947131656493E-2</v>
      </c>
      <c r="T557" s="18">
        <f t="shared" si="558"/>
        <v>4.7054039317784679E-2</v>
      </c>
      <c r="U557" s="18">
        <f t="shared" si="558"/>
        <v>4.4922752020256959E-2</v>
      </c>
      <c r="V557" s="18">
        <f t="shared" si="559"/>
        <v>4.2852358645515773E-2</v>
      </c>
      <c r="W557" s="18">
        <f t="shared" si="559"/>
        <v>4.0840286210908114E-2</v>
      </c>
      <c r="X557" s="18">
        <f t="shared" si="559"/>
        <v>3.8884104677261791E-2</v>
      </c>
      <c r="Y557" s="18">
        <f t="shared" si="559"/>
        <v>3.6981517158235916E-2</v>
      </c>
      <c r="Z557" s="18">
        <f t="shared" si="559"/>
        <v>3.5130350923508046E-2</v>
      </c>
      <c r="AA557" s="18">
        <f t="shared" si="559"/>
        <v>3.3328549121706241E-2</v>
      </c>
      <c r="AB557" s="18">
        <f t="shared" si="559"/>
        <v>3.1574163156793955E-2</v>
      </c>
      <c r="AC557" s="18">
        <f t="shared" si="559"/>
        <v>2.9865345658502768E-2</v>
      </c>
      <c r="AD557" s="18">
        <f t="shared" si="559"/>
        <v>2.8200343993501104E-2</v>
      </c>
      <c r="AE557" s="18">
        <f t="shared" si="559"/>
        <v>2.657749426938557E-2</v>
      </c>
      <c r="AF557" s="18">
        <f t="shared" si="560"/>
        <v>2.4995215788372903E-2</v>
      </c>
      <c r="AG557" s="18">
        <f t="shared" si="560"/>
        <v>2.3452005911829707E-2</v>
      </c>
      <c r="AH557" s="18">
        <f t="shared" si="560"/>
        <v>2.1946435300568022E-2</v>
      </c>
      <c r="AI557" s="18">
        <f t="shared" si="560"/>
        <v>2.0477143499216283E-2</v>
      </c>
      <c r="AJ557" s="18">
        <f t="shared" si="560"/>
        <v>1.9042834835991951E-2</v>
      </c>
      <c r="AK557" s="18">
        <f t="shared" si="560"/>
        <v>1.7642274611902313E-2</v>
      </c>
      <c r="AL557" s="18">
        <f t="shared" si="560"/>
        <v>1.6274285555814776E-2</v>
      </c>
      <c r="AM557" s="18">
        <f t="shared" si="560"/>
        <v>1.4937744524005092E-2</v>
      </c>
      <c r="AN557" s="18">
        <f t="shared" si="560"/>
        <v>1.3631579424736535E-2</v>
      </c>
      <c r="AO557" s="18">
        <f t="shared" si="560"/>
        <v>1.2354766350170666E-2</v>
      </c>
      <c r="AP557" s="18">
        <f t="shared" si="561"/>
        <v>1.1106326899484022E-2</v>
      </c>
      <c r="AQ557" s="18">
        <f t="shared" si="561"/>
        <v>9.8853256784827911E-3</v>
      </c>
      <c r="AR557" s="18">
        <f t="shared" si="561"/>
        <v>8.6908679622859503E-3</v>
      </c>
      <c r="AS557" s="18">
        <f t="shared" si="561"/>
        <v>7.522097508803019E-3</v>
      </c>
      <c r="AT557" s="18">
        <f t="shared" si="561"/>
        <v>6.3781945117771591E-3</v>
      </c>
      <c r="AU557" s="18">
        <f t="shared" si="561"/>
        <v>5.2583736831097599E-3</v>
      </c>
      <c r="AV557" s="18">
        <f t="shared" si="561"/>
        <v>4.1618824550395672E-3</v>
      </c>
      <c r="AW557" s="18">
        <f t="shared" si="561"/>
        <v>3.0879992935275505E-3</v>
      </c>
      <c r="AX557" s="18">
        <f t="shared" si="561"/>
        <v>2.0360321149035174E-3</v>
      </c>
      <c r="AY557" s="18">
        <f t="shared" si="561"/>
        <v>1.0053167984739111E-3</v>
      </c>
      <c r="AZ557" s="18">
        <f t="shared" si="562"/>
        <v>4.7842116270915835E-6</v>
      </c>
      <c r="BA557" s="18">
        <f t="shared" si="562"/>
        <v>9.9488322152808256E-4</v>
      </c>
      <c r="BB557" s="18">
        <f t="shared" si="562"/>
        <v>1.9655685253525818E-3</v>
      </c>
      <c r="BC557" s="18">
        <f t="shared" si="562"/>
        <v>2.9174055708503926E-3</v>
      </c>
      <c r="BD557" s="18">
        <f t="shared" si="562"/>
        <v>3.850938057780938E-3</v>
      </c>
      <c r="BE557" s="18">
        <f t="shared" si="562"/>
        <v>4.7666889735318435E-3</v>
      </c>
      <c r="BF557" s="18">
        <f t="shared" si="562"/>
        <v>5.6651615701176702E-3</v>
      </c>
      <c r="BG557" s="18">
        <f t="shared" si="562"/>
        <v>6.5468402863934488E-3</v>
      </c>
      <c r="BH557" s="18">
        <f t="shared" si="562"/>
        <v>7.4121916190345097E-3</v>
      </c>
      <c r="BI557" s="18">
        <f t="shared" si="562"/>
        <v>8.2616649455720462E-3</v>
      </c>
      <c r="BJ557" s="18">
        <f t="shared" si="563"/>
        <v>9.0956933025361786E-3</v>
      </c>
      <c r="BK557" s="18">
        <f t="shared" si="563"/>
        <v>9.9146941215370044E-3</v>
      </c>
      <c r="BL557" s="18">
        <f t="shared" si="563"/>
        <v>1.0719069925912802E-2</v>
      </c>
      <c r="BM557" s="18">
        <f t="shared" si="563"/>
        <v>1.1509208990388167E-2</v>
      </c>
      <c r="BN557" s="18">
        <f t="shared" si="563"/>
        <v>1.2285485966013053E-2</v>
      </c>
      <c r="BO557" s="18">
        <f t="shared" si="563"/>
        <v>1.3048262472496644E-2</v>
      </c>
      <c r="BP557" s="18">
        <f t="shared" si="563"/>
        <v>1.379788765990296E-2</v>
      </c>
      <c r="BQ557" s="18">
        <f t="shared" si="563"/>
        <v>1.4534698741541625E-2</v>
      </c>
      <c r="BR557" s="18">
        <f t="shared" si="563"/>
        <v>1.525902149976268E-2</v>
      </c>
      <c r="BS557" s="18">
        <f t="shared" si="563"/>
        <v>1.5971170766248939E-2</v>
      </c>
      <c r="BT557" s="18">
        <f t="shared" si="564"/>
        <v>1.6671450878293761E-2</v>
      </c>
      <c r="BU557" s="18">
        <f t="shared" si="564"/>
        <v>1.7360156112453541E-2</v>
      </c>
      <c r="BV557" s="18">
        <f t="shared" si="564"/>
        <v>1.8037571096872991E-2</v>
      </c>
      <c r="BW557" s="18">
        <f t="shared" si="564"/>
        <v>1.8703971203497018E-2</v>
      </c>
      <c r="BX557" s="18">
        <f t="shared" si="564"/>
        <v>1.9359622921304519E-2</v>
      </c>
      <c r="BY557" s="18">
        <f t="shared" si="564"/>
        <v>2.0004784211627089E-2</v>
      </c>
      <c r="BZ557" s="18">
        <f t="shared" si="564"/>
        <v>2.0639704846547736E-2</v>
      </c>
      <c r="CA557" s="18">
        <f t="shared" si="564"/>
        <v>2.1264626731312131E-2</v>
      </c>
      <c r="CB557" s="18">
        <f t="shared" si="564"/>
        <v>2.1879784211627097E-2</v>
      </c>
      <c r="CC557" s="18">
        <f t="shared" si="564"/>
        <v>2.2485404366665858E-2</v>
      </c>
      <c r="CD557" s="18">
        <f t="shared" si="565"/>
        <v>2.3081707288550163E-2</v>
      </c>
      <c r="CE557" s="18">
        <f t="shared" si="565"/>
        <v>2.3668906349031668E-2</v>
      </c>
      <c r="CF557" s="18">
        <f t="shared" si="565"/>
        <v>2.4247208454051337E-2</v>
      </c>
      <c r="CG557" s="18">
        <f t="shared" si="565"/>
        <v>2.4816814286815064E-2</v>
      </c>
      <c r="CH557" s="18">
        <f t="shared" si="565"/>
        <v>2.5377918539985313E-2</v>
      </c>
      <c r="CI557" s="18">
        <f t="shared" si="565"/>
        <v>2.593071013755302E-2</v>
      </c>
      <c r="CJ557" s="18">
        <f t="shared" si="565"/>
        <v>2.6475372446921212E-2</v>
      </c>
      <c r="CK557" s="18">
        <f t="shared" si="565"/>
        <v>2.7012083481700096E-2</v>
      </c>
      <c r="CL557" s="18">
        <f t="shared" si="565"/>
        <v>2.7541016095685066E-2</v>
      </c>
      <c r="CM557" s="18">
        <f t="shared" si="565"/>
        <v>2.8062338168461626E-2</v>
      </c>
      <c r="CN557" s="18">
        <f t="shared" si="566"/>
        <v>2.8576212783055659E-2</v>
      </c>
      <c r="CO557" s="18">
        <f t="shared" si="566"/>
        <v>2.9082798396024269E-2</v>
      </c>
      <c r="CP557" s="18">
        <f t="shared" si="566"/>
        <v>2.9582249000359502E-2</v>
      </c>
      <c r="CQ557" s="18">
        <f t="shared" si="566"/>
        <v>3.0074714281557176E-2</v>
      </c>
      <c r="CR557" s="18">
        <f t="shared" si="566"/>
        <v>3.0560339767182657E-2</v>
      </c>
      <c r="CS557" s="18">
        <f t="shared" si="566"/>
        <v>3.1039266970247781E-2</v>
      </c>
      <c r="CT557" s="18">
        <f t="shared" si="566"/>
        <v>3.1511633526695601E-2</v>
      </c>
      <c r="CU557" s="18">
        <f t="shared" si="566"/>
        <v>3.1977573327273356E-2</v>
      </c>
      <c r="CV557" s="18">
        <f t="shared" si="566"/>
        <v>3.2437216644059547E-2</v>
      </c>
      <c r="CW557" s="18">
        <f t="shared" si="566"/>
        <v>3.2890690251895546E-2</v>
      </c>
      <c r="CX557" s="18">
        <f t="shared" si="566"/>
        <v>3.3338117544960431E-2</v>
      </c>
    </row>
    <row r="558" spans="1:102">
      <c r="A558" s="22">
        <v>5.33</v>
      </c>
      <c r="B558" s="18">
        <f t="shared" si="557"/>
        <v>9.9995324786549225E-2</v>
      </c>
      <c r="C558" s="18">
        <f t="shared" si="557"/>
        <v>9.6073756159098231E-2</v>
      </c>
      <c r="D558" s="18">
        <f t="shared" si="557"/>
        <v>9.2303017094241532E-2</v>
      </c>
      <c r="E558" s="18">
        <f t="shared" si="557"/>
        <v>8.8674570069568082E-2</v>
      </c>
      <c r="F558" s="18">
        <f t="shared" si="557"/>
        <v>8.5180509971734403E-2</v>
      </c>
      <c r="G558" s="18">
        <f t="shared" si="557"/>
        <v>8.1813506604731037E-2</v>
      </c>
      <c r="H558" s="18">
        <f t="shared" si="557"/>
        <v>7.8566753357977789E-2</v>
      </c>
      <c r="I558" s="18">
        <f t="shared" si="557"/>
        <v>7.5433921277777288E-2</v>
      </c>
      <c r="J558" s="18">
        <f t="shared" si="557"/>
        <v>7.2409117889997501E-2</v>
      </c>
      <c r="K558" s="18">
        <f t="shared" si="557"/>
        <v>6.9486850210278048E-2</v>
      </c>
      <c r="L558" s="18">
        <f t="shared" si="558"/>
        <v>6.6661991453215885E-2</v>
      </c>
      <c r="M558" s="18">
        <f t="shared" si="558"/>
        <v>6.3929751016057412E-2</v>
      </c>
      <c r="N558" s="18">
        <f t="shared" si="558"/>
        <v>6.1285647367194371E-2</v>
      </c>
      <c r="O558" s="18">
        <f t="shared" si="558"/>
        <v>5.8725483516707942E-2</v>
      </c>
      <c r="P558" s="18">
        <f t="shared" si="558"/>
        <v>5.6245324786549214E-2</v>
      </c>
      <c r="Q558" s="18">
        <f t="shared" si="558"/>
        <v>5.3841478632703069E-2</v>
      </c>
      <c r="R558" s="18">
        <f t="shared" si="558"/>
        <v>5.1510476301700733E-2</v>
      </c>
      <c r="S558" s="18">
        <f t="shared" si="558"/>
        <v>4.9249056129832804E-2</v>
      </c>
      <c r="T558" s="18">
        <f t="shared" si="558"/>
        <v>4.7054148315960984E-2</v>
      </c>
      <c r="U558" s="18">
        <f t="shared" si="558"/>
        <v>4.4922861018433277E-2</v>
      </c>
      <c r="V558" s="18">
        <f t="shared" si="559"/>
        <v>4.2852467643692084E-2</v>
      </c>
      <c r="W558" s="18">
        <f t="shared" si="559"/>
        <v>4.0840395209084425E-2</v>
      </c>
      <c r="X558" s="18">
        <f t="shared" si="559"/>
        <v>3.8884213675438102E-2</v>
      </c>
      <c r="Y558" s="18">
        <f t="shared" si="559"/>
        <v>3.6981626156412227E-2</v>
      </c>
      <c r="Z558" s="18">
        <f t="shared" si="559"/>
        <v>3.5130459921684357E-2</v>
      </c>
      <c r="AA558" s="18">
        <f t="shared" si="559"/>
        <v>3.3328658119882552E-2</v>
      </c>
      <c r="AB558" s="18">
        <f t="shared" si="559"/>
        <v>3.1574272154970266E-2</v>
      </c>
      <c r="AC558" s="18">
        <f t="shared" si="559"/>
        <v>2.9865454656679079E-2</v>
      </c>
      <c r="AD558" s="18">
        <f t="shared" si="559"/>
        <v>2.8200452991677415E-2</v>
      </c>
      <c r="AE558" s="18">
        <f t="shared" si="559"/>
        <v>2.6577603267561881E-2</v>
      </c>
      <c r="AF558" s="18">
        <f t="shared" si="560"/>
        <v>2.4995324786549214E-2</v>
      </c>
      <c r="AG558" s="18">
        <f t="shared" si="560"/>
        <v>2.3452114910006018E-2</v>
      </c>
      <c r="AH558" s="18">
        <f t="shared" si="560"/>
        <v>2.1946544298744333E-2</v>
      </c>
      <c r="AI558" s="18">
        <f t="shared" si="560"/>
        <v>2.0477252497392594E-2</v>
      </c>
      <c r="AJ558" s="18">
        <f t="shared" si="560"/>
        <v>1.9042943834168262E-2</v>
      </c>
      <c r="AK558" s="18">
        <f t="shared" si="560"/>
        <v>1.7642383610078624E-2</v>
      </c>
      <c r="AL558" s="18">
        <f t="shared" si="560"/>
        <v>1.6274394553991087E-2</v>
      </c>
      <c r="AM558" s="18">
        <f t="shared" si="560"/>
        <v>1.4937853522181403E-2</v>
      </c>
      <c r="AN558" s="18">
        <f t="shared" si="560"/>
        <v>1.3631688422912847E-2</v>
      </c>
      <c r="AO558" s="18">
        <f t="shared" si="560"/>
        <v>1.2354875348346978E-2</v>
      </c>
      <c r="AP558" s="18">
        <f t="shared" si="561"/>
        <v>1.1106435897660333E-2</v>
      </c>
      <c r="AQ558" s="18">
        <f t="shared" si="561"/>
        <v>9.8854346766591022E-3</v>
      </c>
      <c r="AR558" s="18">
        <f t="shared" si="561"/>
        <v>8.6909769604622614E-3</v>
      </c>
      <c r="AS558" s="18">
        <f t="shared" si="561"/>
        <v>7.5222065069793301E-3</v>
      </c>
      <c r="AT558" s="18">
        <f t="shared" si="561"/>
        <v>6.3783035099534702E-3</v>
      </c>
      <c r="AU558" s="18">
        <f t="shared" si="561"/>
        <v>5.258482681286071E-3</v>
      </c>
      <c r="AV558" s="18">
        <f t="shared" si="561"/>
        <v>4.1619914532158783E-3</v>
      </c>
      <c r="AW558" s="18">
        <f t="shared" si="561"/>
        <v>3.0881082917038616E-3</v>
      </c>
      <c r="AX558" s="18">
        <f t="shared" si="561"/>
        <v>2.0361411130798285E-3</v>
      </c>
      <c r="AY558" s="18">
        <f t="shared" si="561"/>
        <v>1.0054257966502222E-3</v>
      </c>
      <c r="AZ558" s="18">
        <f t="shared" si="562"/>
        <v>4.6752134507804799E-6</v>
      </c>
      <c r="BA558" s="18">
        <f t="shared" si="562"/>
        <v>9.9477422335177146E-4</v>
      </c>
      <c r="BB558" s="18">
        <f t="shared" si="562"/>
        <v>1.9654595271762706E-3</v>
      </c>
      <c r="BC558" s="18">
        <f t="shared" si="562"/>
        <v>2.9172965726740815E-3</v>
      </c>
      <c r="BD558" s="18">
        <f t="shared" si="562"/>
        <v>3.8508290596046268E-3</v>
      </c>
      <c r="BE558" s="18">
        <f t="shared" si="562"/>
        <v>4.7665799753555324E-3</v>
      </c>
      <c r="BF558" s="18">
        <f t="shared" si="562"/>
        <v>5.6650525719413591E-3</v>
      </c>
      <c r="BG558" s="18">
        <f t="shared" si="562"/>
        <v>6.5467312882171377E-3</v>
      </c>
      <c r="BH558" s="18">
        <f t="shared" si="562"/>
        <v>7.4120826208581986E-3</v>
      </c>
      <c r="BI558" s="18">
        <f t="shared" si="562"/>
        <v>8.2615559473957351E-3</v>
      </c>
      <c r="BJ558" s="18">
        <f t="shared" si="563"/>
        <v>9.0955843043598675E-3</v>
      </c>
      <c r="BK558" s="18">
        <f t="shared" si="563"/>
        <v>9.9145851233606933E-3</v>
      </c>
      <c r="BL558" s="18">
        <f t="shared" si="563"/>
        <v>1.0718960927736491E-2</v>
      </c>
      <c r="BM558" s="18">
        <f t="shared" si="563"/>
        <v>1.1509099992211856E-2</v>
      </c>
      <c r="BN558" s="18">
        <f t="shared" si="563"/>
        <v>1.2285376967836742E-2</v>
      </c>
      <c r="BO558" s="18">
        <f t="shared" si="563"/>
        <v>1.3048153474320333E-2</v>
      </c>
      <c r="BP558" s="18">
        <f t="shared" si="563"/>
        <v>1.3797778661726649E-2</v>
      </c>
      <c r="BQ558" s="18">
        <f t="shared" si="563"/>
        <v>1.4534589743365314E-2</v>
      </c>
      <c r="BR558" s="18">
        <f t="shared" si="563"/>
        <v>1.5258912501586369E-2</v>
      </c>
      <c r="BS558" s="18">
        <f t="shared" si="563"/>
        <v>1.5971061768072628E-2</v>
      </c>
      <c r="BT558" s="18">
        <f t="shared" si="564"/>
        <v>1.667134188011745E-2</v>
      </c>
      <c r="BU558" s="18">
        <f t="shared" si="564"/>
        <v>1.736004711427723E-2</v>
      </c>
      <c r="BV558" s="18">
        <f t="shared" si="564"/>
        <v>1.803746209869668E-2</v>
      </c>
      <c r="BW558" s="18">
        <f t="shared" si="564"/>
        <v>1.8703862205320707E-2</v>
      </c>
      <c r="BX558" s="18">
        <f t="shared" si="564"/>
        <v>1.9359513923128208E-2</v>
      </c>
      <c r="BY558" s="18">
        <f t="shared" si="564"/>
        <v>2.0004675213450777E-2</v>
      </c>
      <c r="BZ558" s="18">
        <f t="shared" si="564"/>
        <v>2.0639595848371425E-2</v>
      </c>
      <c r="CA558" s="18">
        <f t="shared" si="564"/>
        <v>2.126451773313582E-2</v>
      </c>
      <c r="CB558" s="18">
        <f t="shared" si="564"/>
        <v>2.1879675213450786E-2</v>
      </c>
      <c r="CC558" s="18">
        <f t="shared" si="564"/>
        <v>2.2485295368489547E-2</v>
      </c>
      <c r="CD558" s="18">
        <f t="shared" si="565"/>
        <v>2.3081598290373852E-2</v>
      </c>
      <c r="CE558" s="18">
        <f t="shared" si="565"/>
        <v>2.3668797350855357E-2</v>
      </c>
      <c r="CF558" s="18">
        <f t="shared" si="565"/>
        <v>2.4247099455875026E-2</v>
      </c>
      <c r="CG558" s="18">
        <f t="shared" si="565"/>
        <v>2.4816705288638753E-2</v>
      </c>
      <c r="CH558" s="18">
        <f t="shared" si="565"/>
        <v>2.5377809541808995E-2</v>
      </c>
      <c r="CI558" s="18">
        <f t="shared" si="565"/>
        <v>2.5930601139376702E-2</v>
      </c>
      <c r="CJ558" s="18">
        <f t="shared" si="565"/>
        <v>2.6475263448744894E-2</v>
      </c>
      <c r="CK558" s="18">
        <f t="shared" si="565"/>
        <v>2.7011974483523778E-2</v>
      </c>
      <c r="CL558" s="18">
        <f t="shared" si="565"/>
        <v>2.7540907097508747E-2</v>
      </c>
      <c r="CM558" s="18">
        <f t="shared" si="565"/>
        <v>2.8062229170285308E-2</v>
      </c>
      <c r="CN558" s="18">
        <f t="shared" si="566"/>
        <v>2.8576103784879341E-2</v>
      </c>
      <c r="CO558" s="18">
        <f t="shared" si="566"/>
        <v>2.9082689397847951E-2</v>
      </c>
      <c r="CP558" s="18">
        <f t="shared" si="566"/>
        <v>2.9582140002183184E-2</v>
      </c>
      <c r="CQ558" s="18">
        <f t="shared" si="566"/>
        <v>3.0074605283380858E-2</v>
      </c>
      <c r="CR558" s="18">
        <f t="shared" si="566"/>
        <v>3.0560230769006339E-2</v>
      </c>
      <c r="CS558" s="18">
        <f t="shared" si="566"/>
        <v>3.1039157972071463E-2</v>
      </c>
      <c r="CT558" s="18">
        <f t="shared" si="566"/>
        <v>3.1511524528519283E-2</v>
      </c>
      <c r="CU558" s="18">
        <f t="shared" si="566"/>
        <v>3.1977464329097038E-2</v>
      </c>
      <c r="CV558" s="18">
        <f t="shared" si="566"/>
        <v>3.2437107645883229E-2</v>
      </c>
      <c r="CW558" s="18">
        <f t="shared" si="566"/>
        <v>3.2890581253719228E-2</v>
      </c>
      <c r="CX558" s="18">
        <f t="shared" si="566"/>
        <v>3.3338008546784113E-2</v>
      </c>
    </row>
    <row r="559" spans="1:102">
      <c r="A559" s="23">
        <v>5.34</v>
      </c>
      <c r="B559" s="18">
        <f t="shared" si="557"/>
        <v>9.9995431305865481E-2</v>
      </c>
      <c r="C559" s="18">
        <f t="shared" si="557"/>
        <v>9.6073862678414487E-2</v>
      </c>
      <c r="D559" s="18">
        <f t="shared" si="557"/>
        <v>9.2303123613557789E-2</v>
      </c>
      <c r="E559" s="18">
        <f t="shared" si="557"/>
        <v>8.8674676588884338E-2</v>
      </c>
      <c r="F559" s="18">
        <f t="shared" si="557"/>
        <v>8.5180616491050659E-2</v>
      </c>
      <c r="G559" s="18">
        <f t="shared" si="557"/>
        <v>8.1813613124047294E-2</v>
      </c>
      <c r="H559" s="18">
        <f t="shared" si="557"/>
        <v>7.8566859877294046E-2</v>
      </c>
      <c r="I559" s="18">
        <f t="shared" si="557"/>
        <v>7.5434027797093559E-2</v>
      </c>
      <c r="J559" s="18">
        <f t="shared" si="557"/>
        <v>7.2409224409313758E-2</v>
      </c>
      <c r="K559" s="18">
        <f t="shared" si="557"/>
        <v>6.9486956729594304E-2</v>
      </c>
      <c r="L559" s="18">
        <f t="shared" si="558"/>
        <v>6.6662097972532142E-2</v>
      </c>
      <c r="M559" s="18">
        <f t="shared" si="558"/>
        <v>6.3929857535373669E-2</v>
      </c>
      <c r="N559" s="18">
        <f t="shared" si="558"/>
        <v>6.1285753886510634E-2</v>
      </c>
      <c r="O559" s="18">
        <f t="shared" si="558"/>
        <v>5.8725590036024206E-2</v>
      </c>
      <c r="P559" s="18">
        <f t="shared" si="558"/>
        <v>5.624543130586547E-2</v>
      </c>
      <c r="Q559" s="18">
        <f t="shared" si="558"/>
        <v>5.3841585152019325E-2</v>
      </c>
      <c r="R559" s="18">
        <f t="shared" si="558"/>
        <v>5.151058282101699E-2</v>
      </c>
      <c r="S559" s="18">
        <f t="shared" si="558"/>
        <v>4.9249162649149067E-2</v>
      </c>
      <c r="T559" s="18">
        <f t="shared" si="558"/>
        <v>4.7054254835277247E-2</v>
      </c>
      <c r="U559" s="18">
        <f t="shared" si="558"/>
        <v>4.4922967537749534E-2</v>
      </c>
      <c r="V559" s="18">
        <f t="shared" si="559"/>
        <v>4.2852574163008347E-2</v>
      </c>
      <c r="W559" s="18">
        <f t="shared" si="559"/>
        <v>4.0840501728400688E-2</v>
      </c>
      <c r="X559" s="18">
        <f t="shared" si="559"/>
        <v>3.8884320194754365E-2</v>
      </c>
      <c r="Y559" s="18">
        <f t="shared" si="559"/>
        <v>3.6981732675728483E-2</v>
      </c>
      <c r="Z559" s="18">
        <f t="shared" si="559"/>
        <v>3.5130566441000613E-2</v>
      </c>
      <c r="AA559" s="18">
        <f t="shared" si="559"/>
        <v>3.3328764639198809E-2</v>
      </c>
      <c r="AB559" s="18">
        <f t="shared" si="559"/>
        <v>3.1574378674286523E-2</v>
      </c>
      <c r="AC559" s="18">
        <f t="shared" si="559"/>
        <v>2.9865561175995335E-2</v>
      </c>
      <c r="AD559" s="18">
        <f t="shared" si="559"/>
        <v>2.8200559510993671E-2</v>
      </c>
      <c r="AE559" s="18">
        <f t="shared" si="559"/>
        <v>2.6577709786878137E-2</v>
      </c>
      <c r="AF559" s="18">
        <f t="shared" si="560"/>
        <v>2.499543130586547E-2</v>
      </c>
      <c r="AG559" s="18">
        <f t="shared" si="560"/>
        <v>2.3452221429322274E-2</v>
      </c>
      <c r="AH559" s="18">
        <f t="shared" si="560"/>
        <v>2.194665081806059E-2</v>
      </c>
      <c r="AI559" s="18">
        <f t="shared" si="560"/>
        <v>2.047735901670885E-2</v>
      </c>
      <c r="AJ559" s="18">
        <f t="shared" si="560"/>
        <v>1.9043050353484518E-2</v>
      </c>
      <c r="AK559" s="18">
        <f t="shared" si="560"/>
        <v>1.764249012939488E-2</v>
      </c>
      <c r="AL559" s="18">
        <f t="shared" si="560"/>
        <v>1.6274501073307343E-2</v>
      </c>
      <c r="AM559" s="18">
        <f t="shared" si="560"/>
        <v>1.493796004149766E-2</v>
      </c>
      <c r="AN559" s="18">
        <f t="shared" si="560"/>
        <v>1.3631794942229103E-2</v>
      </c>
      <c r="AO559" s="18">
        <f t="shared" si="560"/>
        <v>1.2354981867663234E-2</v>
      </c>
      <c r="AP559" s="18">
        <f t="shared" si="561"/>
        <v>1.1106542416976589E-2</v>
      </c>
      <c r="AQ559" s="18">
        <f t="shared" si="561"/>
        <v>9.8855411959753586E-3</v>
      </c>
      <c r="AR559" s="18">
        <f t="shared" si="561"/>
        <v>8.6910834797785178E-3</v>
      </c>
      <c r="AS559" s="18">
        <f t="shared" si="561"/>
        <v>7.5223130262955865E-3</v>
      </c>
      <c r="AT559" s="18">
        <f t="shared" si="561"/>
        <v>6.3784100292697266E-3</v>
      </c>
      <c r="AU559" s="18">
        <f t="shared" si="561"/>
        <v>5.2585892006023274E-3</v>
      </c>
      <c r="AV559" s="18">
        <f t="shared" si="561"/>
        <v>4.1620979725321347E-3</v>
      </c>
      <c r="AW559" s="18">
        <f t="shared" si="561"/>
        <v>3.088214811020118E-3</v>
      </c>
      <c r="AX559" s="18">
        <f t="shared" si="561"/>
        <v>2.0362476323960849E-3</v>
      </c>
      <c r="AY559" s="18">
        <f t="shared" si="561"/>
        <v>1.0055323159664786E-3</v>
      </c>
      <c r="AZ559" s="18">
        <f t="shared" si="562"/>
        <v>4.5686941345240983E-6</v>
      </c>
      <c r="BA559" s="18">
        <f t="shared" si="562"/>
        <v>9.9466770403551508E-4</v>
      </c>
      <c r="BB559" s="18">
        <f t="shared" si="562"/>
        <v>1.9653530078600143E-3</v>
      </c>
      <c r="BC559" s="18">
        <f t="shared" si="562"/>
        <v>2.9171900533578252E-3</v>
      </c>
      <c r="BD559" s="18">
        <f t="shared" si="562"/>
        <v>3.8507225402883705E-3</v>
      </c>
      <c r="BE559" s="18">
        <f t="shared" si="562"/>
        <v>4.766473456039276E-3</v>
      </c>
      <c r="BF559" s="18">
        <f t="shared" si="562"/>
        <v>5.6649460526251028E-3</v>
      </c>
      <c r="BG559" s="18">
        <f t="shared" si="562"/>
        <v>6.5466247689008814E-3</v>
      </c>
      <c r="BH559" s="18">
        <f t="shared" si="562"/>
        <v>7.4119761015419422E-3</v>
      </c>
      <c r="BI559" s="18">
        <f t="shared" si="562"/>
        <v>8.2614494280794787E-3</v>
      </c>
      <c r="BJ559" s="18">
        <f t="shared" si="563"/>
        <v>9.0954777850436111E-3</v>
      </c>
      <c r="BK559" s="18">
        <f t="shared" si="563"/>
        <v>9.9144786040444369E-3</v>
      </c>
      <c r="BL559" s="18">
        <f t="shared" si="563"/>
        <v>1.0718854408420235E-2</v>
      </c>
      <c r="BM559" s="18">
        <f t="shared" si="563"/>
        <v>1.15089934728956E-2</v>
      </c>
      <c r="BN559" s="18">
        <f t="shared" si="563"/>
        <v>1.2285270448520486E-2</v>
      </c>
      <c r="BO559" s="18">
        <f t="shared" si="563"/>
        <v>1.3048046955004076E-2</v>
      </c>
      <c r="BP559" s="18">
        <f t="shared" si="563"/>
        <v>1.3797672142410393E-2</v>
      </c>
      <c r="BQ559" s="18">
        <f t="shared" si="563"/>
        <v>1.4534483224049058E-2</v>
      </c>
      <c r="BR559" s="18">
        <f t="shared" si="563"/>
        <v>1.5258805982270113E-2</v>
      </c>
      <c r="BS559" s="18">
        <f t="shared" si="563"/>
        <v>1.5970955248756372E-2</v>
      </c>
      <c r="BT559" s="18">
        <f t="shared" si="564"/>
        <v>1.6671235360801194E-2</v>
      </c>
      <c r="BU559" s="18">
        <f t="shared" si="564"/>
        <v>1.7359940594960974E-2</v>
      </c>
      <c r="BV559" s="18">
        <f t="shared" si="564"/>
        <v>1.8037355579380424E-2</v>
      </c>
      <c r="BW559" s="18">
        <f t="shared" si="564"/>
        <v>1.870375568600445E-2</v>
      </c>
      <c r="BX559" s="18">
        <f t="shared" si="564"/>
        <v>1.9359407403811951E-2</v>
      </c>
      <c r="BY559" s="18">
        <f t="shared" si="564"/>
        <v>2.0004568694134521E-2</v>
      </c>
      <c r="BZ559" s="18">
        <f t="shared" si="564"/>
        <v>2.0639489329055169E-2</v>
      </c>
      <c r="CA559" s="18">
        <f t="shared" si="564"/>
        <v>2.1264411213819563E-2</v>
      </c>
      <c r="CB559" s="18">
        <f t="shared" si="564"/>
        <v>2.187956869413453E-2</v>
      </c>
      <c r="CC559" s="18">
        <f t="shared" si="564"/>
        <v>2.248518884917329E-2</v>
      </c>
      <c r="CD559" s="18">
        <f t="shared" si="565"/>
        <v>2.3081491771057595E-2</v>
      </c>
      <c r="CE559" s="18">
        <f t="shared" si="565"/>
        <v>2.3668690831539101E-2</v>
      </c>
      <c r="CF559" s="18">
        <f t="shared" si="565"/>
        <v>2.424699293655877E-2</v>
      </c>
      <c r="CG559" s="18">
        <f t="shared" si="565"/>
        <v>2.4816598769322497E-2</v>
      </c>
      <c r="CH559" s="18">
        <f t="shared" si="565"/>
        <v>2.5377703022492738E-2</v>
      </c>
      <c r="CI559" s="18">
        <f t="shared" si="565"/>
        <v>2.5930494620060446E-2</v>
      </c>
      <c r="CJ559" s="18">
        <f t="shared" si="565"/>
        <v>2.6475156929428638E-2</v>
      </c>
      <c r="CK559" s="18">
        <f t="shared" si="565"/>
        <v>2.7011867964207521E-2</v>
      </c>
      <c r="CL559" s="18">
        <f t="shared" si="565"/>
        <v>2.7540800578192491E-2</v>
      </c>
      <c r="CM559" s="18">
        <f t="shared" si="565"/>
        <v>2.8062122650969051E-2</v>
      </c>
      <c r="CN559" s="18">
        <f t="shared" si="566"/>
        <v>2.8575997265563084E-2</v>
      </c>
      <c r="CO559" s="18">
        <f t="shared" si="566"/>
        <v>2.9082582878531694E-2</v>
      </c>
      <c r="CP559" s="18">
        <f t="shared" si="566"/>
        <v>2.9582033482866928E-2</v>
      </c>
      <c r="CQ559" s="18">
        <f t="shared" si="566"/>
        <v>3.0074498764064601E-2</v>
      </c>
      <c r="CR559" s="18">
        <f t="shared" si="566"/>
        <v>3.0560124249690082E-2</v>
      </c>
      <c r="CS559" s="18">
        <f t="shared" si="566"/>
        <v>3.1039051452755206E-2</v>
      </c>
      <c r="CT559" s="18">
        <f t="shared" si="566"/>
        <v>3.1511418009203027E-2</v>
      </c>
      <c r="CU559" s="18">
        <f t="shared" si="566"/>
        <v>3.1977357809780782E-2</v>
      </c>
      <c r="CV559" s="18">
        <f t="shared" si="566"/>
        <v>3.2437001126566972E-2</v>
      </c>
      <c r="CW559" s="18">
        <f t="shared" si="566"/>
        <v>3.2890474734402972E-2</v>
      </c>
      <c r="CX559" s="18">
        <f t="shared" si="566"/>
        <v>3.3337902027467857E-2</v>
      </c>
    </row>
    <row r="560" spans="1:102">
      <c r="A560" s="22">
        <v>5.35</v>
      </c>
      <c r="B560" s="18">
        <f t="shared" si="557"/>
        <v>9.9995535402799637E-2</v>
      </c>
      <c r="C560" s="18">
        <f t="shared" si="557"/>
        <v>9.6073966775348643E-2</v>
      </c>
      <c r="D560" s="18">
        <f t="shared" si="557"/>
        <v>9.2303227710491945E-2</v>
      </c>
      <c r="E560" s="18">
        <f t="shared" si="557"/>
        <v>8.8674780685818494E-2</v>
      </c>
      <c r="F560" s="18">
        <f t="shared" si="557"/>
        <v>8.5180720587984815E-2</v>
      </c>
      <c r="G560" s="18">
        <f t="shared" si="557"/>
        <v>8.1813717220981449E-2</v>
      </c>
      <c r="H560" s="18">
        <f t="shared" si="557"/>
        <v>7.8566963974228202E-2</v>
      </c>
      <c r="I560" s="18">
        <f t="shared" si="557"/>
        <v>7.5434131894027701E-2</v>
      </c>
      <c r="J560" s="18">
        <f t="shared" si="557"/>
        <v>7.2409328506247914E-2</v>
      </c>
      <c r="K560" s="18">
        <f t="shared" si="557"/>
        <v>6.948706082652846E-2</v>
      </c>
      <c r="L560" s="18">
        <f t="shared" si="558"/>
        <v>6.6662202069466298E-2</v>
      </c>
      <c r="M560" s="18">
        <f t="shared" si="558"/>
        <v>6.3929961632307825E-2</v>
      </c>
      <c r="N560" s="18">
        <f t="shared" si="558"/>
        <v>6.1285857983444783E-2</v>
      </c>
      <c r="O560" s="18">
        <f t="shared" si="558"/>
        <v>5.8725694132958355E-2</v>
      </c>
      <c r="P560" s="18">
        <f t="shared" si="558"/>
        <v>5.6245535402799626E-2</v>
      </c>
      <c r="Q560" s="18">
        <f t="shared" si="558"/>
        <v>5.3841689248953481E-2</v>
      </c>
      <c r="R560" s="18">
        <f t="shared" si="558"/>
        <v>5.1510686917951146E-2</v>
      </c>
      <c r="S560" s="18">
        <f t="shared" si="558"/>
        <v>4.9249266746083216E-2</v>
      </c>
      <c r="T560" s="18">
        <f t="shared" si="558"/>
        <v>4.7054358932211396E-2</v>
      </c>
      <c r="U560" s="18">
        <f t="shared" si="558"/>
        <v>4.4923071634683689E-2</v>
      </c>
      <c r="V560" s="18">
        <f t="shared" si="559"/>
        <v>4.2852678259942496E-2</v>
      </c>
      <c r="W560" s="18">
        <f t="shared" si="559"/>
        <v>4.0840605825334837E-2</v>
      </c>
      <c r="X560" s="18">
        <f t="shared" si="559"/>
        <v>3.8884424291688514E-2</v>
      </c>
      <c r="Y560" s="18">
        <f t="shared" si="559"/>
        <v>3.6981836772662639E-2</v>
      </c>
      <c r="Z560" s="18">
        <f t="shared" si="559"/>
        <v>3.5130670537934769E-2</v>
      </c>
      <c r="AA560" s="18">
        <f t="shared" si="559"/>
        <v>3.3328868736132965E-2</v>
      </c>
      <c r="AB560" s="18">
        <f t="shared" si="559"/>
        <v>3.1574482771220679E-2</v>
      </c>
      <c r="AC560" s="18">
        <f t="shared" si="559"/>
        <v>2.9865665272929491E-2</v>
      </c>
      <c r="AD560" s="18">
        <f t="shared" si="559"/>
        <v>2.8200663607927827E-2</v>
      </c>
      <c r="AE560" s="18">
        <f t="shared" si="559"/>
        <v>2.6577813883812293E-2</v>
      </c>
      <c r="AF560" s="18">
        <f t="shared" si="560"/>
        <v>2.4995535402799626E-2</v>
      </c>
      <c r="AG560" s="18">
        <f t="shared" si="560"/>
        <v>2.345232552625643E-2</v>
      </c>
      <c r="AH560" s="18">
        <f t="shared" si="560"/>
        <v>2.1946754914994746E-2</v>
      </c>
      <c r="AI560" s="18">
        <f t="shared" si="560"/>
        <v>2.0477463113643006E-2</v>
      </c>
      <c r="AJ560" s="18">
        <f t="shared" si="560"/>
        <v>1.9043154450418674E-2</v>
      </c>
      <c r="AK560" s="18">
        <f t="shared" si="560"/>
        <v>1.7642594226329036E-2</v>
      </c>
      <c r="AL560" s="18">
        <f t="shared" si="560"/>
        <v>1.6274605170241499E-2</v>
      </c>
      <c r="AM560" s="18">
        <f t="shared" si="560"/>
        <v>1.4938064138431816E-2</v>
      </c>
      <c r="AN560" s="18">
        <f t="shared" si="560"/>
        <v>1.3631899039163259E-2</v>
      </c>
      <c r="AO560" s="18">
        <f t="shared" si="560"/>
        <v>1.235508596459739E-2</v>
      </c>
      <c r="AP560" s="18">
        <f t="shared" si="561"/>
        <v>1.1106646513910745E-2</v>
      </c>
      <c r="AQ560" s="18">
        <f t="shared" si="561"/>
        <v>9.8856452929095145E-3</v>
      </c>
      <c r="AR560" s="18">
        <f t="shared" si="561"/>
        <v>8.6911875767126737E-3</v>
      </c>
      <c r="AS560" s="18">
        <f t="shared" si="561"/>
        <v>7.5224171232297424E-3</v>
      </c>
      <c r="AT560" s="18">
        <f t="shared" si="561"/>
        <v>6.3785141262038825E-3</v>
      </c>
      <c r="AU560" s="18">
        <f t="shared" si="561"/>
        <v>5.2586932975364833E-3</v>
      </c>
      <c r="AV560" s="18">
        <f t="shared" si="561"/>
        <v>4.1622020694662906E-3</v>
      </c>
      <c r="AW560" s="18">
        <f t="shared" si="561"/>
        <v>3.0883189079542739E-3</v>
      </c>
      <c r="AX560" s="18">
        <f t="shared" si="561"/>
        <v>2.0363517293302408E-3</v>
      </c>
      <c r="AY560" s="18">
        <f t="shared" si="561"/>
        <v>1.0056364129006345E-3</v>
      </c>
      <c r="AZ560" s="18">
        <f t="shared" si="562"/>
        <v>4.4645972003681811E-6</v>
      </c>
      <c r="BA560" s="18">
        <f t="shared" si="562"/>
        <v>9.9456360710135916E-4</v>
      </c>
      <c r="BB560" s="18">
        <f t="shared" si="562"/>
        <v>1.9652489109258583E-3</v>
      </c>
      <c r="BC560" s="18">
        <f t="shared" si="562"/>
        <v>2.9170859564236692E-3</v>
      </c>
      <c r="BD560" s="18">
        <f t="shared" si="562"/>
        <v>3.8506184433542145E-3</v>
      </c>
      <c r="BE560" s="18">
        <f t="shared" si="562"/>
        <v>4.7663693591051201E-3</v>
      </c>
      <c r="BF560" s="18">
        <f t="shared" si="562"/>
        <v>5.6648419556909468E-3</v>
      </c>
      <c r="BG560" s="18">
        <f t="shared" si="562"/>
        <v>6.5465206719667254E-3</v>
      </c>
      <c r="BH560" s="18">
        <f t="shared" si="562"/>
        <v>7.4118720046077863E-3</v>
      </c>
      <c r="BI560" s="18">
        <f t="shared" si="562"/>
        <v>8.2613453311453228E-3</v>
      </c>
      <c r="BJ560" s="18">
        <f t="shared" si="563"/>
        <v>9.0953736881094552E-3</v>
      </c>
      <c r="BK560" s="18">
        <f t="shared" si="563"/>
        <v>9.914374507110281E-3</v>
      </c>
      <c r="BL560" s="18">
        <f t="shared" si="563"/>
        <v>1.0718750311486079E-2</v>
      </c>
      <c r="BM560" s="18">
        <f t="shared" si="563"/>
        <v>1.1508889375961444E-2</v>
      </c>
      <c r="BN560" s="18">
        <f t="shared" si="563"/>
        <v>1.228516635158633E-2</v>
      </c>
      <c r="BO560" s="18">
        <f t="shared" si="563"/>
        <v>1.3047942858069921E-2</v>
      </c>
      <c r="BP560" s="18">
        <f t="shared" si="563"/>
        <v>1.3797568045476237E-2</v>
      </c>
      <c r="BQ560" s="18">
        <f t="shared" si="563"/>
        <v>1.4534379127114902E-2</v>
      </c>
      <c r="BR560" s="18">
        <f t="shared" si="563"/>
        <v>1.5258701885335957E-2</v>
      </c>
      <c r="BS560" s="18">
        <f t="shared" si="563"/>
        <v>1.5970851151822216E-2</v>
      </c>
      <c r="BT560" s="18">
        <f t="shared" si="564"/>
        <v>1.6671131263867038E-2</v>
      </c>
      <c r="BU560" s="18">
        <f t="shared" si="564"/>
        <v>1.7359836498026818E-2</v>
      </c>
      <c r="BV560" s="18">
        <f t="shared" si="564"/>
        <v>1.8037251482446268E-2</v>
      </c>
      <c r="BW560" s="18">
        <f t="shared" si="564"/>
        <v>1.8703651589070294E-2</v>
      </c>
      <c r="BX560" s="18">
        <f t="shared" si="564"/>
        <v>1.9359303306877795E-2</v>
      </c>
      <c r="BY560" s="18">
        <f t="shared" si="564"/>
        <v>2.0004464597200365E-2</v>
      </c>
      <c r="BZ560" s="18">
        <f t="shared" si="564"/>
        <v>2.0639385232121013E-2</v>
      </c>
      <c r="CA560" s="18">
        <f t="shared" si="564"/>
        <v>2.1264307116885407E-2</v>
      </c>
      <c r="CB560" s="18">
        <f t="shared" si="564"/>
        <v>2.1879464597200374E-2</v>
      </c>
      <c r="CC560" s="18">
        <f t="shared" si="564"/>
        <v>2.2485084752239134E-2</v>
      </c>
      <c r="CD560" s="18">
        <f t="shared" si="565"/>
        <v>2.3081387674123439E-2</v>
      </c>
      <c r="CE560" s="18">
        <f t="shared" si="565"/>
        <v>2.3668586734604945E-2</v>
      </c>
      <c r="CF560" s="18">
        <f t="shared" si="565"/>
        <v>2.4246888839624614E-2</v>
      </c>
      <c r="CG560" s="18">
        <f t="shared" si="565"/>
        <v>2.4816494672388341E-2</v>
      </c>
      <c r="CH560" s="18">
        <f t="shared" si="565"/>
        <v>2.5377598925558582E-2</v>
      </c>
      <c r="CI560" s="18">
        <f t="shared" si="565"/>
        <v>2.593039052312629E-2</v>
      </c>
      <c r="CJ560" s="18">
        <f t="shared" si="565"/>
        <v>2.6475052832494482E-2</v>
      </c>
      <c r="CK560" s="18">
        <f t="shared" si="565"/>
        <v>2.7011763867273365E-2</v>
      </c>
      <c r="CL560" s="18">
        <f t="shared" si="565"/>
        <v>2.7540696481258335E-2</v>
      </c>
      <c r="CM560" s="18">
        <f t="shared" si="565"/>
        <v>2.8062018554034895E-2</v>
      </c>
      <c r="CN560" s="18">
        <f t="shared" si="566"/>
        <v>2.8575893168628928E-2</v>
      </c>
      <c r="CO560" s="18">
        <f t="shared" si="566"/>
        <v>2.9082478781597539E-2</v>
      </c>
      <c r="CP560" s="18">
        <f t="shared" si="566"/>
        <v>2.9581929385932772E-2</v>
      </c>
      <c r="CQ560" s="18">
        <f t="shared" si="566"/>
        <v>3.0074394667130445E-2</v>
      </c>
      <c r="CR560" s="18">
        <f t="shared" si="566"/>
        <v>3.0560020152755926E-2</v>
      </c>
      <c r="CS560" s="18">
        <f t="shared" si="566"/>
        <v>3.103894735582105E-2</v>
      </c>
      <c r="CT560" s="18">
        <f t="shared" si="566"/>
        <v>3.1511313912268871E-2</v>
      </c>
      <c r="CU560" s="18">
        <f t="shared" si="566"/>
        <v>3.1977253712846626E-2</v>
      </c>
      <c r="CV560" s="18">
        <f t="shared" si="566"/>
        <v>3.2436897029632816E-2</v>
      </c>
      <c r="CW560" s="18">
        <f t="shared" si="566"/>
        <v>3.2890370637468816E-2</v>
      </c>
      <c r="CX560" s="18">
        <f t="shared" si="566"/>
        <v>3.3337797930533701E-2</v>
      </c>
    </row>
    <row r="561" spans="1:102">
      <c r="A561" s="23">
        <v>5.36</v>
      </c>
      <c r="B561" s="18">
        <f t="shared" si="557"/>
        <v>9.9995637132545251E-2</v>
      </c>
      <c r="C561" s="18">
        <f t="shared" si="557"/>
        <v>9.6074068505094271E-2</v>
      </c>
      <c r="D561" s="18">
        <f t="shared" si="557"/>
        <v>9.2303329440237558E-2</v>
      </c>
      <c r="E561" s="18">
        <f t="shared" si="557"/>
        <v>8.8674882415564107E-2</v>
      </c>
      <c r="F561" s="18">
        <f t="shared" si="557"/>
        <v>8.5180822317730429E-2</v>
      </c>
      <c r="G561" s="18">
        <f t="shared" si="557"/>
        <v>8.1813818950727077E-2</v>
      </c>
      <c r="H561" s="18">
        <f t="shared" si="557"/>
        <v>7.8567065703973829E-2</v>
      </c>
      <c r="I561" s="18">
        <f t="shared" si="557"/>
        <v>7.5434233623773328E-2</v>
      </c>
      <c r="J561" s="18">
        <f t="shared" si="557"/>
        <v>7.2409430235993527E-2</v>
      </c>
      <c r="K561" s="18">
        <f t="shared" si="557"/>
        <v>6.9487162556274074E-2</v>
      </c>
      <c r="L561" s="18">
        <f t="shared" si="558"/>
        <v>6.6662303799211911E-2</v>
      </c>
      <c r="M561" s="18">
        <f t="shared" si="558"/>
        <v>6.3930063362053438E-2</v>
      </c>
      <c r="N561" s="18">
        <f t="shared" si="558"/>
        <v>6.128595971319041E-2</v>
      </c>
      <c r="O561" s="18">
        <f t="shared" si="558"/>
        <v>5.8725795862703975E-2</v>
      </c>
      <c r="P561" s="18">
        <f t="shared" si="558"/>
        <v>5.6245637132545247E-2</v>
      </c>
      <c r="Q561" s="18">
        <f t="shared" si="558"/>
        <v>5.3841790978699094E-2</v>
      </c>
      <c r="R561" s="18">
        <f t="shared" si="558"/>
        <v>5.1510788647696766E-2</v>
      </c>
      <c r="S561" s="18">
        <f t="shared" si="558"/>
        <v>4.9249368475828836E-2</v>
      </c>
      <c r="T561" s="18">
        <f t="shared" si="558"/>
        <v>4.7054460661957023E-2</v>
      </c>
      <c r="U561" s="18">
        <f t="shared" si="558"/>
        <v>4.4923173364429303E-2</v>
      </c>
      <c r="V561" s="18">
        <f t="shared" si="559"/>
        <v>4.2852779989688117E-2</v>
      </c>
      <c r="W561" s="18">
        <f t="shared" si="559"/>
        <v>4.0840707555080458E-2</v>
      </c>
      <c r="X561" s="18">
        <f t="shared" si="559"/>
        <v>3.8884526021434135E-2</v>
      </c>
      <c r="Y561" s="18">
        <f t="shared" si="559"/>
        <v>3.698193850240826E-2</v>
      </c>
      <c r="Z561" s="18">
        <f t="shared" si="559"/>
        <v>3.5130772267680389E-2</v>
      </c>
      <c r="AA561" s="18">
        <f t="shared" si="559"/>
        <v>3.3328970465878585E-2</v>
      </c>
      <c r="AB561" s="18">
        <f t="shared" si="559"/>
        <v>3.1574584500966299E-2</v>
      </c>
      <c r="AC561" s="18">
        <f t="shared" si="559"/>
        <v>2.9865767002675112E-2</v>
      </c>
      <c r="AD561" s="18">
        <f t="shared" si="559"/>
        <v>2.8200765337673447E-2</v>
      </c>
      <c r="AE561" s="18">
        <f t="shared" si="559"/>
        <v>2.6577915613557913E-2</v>
      </c>
      <c r="AF561" s="18">
        <f t="shared" si="560"/>
        <v>2.4995637132545247E-2</v>
      </c>
      <c r="AG561" s="18">
        <f t="shared" si="560"/>
        <v>2.3452427256002051E-2</v>
      </c>
      <c r="AH561" s="18">
        <f t="shared" si="560"/>
        <v>2.1946856644740366E-2</v>
      </c>
      <c r="AI561" s="18">
        <f t="shared" si="560"/>
        <v>2.0477564843388626E-2</v>
      </c>
      <c r="AJ561" s="18">
        <f t="shared" si="560"/>
        <v>1.9043256180164295E-2</v>
      </c>
      <c r="AK561" s="18">
        <f t="shared" si="560"/>
        <v>1.7642695956074657E-2</v>
      </c>
      <c r="AL561" s="18">
        <f t="shared" si="560"/>
        <v>1.6274706899987119E-2</v>
      </c>
      <c r="AM561" s="18">
        <f t="shared" si="560"/>
        <v>1.4938165868177436E-2</v>
      </c>
      <c r="AN561" s="18">
        <f t="shared" si="560"/>
        <v>1.3632000768908879E-2</v>
      </c>
      <c r="AO561" s="18">
        <f t="shared" si="560"/>
        <v>1.235518769434301E-2</v>
      </c>
      <c r="AP561" s="18">
        <f t="shared" si="561"/>
        <v>1.1106748243656366E-2</v>
      </c>
      <c r="AQ561" s="18">
        <f t="shared" si="561"/>
        <v>9.885747022655135E-3</v>
      </c>
      <c r="AR561" s="18">
        <f t="shared" si="561"/>
        <v>8.6912893064582941E-3</v>
      </c>
      <c r="AS561" s="18">
        <f t="shared" si="561"/>
        <v>7.5225188529753628E-3</v>
      </c>
      <c r="AT561" s="18">
        <f t="shared" si="561"/>
        <v>6.3786158559495029E-3</v>
      </c>
      <c r="AU561" s="18">
        <f t="shared" si="561"/>
        <v>5.2587950272821038E-3</v>
      </c>
      <c r="AV561" s="18">
        <f t="shared" si="561"/>
        <v>4.1623037992119111E-3</v>
      </c>
      <c r="AW561" s="18">
        <f t="shared" si="561"/>
        <v>3.0884206376998943E-3</v>
      </c>
      <c r="AX561" s="18">
        <f t="shared" si="561"/>
        <v>2.0364534590758612E-3</v>
      </c>
      <c r="AY561" s="18">
        <f t="shared" si="561"/>
        <v>1.005738142646255E-3</v>
      </c>
      <c r="AZ561" s="18">
        <f t="shared" si="562"/>
        <v>4.362867454747732E-6</v>
      </c>
      <c r="BA561" s="18">
        <f t="shared" si="562"/>
        <v>9.9446187735573871E-4</v>
      </c>
      <c r="BB561" s="18">
        <f t="shared" si="562"/>
        <v>1.9651471811802379E-3</v>
      </c>
      <c r="BC561" s="18">
        <f t="shared" si="562"/>
        <v>2.9169842266780488E-3</v>
      </c>
      <c r="BD561" s="18">
        <f t="shared" si="562"/>
        <v>3.8505167136085941E-3</v>
      </c>
      <c r="BE561" s="18">
        <f t="shared" si="562"/>
        <v>4.7662676293594997E-3</v>
      </c>
      <c r="BF561" s="18">
        <f t="shared" si="562"/>
        <v>5.6647402259453264E-3</v>
      </c>
      <c r="BG561" s="18">
        <f t="shared" si="562"/>
        <v>6.546418942221105E-3</v>
      </c>
      <c r="BH561" s="18">
        <f t="shared" si="562"/>
        <v>7.4117702748621658E-3</v>
      </c>
      <c r="BI561" s="18">
        <f t="shared" si="562"/>
        <v>8.2612436013997023E-3</v>
      </c>
      <c r="BJ561" s="18">
        <f t="shared" si="563"/>
        <v>9.0952719583638347E-3</v>
      </c>
      <c r="BK561" s="18">
        <f t="shared" si="563"/>
        <v>9.9142727773646605E-3</v>
      </c>
      <c r="BL561" s="18">
        <f t="shared" si="563"/>
        <v>1.0718648581740459E-2</v>
      </c>
      <c r="BM561" s="18">
        <f t="shared" si="563"/>
        <v>1.1508787646215823E-2</v>
      </c>
      <c r="BN561" s="18">
        <f t="shared" si="563"/>
        <v>1.2285064621840709E-2</v>
      </c>
      <c r="BO561" s="18">
        <f t="shared" si="563"/>
        <v>1.30478411283243E-2</v>
      </c>
      <c r="BP561" s="18">
        <f t="shared" si="563"/>
        <v>1.3797466315730617E-2</v>
      </c>
      <c r="BQ561" s="18">
        <f t="shared" si="563"/>
        <v>1.4534277397369282E-2</v>
      </c>
      <c r="BR561" s="18">
        <f t="shared" si="563"/>
        <v>1.5258600155590336E-2</v>
      </c>
      <c r="BS561" s="18">
        <f t="shared" si="563"/>
        <v>1.5970749422076595E-2</v>
      </c>
      <c r="BT561" s="18">
        <f t="shared" si="564"/>
        <v>1.6671029534121418E-2</v>
      </c>
      <c r="BU561" s="18">
        <f t="shared" si="564"/>
        <v>1.7359734768281197E-2</v>
      </c>
      <c r="BV561" s="18">
        <f t="shared" si="564"/>
        <v>1.8037149752700647E-2</v>
      </c>
      <c r="BW561" s="18">
        <f t="shared" si="564"/>
        <v>1.8703549859324674E-2</v>
      </c>
      <c r="BX561" s="18">
        <f t="shared" si="564"/>
        <v>1.9359201577132175E-2</v>
      </c>
      <c r="BY561" s="18">
        <f t="shared" si="564"/>
        <v>2.0004362867454745E-2</v>
      </c>
      <c r="BZ561" s="18">
        <f t="shared" si="564"/>
        <v>2.0639283502375393E-2</v>
      </c>
      <c r="CA561" s="18">
        <f t="shared" si="564"/>
        <v>2.1264205387139787E-2</v>
      </c>
      <c r="CB561" s="18">
        <f t="shared" si="564"/>
        <v>2.1879362867454753E-2</v>
      </c>
      <c r="CC561" s="18">
        <f t="shared" si="564"/>
        <v>2.2484983022493514E-2</v>
      </c>
      <c r="CD561" s="18">
        <f t="shared" si="565"/>
        <v>2.3081285944377819E-2</v>
      </c>
      <c r="CE561" s="18">
        <f t="shared" si="565"/>
        <v>2.3668485004859324E-2</v>
      </c>
      <c r="CF561" s="18">
        <f t="shared" si="565"/>
        <v>2.4246787109878994E-2</v>
      </c>
      <c r="CG561" s="18">
        <f t="shared" si="565"/>
        <v>2.481639294264272E-2</v>
      </c>
      <c r="CH561" s="18">
        <f t="shared" si="565"/>
        <v>2.5377497195812969E-2</v>
      </c>
      <c r="CI561" s="18">
        <f t="shared" si="565"/>
        <v>2.5930288793380676E-2</v>
      </c>
      <c r="CJ561" s="18">
        <f t="shared" si="565"/>
        <v>2.6474951102748868E-2</v>
      </c>
      <c r="CK561" s="18">
        <f t="shared" si="565"/>
        <v>2.7011662137527752E-2</v>
      </c>
      <c r="CL561" s="18">
        <f t="shared" si="565"/>
        <v>2.7540594751512722E-2</v>
      </c>
      <c r="CM561" s="18">
        <f t="shared" si="565"/>
        <v>2.8061916824289282E-2</v>
      </c>
      <c r="CN561" s="18">
        <f t="shared" si="566"/>
        <v>2.8575791438883315E-2</v>
      </c>
      <c r="CO561" s="18">
        <f t="shared" si="566"/>
        <v>2.9082377051851925E-2</v>
      </c>
      <c r="CP561" s="18">
        <f t="shared" si="566"/>
        <v>2.9581827656187158E-2</v>
      </c>
      <c r="CQ561" s="18">
        <f t="shared" si="566"/>
        <v>3.0074292937384832E-2</v>
      </c>
      <c r="CR561" s="18">
        <f t="shared" si="566"/>
        <v>3.0559918423010313E-2</v>
      </c>
      <c r="CS561" s="18">
        <f t="shared" si="566"/>
        <v>3.1038845626075437E-2</v>
      </c>
      <c r="CT561" s="18">
        <f t="shared" si="566"/>
        <v>3.1511212182523257E-2</v>
      </c>
      <c r="CU561" s="18">
        <f t="shared" si="566"/>
        <v>3.1977151983101013E-2</v>
      </c>
      <c r="CV561" s="18">
        <f t="shared" si="566"/>
        <v>3.2436795299887203E-2</v>
      </c>
      <c r="CW561" s="18">
        <f t="shared" si="566"/>
        <v>3.2890268907723202E-2</v>
      </c>
      <c r="CX561" s="18">
        <f t="shared" si="566"/>
        <v>3.3337696200788088E-2</v>
      </c>
    </row>
    <row r="562" spans="1:102">
      <c r="A562" s="22">
        <v>5.37</v>
      </c>
      <c r="B562" s="18">
        <f t="shared" si="557"/>
        <v>9.9995736549040801E-2</v>
      </c>
      <c r="C562" s="18">
        <f t="shared" si="557"/>
        <v>9.607416792158982E-2</v>
      </c>
      <c r="D562" s="18">
        <f t="shared" si="557"/>
        <v>9.2303428856733108E-2</v>
      </c>
      <c r="E562" s="18">
        <f t="shared" si="557"/>
        <v>8.8674981832059657E-2</v>
      </c>
      <c r="F562" s="18">
        <f t="shared" si="557"/>
        <v>8.5180921734225978E-2</v>
      </c>
      <c r="G562" s="18">
        <f t="shared" si="557"/>
        <v>8.1813918367222627E-2</v>
      </c>
      <c r="H562" s="18">
        <f t="shared" si="557"/>
        <v>7.8567165120469365E-2</v>
      </c>
      <c r="I562" s="18">
        <f t="shared" si="557"/>
        <v>7.5434333040268878E-2</v>
      </c>
      <c r="J562" s="18">
        <f t="shared" si="557"/>
        <v>7.2409529652489077E-2</v>
      </c>
      <c r="K562" s="18">
        <f t="shared" si="557"/>
        <v>6.9487261972769623E-2</v>
      </c>
      <c r="L562" s="18">
        <f t="shared" si="558"/>
        <v>6.6662403215707461E-2</v>
      </c>
      <c r="M562" s="18">
        <f t="shared" si="558"/>
        <v>6.3930162778548988E-2</v>
      </c>
      <c r="N562" s="18">
        <f t="shared" si="558"/>
        <v>6.128605912968596E-2</v>
      </c>
      <c r="O562" s="18">
        <f t="shared" si="558"/>
        <v>5.8725895279199525E-2</v>
      </c>
      <c r="P562" s="18">
        <f t="shared" si="558"/>
        <v>5.6245736549040797E-2</v>
      </c>
      <c r="Q562" s="18">
        <f t="shared" si="558"/>
        <v>5.3841890395194644E-2</v>
      </c>
      <c r="R562" s="18">
        <f t="shared" si="558"/>
        <v>5.1510888064192316E-2</v>
      </c>
      <c r="S562" s="18">
        <f t="shared" si="558"/>
        <v>4.9249467892324386E-2</v>
      </c>
      <c r="T562" s="18">
        <f t="shared" si="558"/>
        <v>4.7054560078452573E-2</v>
      </c>
      <c r="U562" s="18">
        <f t="shared" si="558"/>
        <v>4.4923272780924853E-2</v>
      </c>
      <c r="V562" s="18">
        <f t="shared" si="559"/>
        <v>4.2852879406183667E-2</v>
      </c>
      <c r="W562" s="18">
        <f t="shared" si="559"/>
        <v>4.0840806971576007E-2</v>
      </c>
      <c r="X562" s="18">
        <f t="shared" si="559"/>
        <v>3.8884625437929685E-2</v>
      </c>
      <c r="Y562" s="18">
        <f t="shared" si="559"/>
        <v>3.698203791890381E-2</v>
      </c>
      <c r="Z562" s="18">
        <f t="shared" si="559"/>
        <v>3.5130871684175939E-2</v>
      </c>
      <c r="AA562" s="18">
        <f t="shared" si="559"/>
        <v>3.3329069882374135E-2</v>
      </c>
      <c r="AB562" s="18">
        <f t="shared" si="559"/>
        <v>3.1574683917461849E-2</v>
      </c>
      <c r="AC562" s="18">
        <f t="shared" si="559"/>
        <v>2.9865866419170661E-2</v>
      </c>
      <c r="AD562" s="18">
        <f t="shared" si="559"/>
        <v>2.8200864754168997E-2</v>
      </c>
      <c r="AE562" s="18">
        <f t="shared" si="559"/>
        <v>2.6578015030053463E-2</v>
      </c>
      <c r="AF562" s="18">
        <f t="shared" si="560"/>
        <v>2.4995736549040797E-2</v>
      </c>
      <c r="AG562" s="18">
        <f t="shared" si="560"/>
        <v>2.3452526672497601E-2</v>
      </c>
      <c r="AH562" s="18">
        <f t="shared" si="560"/>
        <v>2.1946956061235916E-2</v>
      </c>
      <c r="AI562" s="18">
        <f t="shared" si="560"/>
        <v>2.0477664259884176E-2</v>
      </c>
      <c r="AJ562" s="18">
        <f t="shared" si="560"/>
        <v>1.9043355596659844E-2</v>
      </c>
      <c r="AK562" s="18">
        <f t="shared" si="560"/>
        <v>1.7642795372570207E-2</v>
      </c>
      <c r="AL562" s="18">
        <f t="shared" si="560"/>
        <v>1.6274806316482669E-2</v>
      </c>
      <c r="AM562" s="18">
        <f t="shared" si="560"/>
        <v>1.4938265284672986E-2</v>
      </c>
      <c r="AN562" s="18">
        <f t="shared" si="560"/>
        <v>1.3632100185404429E-2</v>
      </c>
      <c r="AO562" s="18">
        <f t="shared" si="560"/>
        <v>1.235528711083856E-2</v>
      </c>
      <c r="AP562" s="18">
        <f t="shared" si="561"/>
        <v>1.1106847660151915E-2</v>
      </c>
      <c r="AQ562" s="18">
        <f t="shared" si="561"/>
        <v>9.8858464391506848E-3</v>
      </c>
      <c r="AR562" s="18">
        <f t="shared" si="561"/>
        <v>8.6913887229538439E-3</v>
      </c>
      <c r="AS562" s="18">
        <f t="shared" si="561"/>
        <v>7.5226182694709126E-3</v>
      </c>
      <c r="AT562" s="18">
        <f t="shared" si="561"/>
        <v>6.3787152724450527E-3</v>
      </c>
      <c r="AU562" s="18">
        <f t="shared" si="561"/>
        <v>5.2588944437776536E-3</v>
      </c>
      <c r="AV562" s="18">
        <f t="shared" si="561"/>
        <v>4.1624032157074609E-3</v>
      </c>
      <c r="AW562" s="18">
        <f t="shared" si="561"/>
        <v>3.0885200541954441E-3</v>
      </c>
      <c r="AX562" s="18">
        <f t="shared" si="561"/>
        <v>2.036552875571411E-3</v>
      </c>
      <c r="AY562" s="18">
        <f t="shared" si="561"/>
        <v>1.0058375591418048E-3</v>
      </c>
      <c r="AZ562" s="18">
        <f t="shared" si="562"/>
        <v>4.2634509591979453E-6</v>
      </c>
      <c r="BA562" s="18">
        <f t="shared" si="562"/>
        <v>9.9436246086018892E-4</v>
      </c>
      <c r="BB562" s="18">
        <f t="shared" si="562"/>
        <v>1.9650477646846881E-3</v>
      </c>
      <c r="BC562" s="18">
        <f t="shared" si="562"/>
        <v>2.916884810182499E-3</v>
      </c>
      <c r="BD562" s="18">
        <f t="shared" si="562"/>
        <v>3.8504172971130443E-3</v>
      </c>
      <c r="BE562" s="18">
        <f t="shared" si="562"/>
        <v>4.7661682128639499E-3</v>
      </c>
      <c r="BF562" s="18">
        <f t="shared" si="562"/>
        <v>5.6646408094497766E-3</v>
      </c>
      <c r="BG562" s="18">
        <f t="shared" si="562"/>
        <v>6.5463195257255552E-3</v>
      </c>
      <c r="BH562" s="18">
        <f t="shared" si="562"/>
        <v>7.411670858366616E-3</v>
      </c>
      <c r="BI562" s="18">
        <f t="shared" si="562"/>
        <v>8.2611441849041525E-3</v>
      </c>
      <c r="BJ562" s="18">
        <f t="shared" si="563"/>
        <v>9.0951725418682849E-3</v>
      </c>
      <c r="BK562" s="18">
        <f t="shared" si="563"/>
        <v>9.9141733608691107E-3</v>
      </c>
      <c r="BL562" s="18">
        <f t="shared" si="563"/>
        <v>1.0718549165244909E-2</v>
      </c>
      <c r="BM562" s="18">
        <f t="shared" si="563"/>
        <v>1.1508688229720274E-2</v>
      </c>
      <c r="BN562" s="18">
        <f t="shared" si="563"/>
        <v>1.2284965205345159E-2</v>
      </c>
      <c r="BO562" s="18">
        <f t="shared" si="563"/>
        <v>1.304774171182875E-2</v>
      </c>
      <c r="BP562" s="18">
        <f t="shared" si="563"/>
        <v>1.3797366899235067E-2</v>
      </c>
      <c r="BQ562" s="18">
        <f t="shared" si="563"/>
        <v>1.4534177980873732E-2</v>
      </c>
      <c r="BR562" s="18">
        <f t="shared" si="563"/>
        <v>1.5258500739094787E-2</v>
      </c>
      <c r="BS562" s="18">
        <f t="shared" si="563"/>
        <v>1.5970650005581045E-2</v>
      </c>
      <c r="BT562" s="18">
        <f t="shared" si="564"/>
        <v>1.6670930117625868E-2</v>
      </c>
      <c r="BU562" s="18">
        <f t="shared" si="564"/>
        <v>1.7359635351785647E-2</v>
      </c>
      <c r="BV562" s="18">
        <f t="shared" si="564"/>
        <v>1.8037050336205097E-2</v>
      </c>
      <c r="BW562" s="18">
        <f t="shared" si="564"/>
        <v>1.8703450442829124E-2</v>
      </c>
      <c r="BX562" s="18">
        <f t="shared" si="564"/>
        <v>1.9359102160636625E-2</v>
      </c>
      <c r="BY562" s="18">
        <f t="shared" si="564"/>
        <v>2.0004263450959195E-2</v>
      </c>
      <c r="BZ562" s="18">
        <f t="shared" si="564"/>
        <v>2.0639184085879843E-2</v>
      </c>
      <c r="CA562" s="18">
        <f t="shared" si="564"/>
        <v>2.1264105970644237E-2</v>
      </c>
      <c r="CB562" s="18">
        <f t="shared" si="564"/>
        <v>2.1879263450959203E-2</v>
      </c>
      <c r="CC562" s="18">
        <f t="shared" si="564"/>
        <v>2.2484883605997964E-2</v>
      </c>
      <c r="CD562" s="18">
        <f t="shared" si="565"/>
        <v>2.3081186527882269E-2</v>
      </c>
      <c r="CE562" s="18">
        <f t="shared" si="565"/>
        <v>2.3668385588363774E-2</v>
      </c>
      <c r="CF562" s="18">
        <f t="shared" si="565"/>
        <v>2.4246687693383444E-2</v>
      </c>
      <c r="CG562" s="18">
        <f t="shared" si="565"/>
        <v>2.4816293526147171E-2</v>
      </c>
      <c r="CH562" s="18">
        <f t="shared" si="565"/>
        <v>2.5377397779317419E-2</v>
      </c>
      <c r="CI562" s="18">
        <f t="shared" si="565"/>
        <v>2.5930189376885127E-2</v>
      </c>
      <c r="CJ562" s="18">
        <f t="shared" si="565"/>
        <v>2.6474851686253319E-2</v>
      </c>
      <c r="CK562" s="18">
        <f t="shared" si="565"/>
        <v>2.7011562721032202E-2</v>
      </c>
      <c r="CL562" s="18">
        <f t="shared" si="565"/>
        <v>2.7540495335017172E-2</v>
      </c>
      <c r="CM562" s="18">
        <f t="shared" si="565"/>
        <v>2.8061817407793732E-2</v>
      </c>
      <c r="CN562" s="18">
        <f t="shared" si="566"/>
        <v>2.8575692022387765E-2</v>
      </c>
      <c r="CO562" s="18">
        <f t="shared" si="566"/>
        <v>2.9082277635356375E-2</v>
      </c>
      <c r="CP562" s="18">
        <f t="shared" si="566"/>
        <v>2.9581728239691608E-2</v>
      </c>
      <c r="CQ562" s="18">
        <f t="shared" si="566"/>
        <v>3.0074193520889282E-2</v>
      </c>
      <c r="CR562" s="18">
        <f t="shared" si="566"/>
        <v>3.0559819006514763E-2</v>
      </c>
      <c r="CS562" s="18">
        <f t="shared" si="566"/>
        <v>3.1038746209579887E-2</v>
      </c>
      <c r="CT562" s="18">
        <f t="shared" si="566"/>
        <v>3.1511112766027707E-2</v>
      </c>
      <c r="CU562" s="18">
        <f t="shared" si="566"/>
        <v>3.1977052566605463E-2</v>
      </c>
      <c r="CV562" s="18">
        <f t="shared" si="566"/>
        <v>3.2436695883391653E-2</v>
      </c>
      <c r="CW562" s="18">
        <f t="shared" si="566"/>
        <v>3.2890169491227653E-2</v>
      </c>
      <c r="CX562" s="18">
        <f t="shared" si="566"/>
        <v>3.3337596784292538E-2</v>
      </c>
    </row>
    <row r="563" spans="1:102">
      <c r="A563" s="23">
        <v>5.38</v>
      </c>
      <c r="B563" s="18">
        <f t="shared" si="557"/>
        <v>9.9995833704998219E-2</v>
      </c>
      <c r="C563" s="18">
        <f t="shared" si="557"/>
        <v>9.6074265077547238E-2</v>
      </c>
      <c r="D563" s="18">
        <f t="shared" si="557"/>
        <v>9.2303526012690526E-2</v>
      </c>
      <c r="E563" s="18">
        <f t="shared" si="557"/>
        <v>8.8675078988017075E-2</v>
      </c>
      <c r="F563" s="18">
        <f t="shared" si="557"/>
        <v>8.5181018890183396E-2</v>
      </c>
      <c r="G563" s="18">
        <f t="shared" si="557"/>
        <v>8.1814015523180031E-2</v>
      </c>
      <c r="H563" s="18">
        <f t="shared" si="557"/>
        <v>7.8567262276426783E-2</v>
      </c>
      <c r="I563" s="18">
        <f t="shared" si="557"/>
        <v>7.5434430196226296E-2</v>
      </c>
      <c r="J563" s="18">
        <f t="shared" si="557"/>
        <v>7.2409626808446495E-2</v>
      </c>
      <c r="K563" s="18">
        <f t="shared" si="557"/>
        <v>6.9487359128727041E-2</v>
      </c>
      <c r="L563" s="18">
        <f t="shared" si="558"/>
        <v>6.6662500371664879E-2</v>
      </c>
      <c r="M563" s="18">
        <f t="shared" si="558"/>
        <v>6.3930259934506406E-2</v>
      </c>
      <c r="N563" s="18">
        <f t="shared" si="558"/>
        <v>6.1286156285643378E-2</v>
      </c>
      <c r="O563" s="18">
        <f t="shared" si="558"/>
        <v>5.8725992435156943E-2</v>
      </c>
      <c r="P563" s="18">
        <f t="shared" si="558"/>
        <v>5.6245833704998215E-2</v>
      </c>
      <c r="Q563" s="18">
        <f t="shared" si="558"/>
        <v>5.3841987551152062E-2</v>
      </c>
      <c r="R563" s="18">
        <f t="shared" si="558"/>
        <v>5.1510985220149734E-2</v>
      </c>
      <c r="S563" s="18">
        <f t="shared" si="558"/>
        <v>4.9249565048281804E-2</v>
      </c>
      <c r="T563" s="18">
        <f t="shared" si="558"/>
        <v>4.7054657234409991E-2</v>
      </c>
      <c r="U563" s="18">
        <f t="shared" si="558"/>
        <v>4.4923369936882271E-2</v>
      </c>
      <c r="V563" s="18">
        <f t="shared" si="559"/>
        <v>4.2852976562141085E-2</v>
      </c>
      <c r="W563" s="18">
        <f t="shared" si="559"/>
        <v>4.0840904127533426E-2</v>
      </c>
      <c r="X563" s="18">
        <f t="shared" si="559"/>
        <v>3.8884722593887103E-2</v>
      </c>
      <c r="Y563" s="18">
        <f t="shared" si="559"/>
        <v>3.6982135074861221E-2</v>
      </c>
      <c r="Z563" s="18">
        <f t="shared" si="559"/>
        <v>3.513096884013335E-2</v>
      </c>
      <c r="AA563" s="18">
        <f t="shared" si="559"/>
        <v>3.3329167038331546E-2</v>
      </c>
      <c r="AB563" s="18">
        <f t="shared" si="559"/>
        <v>3.157478107341926E-2</v>
      </c>
      <c r="AC563" s="18">
        <f t="shared" si="559"/>
        <v>2.9865963575128072E-2</v>
      </c>
      <c r="AD563" s="18">
        <f t="shared" si="559"/>
        <v>2.8200961910126408E-2</v>
      </c>
      <c r="AE563" s="18">
        <f t="shared" si="559"/>
        <v>2.6578112186010874E-2</v>
      </c>
      <c r="AF563" s="18">
        <f t="shared" si="560"/>
        <v>2.4995833704998208E-2</v>
      </c>
      <c r="AG563" s="18">
        <f t="shared" si="560"/>
        <v>2.3452623828455012E-2</v>
      </c>
      <c r="AH563" s="18">
        <f t="shared" si="560"/>
        <v>2.1947053217193327E-2</v>
      </c>
      <c r="AI563" s="18">
        <f t="shared" si="560"/>
        <v>2.0477761415841587E-2</v>
      </c>
      <c r="AJ563" s="18">
        <f t="shared" si="560"/>
        <v>1.9043452752617256E-2</v>
      </c>
      <c r="AK563" s="18">
        <f t="shared" si="560"/>
        <v>1.7642892528527618E-2</v>
      </c>
      <c r="AL563" s="18">
        <f t="shared" si="560"/>
        <v>1.627490347244008E-2</v>
      </c>
      <c r="AM563" s="18">
        <f t="shared" si="560"/>
        <v>1.4938362440630397E-2</v>
      </c>
      <c r="AN563" s="18">
        <f t="shared" si="560"/>
        <v>1.363219734136184E-2</v>
      </c>
      <c r="AO563" s="18">
        <f t="shared" si="560"/>
        <v>1.2355384266795971E-2</v>
      </c>
      <c r="AP563" s="18">
        <f t="shared" si="561"/>
        <v>1.1106944816109326E-2</v>
      </c>
      <c r="AQ563" s="18">
        <f t="shared" si="561"/>
        <v>9.8859435951080959E-3</v>
      </c>
      <c r="AR563" s="18">
        <f t="shared" si="561"/>
        <v>8.6914858789112551E-3</v>
      </c>
      <c r="AS563" s="18">
        <f t="shared" si="561"/>
        <v>7.5227154254283238E-3</v>
      </c>
      <c r="AT563" s="18">
        <f t="shared" si="561"/>
        <v>6.3788124284024639E-3</v>
      </c>
      <c r="AU563" s="18">
        <f t="shared" si="561"/>
        <v>5.2589915997350647E-3</v>
      </c>
      <c r="AV563" s="18">
        <f t="shared" si="561"/>
        <v>4.162500371664872E-3</v>
      </c>
      <c r="AW563" s="18">
        <f t="shared" si="561"/>
        <v>3.0886172101528553E-3</v>
      </c>
      <c r="AX563" s="18">
        <f t="shared" si="561"/>
        <v>2.0366500315288222E-3</v>
      </c>
      <c r="AY563" s="18">
        <f t="shared" si="561"/>
        <v>1.0059347150992159E-3</v>
      </c>
      <c r="AZ563" s="18">
        <f t="shared" si="562"/>
        <v>4.1662950017867795E-6</v>
      </c>
      <c r="BA563" s="18">
        <f t="shared" si="562"/>
        <v>9.9426530490277776E-4</v>
      </c>
      <c r="BB563" s="18">
        <f t="shared" si="562"/>
        <v>1.9649506087272769E-3</v>
      </c>
      <c r="BC563" s="18">
        <f t="shared" si="562"/>
        <v>2.9167876542250878E-3</v>
      </c>
      <c r="BD563" s="18">
        <f t="shared" si="562"/>
        <v>3.8503201411556331E-3</v>
      </c>
      <c r="BE563" s="18">
        <f t="shared" si="562"/>
        <v>4.7660710569065387E-3</v>
      </c>
      <c r="BF563" s="18">
        <f t="shared" si="562"/>
        <v>5.6645436534923654E-3</v>
      </c>
      <c r="BG563" s="18">
        <f t="shared" si="562"/>
        <v>6.546222369768144E-3</v>
      </c>
      <c r="BH563" s="18">
        <f t="shared" si="562"/>
        <v>7.4115737024092049E-3</v>
      </c>
      <c r="BI563" s="18">
        <f t="shared" si="562"/>
        <v>8.2610470289467414E-3</v>
      </c>
      <c r="BJ563" s="18">
        <f t="shared" si="563"/>
        <v>9.0950753859108738E-3</v>
      </c>
      <c r="BK563" s="18">
        <f t="shared" si="563"/>
        <v>9.9140762049116996E-3</v>
      </c>
      <c r="BL563" s="18">
        <f t="shared" si="563"/>
        <v>1.0718452009287498E-2</v>
      </c>
      <c r="BM563" s="18">
        <f t="shared" si="563"/>
        <v>1.1508591073762862E-2</v>
      </c>
      <c r="BN563" s="18">
        <f t="shared" si="563"/>
        <v>1.2284868049387748E-2</v>
      </c>
      <c r="BO563" s="18">
        <f t="shared" si="563"/>
        <v>1.3047644555871339E-2</v>
      </c>
      <c r="BP563" s="18">
        <f t="shared" si="563"/>
        <v>1.3797269743277656E-2</v>
      </c>
      <c r="BQ563" s="18">
        <f t="shared" si="563"/>
        <v>1.4534080824916321E-2</v>
      </c>
      <c r="BR563" s="18">
        <f t="shared" si="563"/>
        <v>1.5258403583137375E-2</v>
      </c>
      <c r="BS563" s="18">
        <f t="shared" si="563"/>
        <v>1.5970552849623634E-2</v>
      </c>
      <c r="BT563" s="18">
        <f t="shared" si="564"/>
        <v>1.6670832961668457E-2</v>
      </c>
      <c r="BU563" s="18">
        <f t="shared" si="564"/>
        <v>1.7359538195828236E-2</v>
      </c>
      <c r="BV563" s="18">
        <f t="shared" si="564"/>
        <v>1.8036953180247686E-2</v>
      </c>
      <c r="BW563" s="18">
        <f t="shared" si="564"/>
        <v>1.8703353286871713E-2</v>
      </c>
      <c r="BX563" s="18">
        <f t="shared" si="564"/>
        <v>1.9359005004679214E-2</v>
      </c>
      <c r="BY563" s="18">
        <f t="shared" si="564"/>
        <v>2.0004166295001784E-2</v>
      </c>
      <c r="BZ563" s="18">
        <f t="shared" si="564"/>
        <v>2.0639086929922432E-2</v>
      </c>
      <c r="CA563" s="18">
        <f t="shared" si="564"/>
        <v>2.1264008814686826E-2</v>
      </c>
      <c r="CB563" s="18">
        <f t="shared" si="564"/>
        <v>2.1879166295001792E-2</v>
      </c>
      <c r="CC563" s="18">
        <f t="shared" si="564"/>
        <v>2.2484786450040553E-2</v>
      </c>
      <c r="CD563" s="18">
        <f t="shared" si="565"/>
        <v>2.3081089371924858E-2</v>
      </c>
      <c r="CE563" s="18">
        <f t="shared" si="565"/>
        <v>2.3668288432406363E-2</v>
      </c>
      <c r="CF563" s="18">
        <f t="shared" si="565"/>
        <v>2.4246590537426033E-2</v>
      </c>
      <c r="CG563" s="18">
        <f t="shared" si="565"/>
        <v>2.4816196370189759E-2</v>
      </c>
      <c r="CH563" s="18">
        <f t="shared" si="565"/>
        <v>2.5377300623359987E-2</v>
      </c>
      <c r="CI563" s="18">
        <f t="shared" si="565"/>
        <v>2.5930092220927695E-2</v>
      </c>
      <c r="CJ563" s="18">
        <f t="shared" si="565"/>
        <v>2.6474754530295887E-2</v>
      </c>
      <c r="CK563" s="18">
        <f t="shared" si="565"/>
        <v>2.701146556507477E-2</v>
      </c>
      <c r="CL563" s="18">
        <f t="shared" si="565"/>
        <v>2.754039817905974E-2</v>
      </c>
      <c r="CM563" s="18">
        <f t="shared" si="565"/>
        <v>2.80617202518363E-2</v>
      </c>
      <c r="CN563" s="18">
        <f t="shared" si="566"/>
        <v>2.8575594866430333E-2</v>
      </c>
      <c r="CO563" s="18">
        <f t="shared" si="566"/>
        <v>2.9082180479398943E-2</v>
      </c>
      <c r="CP563" s="18">
        <f t="shared" si="566"/>
        <v>2.9581631083734176E-2</v>
      </c>
      <c r="CQ563" s="18">
        <f t="shared" si="566"/>
        <v>3.007409636493185E-2</v>
      </c>
      <c r="CR563" s="18">
        <f t="shared" si="566"/>
        <v>3.0559721850557331E-2</v>
      </c>
      <c r="CS563" s="18">
        <f t="shared" si="566"/>
        <v>3.1038649053622455E-2</v>
      </c>
      <c r="CT563" s="18">
        <f t="shared" si="566"/>
        <v>3.1511015610070275E-2</v>
      </c>
      <c r="CU563" s="18">
        <f t="shared" si="566"/>
        <v>3.1976955410648031E-2</v>
      </c>
      <c r="CV563" s="18">
        <f t="shared" si="566"/>
        <v>3.2436598727434221E-2</v>
      </c>
      <c r="CW563" s="18">
        <f t="shared" si="566"/>
        <v>3.2890072335270221E-2</v>
      </c>
      <c r="CX563" s="18">
        <f t="shared" si="566"/>
        <v>3.3337499628335106E-2</v>
      </c>
    </row>
    <row r="564" spans="1:102">
      <c r="A564" s="22">
        <v>5.39</v>
      </c>
      <c r="B564" s="18">
        <f t="shared" si="557"/>
        <v>9.9995928651930882E-2</v>
      </c>
      <c r="C564" s="18">
        <f t="shared" si="557"/>
        <v>9.6074360024479888E-2</v>
      </c>
      <c r="D564" s="18">
        <f t="shared" si="557"/>
        <v>9.2303620959623189E-2</v>
      </c>
      <c r="E564" s="18">
        <f t="shared" si="557"/>
        <v>8.8675173934949739E-2</v>
      </c>
      <c r="F564" s="18">
        <f t="shared" si="557"/>
        <v>8.518111383711606E-2</v>
      </c>
      <c r="G564" s="18">
        <f t="shared" si="557"/>
        <v>8.1814110470112694E-2</v>
      </c>
      <c r="H564" s="18">
        <f t="shared" si="557"/>
        <v>7.8567357223359446E-2</v>
      </c>
      <c r="I564" s="18">
        <f t="shared" si="557"/>
        <v>7.5434525143158959E-2</v>
      </c>
      <c r="J564" s="18">
        <f t="shared" si="557"/>
        <v>7.2409721755379158E-2</v>
      </c>
      <c r="K564" s="18">
        <f t="shared" si="557"/>
        <v>6.9487454075659705E-2</v>
      </c>
      <c r="L564" s="18">
        <f t="shared" si="558"/>
        <v>6.6662595318597528E-2</v>
      </c>
      <c r="M564" s="18">
        <f t="shared" si="558"/>
        <v>6.3930354881439055E-2</v>
      </c>
      <c r="N564" s="18">
        <f t="shared" si="558"/>
        <v>6.1286251232576028E-2</v>
      </c>
      <c r="O564" s="18">
        <f t="shared" si="558"/>
        <v>5.8726087382089599E-2</v>
      </c>
      <c r="P564" s="18">
        <f t="shared" si="558"/>
        <v>5.6245928651930871E-2</v>
      </c>
      <c r="Q564" s="18">
        <f t="shared" si="558"/>
        <v>5.3842082498084726E-2</v>
      </c>
      <c r="R564" s="18">
        <f t="shared" si="558"/>
        <v>5.151108016708239E-2</v>
      </c>
      <c r="S564" s="18">
        <f t="shared" si="558"/>
        <v>4.9249659995214461E-2</v>
      </c>
      <c r="T564" s="18">
        <f t="shared" si="558"/>
        <v>4.7054752181342641E-2</v>
      </c>
      <c r="U564" s="18">
        <f t="shared" si="558"/>
        <v>4.4923464883814934E-2</v>
      </c>
      <c r="V564" s="18">
        <f t="shared" si="559"/>
        <v>4.2853071509073741E-2</v>
      </c>
      <c r="W564" s="18">
        <f t="shared" si="559"/>
        <v>4.0840999074466082E-2</v>
      </c>
      <c r="X564" s="18">
        <f t="shared" si="559"/>
        <v>3.8884817540819759E-2</v>
      </c>
      <c r="Y564" s="18">
        <f t="shared" si="559"/>
        <v>3.6982230021793884E-2</v>
      </c>
      <c r="Z564" s="18">
        <f t="shared" si="559"/>
        <v>3.5131063787066014E-2</v>
      </c>
      <c r="AA564" s="18">
        <f t="shared" si="559"/>
        <v>3.3329261985264209E-2</v>
      </c>
      <c r="AB564" s="18">
        <f t="shared" si="559"/>
        <v>3.1574876020351923E-2</v>
      </c>
      <c r="AC564" s="18">
        <f t="shared" si="559"/>
        <v>2.9866058522060736E-2</v>
      </c>
      <c r="AD564" s="18">
        <f t="shared" si="559"/>
        <v>2.8201056857059072E-2</v>
      </c>
      <c r="AE564" s="18">
        <f t="shared" si="559"/>
        <v>2.6578207132943538E-2</v>
      </c>
      <c r="AF564" s="18">
        <f t="shared" si="560"/>
        <v>2.4995928651930871E-2</v>
      </c>
      <c r="AG564" s="18">
        <f t="shared" si="560"/>
        <v>2.3452718775387675E-2</v>
      </c>
      <c r="AH564" s="18">
        <f t="shared" si="560"/>
        <v>2.194714816412599E-2</v>
      </c>
      <c r="AI564" s="18">
        <f t="shared" si="560"/>
        <v>2.0477856362774251E-2</v>
      </c>
      <c r="AJ564" s="18">
        <f t="shared" si="560"/>
        <v>1.9043547699549919E-2</v>
      </c>
      <c r="AK564" s="18">
        <f t="shared" si="560"/>
        <v>1.7642987475460281E-2</v>
      </c>
      <c r="AL564" s="18">
        <f t="shared" si="560"/>
        <v>1.6274998419372744E-2</v>
      </c>
      <c r="AM564" s="18">
        <f t="shared" si="560"/>
        <v>1.493845738756306E-2</v>
      </c>
      <c r="AN564" s="18">
        <f t="shared" si="560"/>
        <v>1.3632292288294504E-2</v>
      </c>
      <c r="AO564" s="18">
        <f t="shared" si="560"/>
        <v>1.2355479213728635E-2</v>
      </c>
      <c r="AP564" s="18">
        <f t="shared" si="561"/>
        <v>1.110703976304199E-2</v>
      </c>
      <c r="AQ564" s="18">
        <f t="shared" si="561"/>
        <v>9.8860385420407593E-3</v>
      </c>
      <c r="AR564" s="18">
        <f t="shared" si="561"/>
        <v>8.6915808258439184E-3</v>
      </c>
      <c r="AS564" s="18">
        <f t="shared" si="561"/>
        <v>7.5228103723609871E-3</v>
      </c>
      <c r="AT564" s="18">
        <f t="shared" si="561"/>
        <v>6.3789073753351272E-3</v>
      </c>
      <c r="AU564" s="18">
        <f t="shared" si="561"/>
        <v>5.2590865466677281E-3</v>
      </c>
      <c r="AV564" s="18">
        <f t="shared" si="561"/>
        <v>4.1625953185975353E-3</v>
      </c>
      <c r="AW564" s="18">
        <f t="shared" si="561"/>
        <v>3.0887121570855186E-3</v>
      </c>
      <c r="AX564" s="18">
        <f t="shared" si="561"/>
        <v>2.0367449784614855E-3</v>
      </c>
      <c r="AY564" s="18">
        <f t="shared" si="561"/>
        <v>1.0060296620318793E-3</v>
      </c>
      <c r="AZ564" s="18">
        <f t="shared" si="562"/>
        <v>4.0713480691234594E-6</v>
      </c>
      <c r="BA564" s="18">
        <f t="shared" si="562"/>
        <v>9.9417035797011444E-4</v>
      </c>
      <c r="BB564" s="18">
        <f t="shared" si="562"/>
        <v>1.9648556617946136E-3</v>
      </c>
      <c r="BC564" s="18">
        <f t="shared" si="562"/>
        <v>2.9166927072924245E-3</v>
      </c>
      <c r="BD564" s="18">
        <f t="shared" si="562"/>
        <v>3.8502251942229698E-3</v>
      </c>
      <c r="BE564" s="18">
        <f t="shared" si="562"/>
        <v>4.7659761099738754E-3</v>
      </c>
      <c r="BF564" s="18">
        <f t="shared" si="562"/>
        <v>5.6644487065597021E-3</v>
      </c>
      <c r="BG564" s="18">
        <f t="shared" si="562"/>
        <v>6.5461274228354807E-3</v>
      </c>
      <c r="BH564" s="18">
        <f t="shared" si="562"/>
        <v>7.4114787554765416E-3</v>
      </c>
      <c r="BI564" s="18">
        <f t="shared" si="562"/>
        <v>8.260952082014078E-3</v>
      </c>
      <c r="BJ564" s="18">
        <f t="shared" si="563"/>
        <v>9.0949804389782105E-3</v>
      </c>
      <c r="BK564" s="18">
        <f t="shared" si="563"/>
        <v>9.9139812579790362E-3</v>
      </c>
      <c r="BL564" s="18">
        <f t="shared" si="563"/>
        <v>1.0718357062354834E-2</v>
      </c>
      <c r="BM564" s="18">
        <f t="shared" si="563"/>
        <v>1.1508496126830199E-2</v>
      </c>
      <c r="BN564" s="18">
        <f t="shared" si="563"/>
        <v>1.2284773102455085E-2</v>
      </c>
      <c r="BO564" s="18">
        <f t="shared" si="563"/>
        <v>1.3047549608938676E-2</v>
      </c>
      <c r="BP564" s="18">
        <f t="shared" si="563"/>
        <v>1.3797174796344992E-2</v>
      </c>
      <c r="BQ564" s="18">
        <f t="shared" si="563"/>
        <v>1.4533985877983657E-2</v>
      </c>
      <c r="BR564" s="18">
        <f t="shared" si="563"/>
        <v>1.5258308636204712E-2</v>
      </c>
      <c r="BS564" s="18">
        <f t="shared" si="563"/>
        <v>1.5970457902690971E-2</v>
      </c>
      <c r="BT564" s="18">
        <f t="shared" si="564"/>
        <v>1.6670738014735793E-2</v>
      </c>
      <c r="BU564" s="18">
        <f t="shared" si="564"/>
        <v>1.7359443248895573E-2</v>
      </c>
      <c r="BV564" s="18">
        <f t="shared" si="564"/>
        <v>1.8036858233315023E-2</v>
      </c>
      <c r="BW564" s="18">
        <f t="shared" si="564"/>
        <v>1.870325833993905E-2</v>
      </c>
      <c r="BX564" s="18">
        <f t="shared" si="564"/>
        <v>1.9358910057746551E-2</v>
      </c>
      <c r="BY564" s="18">
        <f t="shared" si="564"/>
        <v>2.000407134806912E-2</v>
      </c>
      <c r="BZ564" s="18">
        <f t="shared" si="564"/>
        <v>2.0638991982989768E-2</v>
      </c>
      <c r="CA564" s="18">
        <f t="shared" si="564"/>
        <v>2.1263913867754163E-2</v>
      </c>
      <c r="CB564" s="18">
        <f t="shared" si="564"/>
        <v>2.1879071348069129E-2</v>
      </c>
      <c r="CC564" s="18">
        <f t="shared" si="564"/>
        <v>2.248469150310789E-2</v>
      </c>
      <c r="CD564" s="18">
        <f t="shared" si="565"/>
        <v>2.3080994424992195E-2</v>
      </c>
      <c r="CE564" s="18">
        <f t="shared" si="565"/>
        <v>2.36681934854737E-2</v>
      </c>
      <c r="CF564" s="18">
        <f t="shared" si="565"/>
        <v>2.4246495590493369E-2</v>
      </c>
      <c r="CG564" s="18">
        <f t="shared" si="565"/>
        <v>2.4816101423257096E-2</v>
      </c>
      <c r="CH564" s="18">
        <f t="shared" si="565"/>
        <v>2.5377205676427338E-2</v>
      </c>
      <c r="CI564" s="18">
        <f t="shared" si="565"/>
        <v>2.5929997273995045E-2</v>
      </c>
      <c r="CJ564" s="18">
        <f t="shared" si="565"/>
        <v>2.6474659583363237E-2</v>
      </c>
      <c r="CK564" s="18">
        <f t="shared" si="565"/>
        <v>2.7011370618142121E-2</v>
      </c>
      <c r="CL564" s="18">
        <f t="shared" si="565"/>
        <v>2.754030323212709E-2</v>
      </c>
      <c r="CM564" s="18">
        <f t="shared" si="565"/>
        <v>2.8061625304903651E-2</v>
      </c>
      <c r="CN564" s="18">
        <f t="shared" si="566"/>
        <v>2.8575499919497684E-2</v>
      </c>
      <c r="CO564" s="18">
        <f t="shared" si="566"/>
        <v>2.9082085532466294E-2</v>
      </c>
      <c r="CP564" s="18">
        <f t="shared" si="566"/>
        <v>2.9581536136801527E-2</v>
      </c>
      <c r="CQ564" s="18">
        <f t="shared" si="566"/>
        <v>3.0074001417999201E-2</v>
      </c>
      <c r="CR564" s="18">
        <f t="shared" si="566"/>
        <v>3.0559626903624681E-2</v>
      </c>
      <c r="CS564" s="18">
        <f t="shared" si="566"/>
        <v>3.1038554106689806E-2</v>
      </c>
      <c r="CT564" s="18">
        <f t="shared" si="566"/>
        <v>3.1510920663137626E-2</v>
      </c>
      <c r="CU564" s="18">
        <f t="shared" si="566"/>
        <v>3.1976860463715381E-2</v>
      </c>
      <c r="CV564" s="18">
        <f t="shared" si="566"/>
        <v>3.2436503780501572E-2</v>
      </c>
      <c r="CW564" s="18">
        <f t="shared" si="566"/>
        <v>3.2889977388337571E-2</v>
      </c>
      <c r="CX564" s="18">
        <f t="shared" si="566"/>
        <v>3.3337404681402456E-2</v>
      </c>
    </row>
    <row r="565" spans="1:102">
      <c r="A565" s="23">
        <v>5.4</v>
      </c>
      <c r="B565" s="18">
        <f t="shared" ref="B565:K574" si="567">ABS(Ct_Na+10^-pH-Kw*10^pH-Ct_Cl)</f>
        <v>9.9996021440180896E-2</v>
      </c>
      <c r="C565" s="18">
        <f t="shared" si="567"/>
        <v>9.6074452812729916E-2</v>
      </c>
      <c r="D565" s="18">
        <f t="shared" si="567"/>
        <v>9.2303713747873203E-2</v>
      </c>
      <c r="E565" s="18">
        <f t="shared" si="567"/>
        <v>8.8675266723199753E-2</v>
      </c>
      <c r="F565" s="18">
        <f t="shared" si="567"/>
        <v>8.5181206625366074E-2</v>
      </c>
      <c r="G565" s="18">
        <f t="shared" si="567"/>
        <v>8.1814203258362722E-2</v>
      </c>
      <c r="H565" s="18">
        <f t="shared" si="567"/>
        <v>7.8567450011609474E-2</v>
      </c>
      <c r="I565" s="18">
        <f t="shared" si="567"/>
        <v>7.5434617931408973E-2</v>
      </c>
      <c r="J565" s="18">
        <f t="shared" si="567"/>
        <v>7.2409814543629172E-2</v>
      </c>
      <c r="K565" s="18">
        <f t="shared" si="567"/>
        <v>6.9487546863909719E-2</v>
      </c>
      <c r="L565" s="18">
        <f t="shared" ref="L565:U574" si="568">ABS(Ct_Na+10^-pH-Kw*10^pH-Ct_Cl)</f>
        <v>6.6662688106847556E-2</v>
      </c>
      <c r="M565" s="18">
        <f t="shared" si="568"/>
        <v>6.3930447669689083E-2</v>
      </c>
      <c r="N565" s="18">
        <f t="shared" si="568"/>
        <v>6.1286344020826056E-2</v>
      </c>
      <c r="O565" s="18">
        <f t="shared" si="568"/>
        <v>5.872618017033962E-2</v>
      </c>
      <c r="P565" s="18">
        <f t="shared" si="568"/>
        <v>5.6246021440180899E-2</v>
      </c>
      <c r="Q565" s="18">
        <f t="shared" si="568"/>
        <v>5.3842175286334747E-2</v>
      </c>
      <c r="R565" s="18">
        <f t="shared" si="568"/>
        <v>5.1511172955332418E-2</v>
      </c>
      <c r="S565" s="18">
        <f t="shared" si="568"/>
        <v>4.9249752783464482E-2</v>
      </c>
      <c r="T565" s="18">
        <f t="shared" si="568"/>
        <v>4.7054844969592668E-2</v>
      </c>
      <c r="U565" s="18">
        <f t="shared" si="568"/>
        <v>4.4923557672064955E-2</v>
      </c>
      <c r="V565" s="18">
        <f t="shared" ref="V565:AE574" si="569">ABS(Ct_Na+10^-pH-Kw*10^pH-Ct_Cl)</f>
        <v>4.2853164297323762E-2</v>
      </c>
      <c r="W565" s="18">
        <f t="shared" si="569"/>
        <v>4.0841091862716103E-2</v>
      </c>
      <c r="X565" s="18">
        <f t="shared" si="569"/>
        <v>3.888491032906978E-2</v>
      </c>
      <c r="Y565" s="18">
        <f t="shared" si="569"/>
        <v>3.6982322810043905E-2</v>
      </c>
      <c r="Z565" s="18">
        <f t="shared" si="569"/>
        <v>3.5131156575316035E-2</v>
      </c>
      <c r="AA565" s="18">
        <f t="shared" si="569"/>
        <v>3.332935477351423E-2</v>
      </c>
      <c r="AB565" s="18">
        <f t="shared" si="569"/>
        <v>3.1574968808601944E-2</v>
      </c>
      <c r="AC565" s="18">
        <f t="shared" si="569"/>
        <v>2.9866151310310757E-2</v>
      </c>
      <c r="AD565" s="18">
        <f t="shared" si="569"/>
        <v>2.8201149645309093E-2</v>
      </c>
      <c r="AE565" s="18">
        <f t="shared" si="569"/>
        <v>2.6578299921193559E-2</v>
      </c>
      <c r="AF565" s="18">
        <f t="shared" ref="AF565:AO574" si="570">ABS(Ct_Na+10^-pH-Kw*10^pH-Ct_Cl)</f>
        <v>2.4996021440180892E-2</v>
      </c>
      <c r="AG565" s="18">
        <f t="shared" si="570"/>
        <v>2.3452811563637696E-2</v>
      </c>
      <c r="AH565" s="18">
        <f t="shared" si="570"/>
        <v>2.1947240952376011E-2</v>
      </c>
      <c r="AI565" s="18">
        <f t="shared" si="570"/>
        <v>2.0477949151024272E-2</v>
      </c>
      <c r="AJ565" s="18">
        <f t="shared" si="570"/>
        <v>1.904364048779994E-2</v>
      </c>
      <c r="AK565" s="18">
        <f t="shared" si="570"/>
        <v>1.7643080263710302E-2</v>
      </c>
      <c r="AL565" s="18">
        <f t="shared" si="570"/>
        <v>1.6275091207622765E-2</v>
      </c>
      <c r="AM565" s="18">
        <f t="shared" si="570"/>
        <v>1.4938550175813081E-2</v>
      </c>
      <c r="AN565" s="18">
        <f t="shared" si="570"/>
        <v>1.3632385076544525E-2</v>
      </c>
      <c r="AO565" s="18">
        <f t="shared" si="570"/>
        <v>1.2355572001978656E-2</v>
      </c>
      <c r="AP565" s="18">
        <f t="shared" ref="AP565:AY574" si="571">ABS(Ct_Na+10^-pH-Kw*10^pH-Ct_Cl)</f>
        <v>1.1107132551292011E-2</v>
      </c>
      <c r="AQ565" s="18">
        <f t="shared" si="571"/>
        <v>9.8861313302907802E-3</v>
      </c>
      <c r="AR565" s="18">
        <f t="shared" si="571"/>
        <v>8.6916736140939393E-3</v>
      </c>
      <c r="AS565" s="18">
        <f t="shared" si="571"/>
        <v>7.5229031606110081E-3</v>
      </c>
      <c r="AT565" s="18">
        <f t="shared" si="571"/>
        <v>6.3790001635851482E-3</v>
      </c>
      <c r="AU565" s="18">
        <f t="shared" si="571"/>
        <v>5.259179334917749E-3</v>
      </c>
      <c r="AV565" s="18">
        <f t="shared" si="571"/>
        <v>4.1626881068475563E-3</v>
      </c>
      <c r="AW565" s="18">
        <f t="shared" si="571"/>
        <v>3.0888049453355396E-3</v>
      </c>
      <c r="AX565" s="18">
        <f t="shared" si="571"/>
        <v>2.0368377667115065E-3</v>
      </c>
      <c r="AY565" s="18">
        <f t="shared" si="571"/>
        <v>1.0061224502819002E-3</v>
      </c>
      <c r="AZ565" s="18">
        <f t="shared" ref="AZ565:BI574" si="572">ABS(Ct_Na+10^-pH-Kw*10^pH-Ct_Cl)</f>
        <v>3.9785598191025007E-6</v>
      </c>
      <c r="BA565" s="18">
        <f t="shared" si="572"/>
        <v>9.9407756972009348E-4</v>
      </c>
      <c r="BB565" s="18">
        <f t="shared" si="572"/>
        <v>1.9647628735445927E-3</v>
      </c>
      <c r="BC565" s="18">
        <f t="shared" si="572"/>
        <v>2.9165999190424036E-3</v>
      </c>
      <c r="BD565" s="18">
        <f t="shared" si="572"/>
        <v>3.8501324059729489E-3</v>
      </c>
      <c r="BE565" s="18">
        <f t="shared" si="572"/>
        <v>4.7658833217238544E-3</v>
      </c>
      <c r="BF565" s="18">
        <f t="shared" si="572"/>
        <v>5.6643559183096812E-3</v>
      </c>
      <c r="BG565" s="18">
        <f t="shared" si="572"/>
        <v>6.5460346345854598E-3</v>
      </c>
      <c r="BH565" s="18">
        <f t="shared" si="572"/>
        <v>7.4113859672265206E-3</v>
      </c>
      <c r="BI565" s="18">
        <f t="shared" si="572"/>
        <v>8.2608592937640571E-3</v>
      </c>
      <c r="BJ565" s="18">
        <f t="shared" ref="BJ565:BS574" si="573">ABS(Ct_Na+10^-pH-Kw*10^pH-Ct_Cl)</f>
        <v>9.0948876507281895E-3</v>
      </c>
      <c r="BK565" s="18">
        <f t="shared" si="573"/>
        <v>9.9138884697290153E-3</v>
      </c>
      <c r="BL565" s="18">
        <f t="shared" si="573"/>
        <v>1.0718264274104813E-2</v>
      </c>
      <c r="BM565" s="18">
        <f t="shared" si="573"/>
        <v>1.1508403338580178E-2</v>
      </c>
      <c r="BN565" s="18">
        <f t="shared" si="573"/>
        <v>1.2284680314205064E-2</v>
      </c>
      <c r="BO565" s="18">
        <f t="shared" si="573"/>
        <v>1.3047456820688655E-2</v>
      </c>
      <c r="BP565" s="18">
        <f t="shared" si="573"/>
        <v>1.3797082008094971E-2</v>
      </c>
      <c r="BQ565" s="18">
        <f t="shared" si="573"/>
        <v>1.4533893089733636E-2</v>
      </c>
      <c r="BR565" s="18">
        <f t="shared" si="573"/>
        <v>1.5258215847954691E-2</v>
      </c>
      <c r="BS565" s="18">
        <f t="shared" si="573"/>
        <v>1.597036511444095E-2</v>
      </c>
      <c r="BT565" s="18">
        <f t="shared" ref="BT565:CC574" si="574">ABS(Ct_Na+10^-pH-Kw*10^pH-Ct_Cl)</f>
        <v>1.6670645226485772E-2</v>
      </c>
      <c r="BU565" s="18">
        <f t="shared" si="574"/>
        <v>1.7359350460645552E-2</v>
      </c>
      <c r="BV565" s="18">
        <f t="shared" si="574"/>
        <v>1.8036765445065002E-2</v>
      </c>
      <c r="BW565" s="18">
        <f t="shared" si="574"/>
        <v>1.8703165551689029E-2</v>
      </c>
      <c r="BX565" s="18">
        <f t="shared" si="574"/>
        <v>1.935881726949653E-2</v>
      </c>
      <c r="BY565" s="18">
        <f t="shared" si="574"/>
        <v>2.0003978559819099E-2</v>
      </c>
      <c r="BZ565" s="18">
        <f t="shared" si="574"/>
        <v>2.0638899194739747E-2</v>
      </c>
      <c r="CA565" s="18">
        <f t="shared" si="574"/>
        <v>2.1263821079504142E-2</v>
      </c>
      <c r="CB565" s="18">
        <f t="shared" si="574"/>
        <v>2.1878978559819108E-2</v>
      </c>
      <c r="CC565" s="18">
        <f t="shared" si="574"/>
        <v>2.2484598714857869E-2</v>
      </c>
      <c r="CD565" s="18">
        <f t="shared" ref="CD565:CM574" si="575">ABS(Ct_Na+10^-pH-Kw*10^pH-Ct_Cl)</f>
        <v>2.3080901636742174E-2</v>
      </c>
      <c r="CE565" s="18">
        <f t="shared" si="575"/>
        <v>2.3668100697223679E-2</v>
      </c>
      <c r="CF565" s="18">
        <f t="shared" si="575"/>
        <v>2.4246402802243348E-2</v>
      </c>
      <c r="CG565" s="18">
        <f t="shared" si="575"/>
        <v>2.4816008635007075E-2</v>
      </c>
      <c r="CH565" s="18">
        <f t="shared" si="575"/>
        <v>2.537711288817731E-2</v>
      </c>
      <c r="CI565" s="18">
        <f t="shared" si="575"/>
        <v>2.5929904485745017E-2</v>
      </c>
      <c r="CJ565" s="18">
        <f t="shared" si="575"/>
        <v>2.6474566795113209E-2</v>
      </c>
      <c r="CK565" s="18">
        <f t="shared" si="575"/>
        <v>2.7011277829892093E-2</v>
      </c>
      <c r="CL565" s="18">
        <f t="shared" si="575"/>
        <v>2.7540210443877063E-2</v>
      </c>
      <c r="CM565" s="18">
        <f t="shared" si="575"/>
        <v>2.8061532516653623E-2</v>
      </c>
      <c r="CN565" s="18">
        <f t="shared" ref="CN565:CX574" si="576">ABS(Ct_Na+10^-pH-Kw*10^pH-Ct_Cl)</f>
        <v>2.8575407131247656E-2</v>
      </c>
      <c r="CO565" s="18">
        <f t="shared" si="576"/>
        <v>2.9081992744216266E-2</v>
      </c>
      <c r="CP565" s="18">
        <f t="shared" si="576"/>
        <v>2.9581443348551499E-2</v>
      </c>
      <c r="CQ565" s="18">
        <f t="shared" si="576"/>
        <v>3.0073908629749173E-2</v>
      </c>
      <c r="CR565" s="18">
        <f t="shared" si="576"/>
        <v>3.0559534115374654E-2</v>
      </c>
      <c r="CS565" s="18">
        <f t="shared" si="576"/>
        <v>3.1038461318439778E-2</v>
      </c>
      <c r="CT565" s="18">
        <f t="shared" si="576"/>
        <v>3.1510827874887598E-2</v>
      </c>
      <c r="CU565" s="18">
        <f t="shared" si="576"/>
        <v>3.1976767675465353E-2</v>
      </c>
      <c r="CV565" s="18">
        <f t="shared" si="576"/>
        <v>3.2436410992251544E-2</v>
      </c>
      <c r="CW565" s="18">
        <f t="shared" si="576"/>
        <v>3.2889884600087543E-2</v>
      </c>
      <c r="CX565" s="18">
        <f t="shared" si="576"/>
        <v>3.3337311893152428E-2</v>
      </c>
    </row>
    <row r="566" spans="1:102">
      <c r="A566" s="22">
        <v>5.41</v>
      </c>
      <c r="B566" s="18">
        <f t="shared" si="567"/>
        <v>9.9996112118945851E-2</v>
      </c>
      <c r="C566" s="18">
        <f t="shared" si="567"/>
        <v>9.6074543491494857E-2</v>
      </c>
      <c r="D566" s="18">
        <f t="shared" si="567"/>
        <v>9.2303804426638159E-2</v>
      </c>
      <c r="E566" s="18">
        <f t="shared" si="567"/>
        <v>8.8675357401964694E-2</v>
      </c>
      <c r="F566" s="18">
        <f t="shared" si="567"/>
        <v>8.5181297304131015E-2</v>
      </c>
      <c r="G566" s="18">
        <f t="shared" si="567"/>
        <v>8.1814293937127663E-2</v>
      </c>
      <c r="H566" s="18">
        <f t="shared" si="567"/>
        <v>7.8567540690374416E-2</v>
      </c>
      <c r="I566" s="18">
        <f t="shared" si="567"/>
        <v>7.5434708610173914E-2</v>
      </c>
      <c r="J566" s="18">
        <f t="shared" si="567"/>
        <v>7.2409905222394128E-2</v>
      </c>
      <c r="K566" s="18">
        <f t="shared" si="567"/>
        <v>6.948763754267466E-2</v>
      </c>
      <c r="L566" s="18">
        <f t="shared" si="568"/>
        <v>6.6662778785612498E-2</v>
      </c>
      <c r="M566" s="18">
        <f t="shared" si="568"/>
        <v>6.3930538348454025E-2</v>
      </c>
      <c r="N566" s="18">
        <f t="shared" si="568"/>
        <v>6.1286434699590997E-2</v>
      </c>
      <c r="O566" s="18">
        <f t="shared" si="568"/>
        <v>5.8726270849104562E-2</v>
      </c>
      <c r="P566" s="18">
        <f t="shared" si="568"/>
        <v>5.624611211894584E-2</v>
      </c>
      <c r="Q566" s="18">
        <f t="shared" si="568"/>
        <v>5.3842265965099688E-2</v>
      </c>
      <c r="R566" s="18">
        <f t="shared" si="568"/>
        <v>5.151126363409736E-2</v>
      </c>
      <c r="S566" s="18">
        <f t="shared" si="568"/>
        <v>4.9249843462229423E-2</v>
      </c>
      <c r="T566" s="18">
        <f t="shared" si="568"/>
        <v>4.705493564835761E-2</v>
      </c>
      <c r="U566" s="18">
        <f t="shared" si="568"/>
        <v>4.4923648350829896E-2</v>
      </c>
      <c r="V566" s="18">
        <f t="shared" si="569"/>
        <v>4.2853254976088703E-2</v>
      </c>
      <c r="W566" s="18">
        <f t="shared" si="569"/>
        <v>4.0841182541481044E-2</v>
      </c>
      <c r="X566" s="18">
        <f t="shared" si="569"/>
        <v>3.8885001007834721E-2</v>
      </c>
      <c r="Y566" s="18">
        <f t="shared" si="569"/>
        <v>3.6982413488808853E-2</v>
      </c>
      <c r="Z566" s="18">
        <f t="shared" si="569"/>
        <v>3.5131247254080983E-2</v>
      </c>
      <c r="AA566" s="18">
        <f t="shared" si="569"/>
        <v>3.3329445452279179E-2</v>
      </c>
      <c r="AB566" s="18">
        <f t="shared" si="569"/>
        <v>3.1575059487366892E-2</v>
      </c>
      <c r="AC566" s="18">
        <f t="shared" si="569"/>
        <v>2.9866241989075705E-2</v>
      </c>
      <c r="AD566" s="18">
        <f t="shared" si="569"/>
        <v>2.8201240324074041E-2</v>
      </c>
      <c r="AE566" s="18">
        <f t="shared" si="569"/>
        <v>2.6578390599958507E-2</v>
      </c>
      <c r="AF566" s="18">
        <f t="shared" si="570"/>
        <v>2.499611211894584E-2</v>
      </c>
      <c r="AG566" s="18">
        <f t="shared" si="570"/>
        <v>2.3452902242402644E-2</v>
      </c>
      <c r="AH566" s="18">
        <f t="shared" si="570"/>
        <v>2.1947331631140959E-2</v>
      </c>
      <c r="AI566" s="18">
        <f t="shared" si="570"/>
        <v>2.047803982978922E-2</v>
      </c>
      <c r="AJ566" s="18">
        <f t="shared" si="570"/>
        <v>1.9043731166564888E-2</v>
      </c>
      <c r="AK566" s="18">
        <f t="shared" si="570"/>
        <v>1.764317094247525E-2</v>
      </c>
      <c r="AL566" s="18">
        <f t="shared" si="570"/>
        <v>1.6275181886387713E-2</v>
      </c>
      <c r="AM566" s="18">
        <f t="shared" si="570"/>
        <v>1.4938640854578029E-2</v>
      </c>
      <c r="AN566" s="18">
        <f t="shared" si="570"/>
        <v>1.3632475755309473E-2</v>
      </c>
      <c r="AO566" s="18">
        <f t="shared" si="570"/>
        <v>1.2355662680743604E-2</v>
      </c>
      <c r="AP566" s="18">
        <f t="shared" si="571"/>
        <v>1.1107223230056959E-2</v>
      </c>
      <c r="AQ566" s="18">
        <f t="shared" si="571"/>
        <v>9.8862220090557285E-3</v>
      </c>
      <c r="AR566" s="18">
        <f t="shared" si="571"/>
        <v>8.6917642928588876E-3</v>
      </c>
      <c r="AS566" s="18">
        <f t="shared" si="571"/>
        <v>7.5229938393759563E-3</v>
      </c>
      <c r="AT566" s="18">
        <f t="shared" si="571"/>
        <v>6.3790908423500964E-3</v>
      </c>
      <c r="AU566" s="18">
        <f t="shared" si="571"/>
        <v>5.2592700136826973E-3</v>
      </c>
      <c r="AV566" s="18">
        <f t="shared" si="571"/>
        <v>4.1627787856125045E-3</v>
      </c>
      <c r="AW566" s="18">
        <f t="shared" si="571"/>
        <v>3.0888956241004878E-3</v>
      </c>
      <c r="AX566" s="18">
        <f t="shared" si="571"/>
        <v>2.0369284454764547E-3</v>
      </c>
      <c r="AY566" s="18">
        <f t="shared" si="571"/>
        <v>1.0062131290468485E-3</v>
      </c>
      <c r="AZ566" s="18">
        <f t="shared" si="572"/>
        <v>3.8878810541542741E-6</v>
      </c>
      <c r="BA566" s="18">
        <f t="shared" si="572"/>
        <v>9.9398689095514525E-4</v>
      </c>
      <c r="BB566" s="18">
        <f t="shared" si="572"/>
        <v>1.9646721947796444E-3</v>
      </c>
      <c r="BC566" s="18">
        <f t="shared" si="572"/>
        <v>2.9165092402774553E-3</v>
      </c>
      <c r="BD566" s="18">
        <f t="shared" si="572"/>
        <v>3.8500417272080006E-3</v>
      </c>
      <c r="BE566" s="18">
        <f t="shared" si="572"/>
        <v>4.7657926429589062E-3</v>
      </c>
      <c r="BF566" s="18">
        <f t="shared" si="572"/>
        <v>5.6642652395447329E-3</v>
      </c>
      <c r="BG566" s="18">
        <f t="shared" si="572"/>
        <v>6.5459439558205115E-3</v>
      </c>
      <c r="BH566" s="18">
        <f t="shared" si="572"/>
        <v>7.4112952884615724E-3</v>
      </c>
      <c r="BI566" s="18">
        <f t="shared" si="572"/>
        <v>8.2607686149991089E-3</v>
      </c>
      <c r="BJ566" s="18">
        <f t="shared" si="573"/>
        <v>9.0947969719632413E-3</v>
      </c>
      <c r="BK566" s="18">
        <f t="shared" si="573"/>
        <v>9.913797790964067E-3</v>
      </c>
      <c r="BL566" s="18">
        <f t="shared" si="573"/>
        <v>1.0718173595339865E-2</v>
      </c>
      <c r="BM566" s="18">
        <f t="shared" si="573"/>
        <v>1.150831265981523E-2</v>
      </c>
      <c r="BN566" s="18">
        <f t="shared" si="573"/>
        <v>1.2284589635440116E-2</v>
      </c>
      <c r="BO566" s="18">
        <f t="shared" si="573"/>
        <v>1.3047366141923707E-2</v>
      </c>
      <c r="BP566" s="18">
        <f t="shared" si="573"/>
        <v>1.3796991329330023E-2</v>
      </c>
      <c r="BQ566" s="18">
        <f t="shared" si="573"/>
        <v>1.4533802410968688E-2</v>
      </c>
      <c r="BR566" s="18">
        <f t="shared" si="573"/>
        <v>1.5258125169189743E-2</v>
      </c>
      <c r="BS566" s="18">
        <f t="shared" si="573"/>
        <v>1.5970274435676002E-2</v>
      </c>
      <c r="BT566" s="18">
        <f t="shared" si="574"/>
        <v>1.6670554547720824E-2</v>
      </c>
      <c r="BU566" s="18">
        <f t="shared" si="574"/>
        <v>1.7359259781880604E-2</v>
      </c>
      <c r="BV566" s="18">
        <f t="shared" si="574"/>
        <v>1.8036674766300054E-2</v>
      </c>
      <c r="BW566" s="18">
        <f t="shared" si="574"/>
        <v>1.870307487292408E-2</v>
      </c>
      <c r="BX566" s="18">
        <f t="shared" si="574"/>
        <v>1.9358726590731581E-2</v>
      </c>
      <c r="BY566" s="18">
        <f t="shared" si="574"/>
        <v>2.0003887881054151E-2</v>
      </c>
      <c r="BZ566" s="18">
        <f t="shared" si="574"/>
        <v>2.0638808515974799E-2</v>
      </c>
      <c r="CA566" s="18">
        <f t="shared" si="574"/>
        <v>2.1263730400739193E-2</v>
      </c>
      <c r="CB566" s="18">
        <f t="shared" si="574"/>
        <v>2.187888788105416E-2</v>
      </c>
      <c r="CC566" s="18">
        <f t="shared" si="574"/>
        <v>2.2484508036092921E-2</v>
      </c>
      <c r="CD566" s="18">
        <f t="shared" si="575"/>
        <v>2.3080810957977226E-2</v>
      </c>
      <c r="CE566" s="18">
        <f t="shared" si="575"/>
        <v>2.3668010018458731E-2</v>
      </c>
      <c r="CF566" s="18">
        <f t="shared" si="575"/>
        <v>2.42463121234784E-2</v>
      </c>
      <c r="CG566" s="18">
        <f t="shared" si="575"/>
        <v>2.4815917956242127E-2</v>
      </c>
      <c r="CH566" s="18">
        <f t="shared" si="575"/>
        <v>2.5377022209412368E-2</v>
      </c>
      <c r="CI566" s="18">
        <f t="shared" si="575"/>
        <v>2.5929813806980076E-2</v>
      </c>
      <c r="CJ566" s="18">
        <f t="shared" si="575"/>
        <v>2.6474476116348268E-2</v>
      </c>
      <c r="CK566" s="18">
        <f t="shared" si="575"/>
        <v>2.7011187151127151E-2</v>
      </c>
      <c r="CL566" s="18">
        <f t="shared" si="575"/>
        <v>2.7540119765112121E-2</v>
      </c>
      <c r="CM566" s="18">
        <f t="shared" si="575"/>
        <v>2.8061441837888682E-2</v>
      </c>
      <c r="CN566" s="18">
        <f t="shared" si="576"/>
        <v>2.8575316452482714E-2</v>
      </c>
      <c r="CO566" s="18">
        <f t="shared" si="576"/>
        <v>2.9081902065451325E-2</v>
      </c>
      <c r="CP566" s="18">
        <f t="shared" si="576"/>
        <v>2.9581352669786558E-2</v>
      </c>
      <c r="CQ566" s="18">
        <f t="shared" si="576"/>
        <v>3.0073817950984232E-2</v>
      </c>
      <c r="CR566" s="18">
        <f t="shared" si="576"/>
        <v>3.0559443436609712E-2</v>
      </c>
      <c r="CS566" s="18">
        <f t="shared" si="576"/>
        <v>3.1038370639674837E-2</v>
      </c>
      <c r="CT566" s="18">
        <f t="shared" si="576"/>
        <v>3.1510737196122657E-2</v>
      </c>
      <c r="CU566" s="18">
        <f t="shared" si="576"/>
        <v>3.1976676996700412E-2</v>
      </c>
      <c r="CV566" s="18">
        <f t="shared" si="576"/>
        <v>3.2436320313486602E-2</v>
      </c>
      <c r="CW566" s="18">
        <f t="shared" si="576"/>
        <v>3.2889793921322602E-2</v>
      </c>
      <c r="CX566" s="18">
        <f t="shared" si="576"/>
        <v>3.3337221214387487E-2</v>
      </c>
    </row>
    <row r="567" spans="1:102">
      <c r="A567" s="23">
        <v>5.42</v>
      </c>
      <c r="B567" s="18">
        <f t="shared" si="567"/>
        <v>9.9996200736304788E-2</v>
      </c>
      <c r="C567" s="18">
        <f t="shared" si="567"/>
        <v>9.6074632108853808E-2</v>
      </c>
      <c r="D567" s="18">
        <f t="shared" si="567"/>
        <v>9.2303893043997096E-2</v>
      </c>
      <c r="E567" s="18">
        <f t="shared" si="567"/>
        <v>8.8675446019323645E-2</v>
      </c>
      <c r="F567" s="18">
        <f t="shared" si="567"/>
        <v>8.5181385921489966E-2</v>
      </c>
      <c r="G567" s="18">
        <f t="shared" si="567"/>
        <v>8.1814382554486614E-2</v>
      </c>
      <c r="H567" s="18">
        <f t="shared" si="567"/>
        <v>7.8567629307733353E-2</v>
      </c>
      <c r="I567" s="18">
        <f t="shared" si="567"/>
        <v>7.5434797227532865E-2</v>
      </c>
      <c r="J567" s="18">
        <f t="shared" si="567"/>
        <v>7.2409993839753065E-2</v>
      </c>
      <c r="K567" s="18">
        <f t="shared" si="567"/>
        <v>6.9487726160033611E-2</v>
      </c>
      <c r="L567" s="18">
        <f t="shared" si="568"/>
        <v>6.6662867402971449E-2</v>
      </c>
      <c r="M567" s="18">
        <f t="shared" si="568"/>
        <v>6.3930626965812976E-2</v>
      </c>
      <c r="N567" s="18">
        <f t="shared" si="568"/>
        <v>6.1286523316949948E-2</v>
      </c>
      <c r="O567" s="18">
        <f t="shared" si="568"/>
        <v>5.8726359466463512E-2</v>
      </c>
      <c r="P567" s="18">
        <f t="shared" si="568"/>
        <v>5.6246200736304784E-2</v>
      </c>
      <c r="Q567" s="18">
        <f t="shared" si="568"/>
        <v>5.3842354582458632E-2</v>
      </c>
      <c r="R567" s="18">
        <f t="shared" si="568"/>
        <v>5.1511352251456304E-2</v>
      </c>
      <c r="S567" s="18">
        <f t="shared" si="568"/>
        <v>4.9249932079588374E-2</v>
      </c>
      <c r="T567" s="18">
        <f t="shared" si="568"/>
        <v>4.7055024265716561E-2</v>
      </c>
      <c r="U567" s="18">
        <f t="shared" si="568"/>
        <v>4.492373696818884E-2</v>
      </c>
      <c r="V567" s="18">
        <f t="shared" si="569"/>
        <v>4.2853343593447654E-2</v>
      </c>
      <c r="W567" s="18">
        <f t="shared" si="569"/>
        <v>4.0841271158839995E-2</v>
      </c>
      <c r="X567" s="18">
        <f t="shared" si="569"/>
        <v>3.8885089625193672E-2</v>
      </c>
      <c r="Y567" s="18">
        <f t="shared" si="569"/>
        <v>3.698250210616779E-2</v>
      </c>
      <c r="Z567" s="18">
        <f t="shared" si="569"/>
        <v>3.513133587143992E-2</v>
      </c>
      <c r="AA567" s="18">
        <f t="shared" si="569"/>
        <v>3.3329534069638116E-2</v>
      </c>
      <c r="AB567" s="18">
        <f t="shared" si="569"/>
        <v>3.157514810472583E-2</v>
      </c>
      <c r="AC567" s="18">
        <f t="shared" si="569"/>
        <v>2.9866330606434642E-2</v>
      </c>
      <c r="AD567" s="18">
        <f t="shared" si="569"/>
        <v>2.8201328941432978E-2</v>
      </c>
      <c r="AE567" s="18">
        <f t="shared" si="569"/>
        <v>2.6578479217317444E-2</v>
      </c>
      <c r="AF567" s="18">
        <f t="shared" si="570"/>
        <v>2.4996200736304777E-2</v>
      </c>
      <c r="AG567" s="18">
        <f t="shared" si="570"/>
        <v>2.3452990859761581E-2</v>
      </c>
      <c r="AH567" s="18">
        <f t="shared" si="570"/>
        <v>2.1947420248499896E-2</v>
      </c>
      <c r="AI567" s="18">
        <f t="shared" si="570"/>
        <v>2.0478128447148157E-2</v>
      </c>
      <c r="AJ567" s="18">
        <f t="shared" si="570"/>
        <v>1.9043819783923825E-2</v>
      </c>
      <c r="AK567" s="18">
        <f t="shared" si="570"/>
        <v>1.7643259559834187E-2</v>
      </c>
      <c r="AL567" s="18">
        <f t="shared" si="570"/>
        <v>1.627527050374665E-2</v>
      </c>
      <c r="AM567" s="18">
        <f t="shared" si="570"/>
        <v>1.4938729471936966E-2</v>
      </c>
      <c r="AN567" s="18">
        <f t="shared" si="570"/>
        <v>1.363256437266841E-2</v>
      </c>
      <c r="AO567" s="18">
        <f t="shared" si="570"/>
        <v>1.2355751298102541E-2</v>
      </c>
      <c r="AP567" s="18">
        <f t="shared" si="571"/>
        <v>1.1107311847415896E-2</v>
      </c>
      <c r="AQ567" s="18">
        <f t="shared" si="571"/>
        <v>9.8863106264146655E-3</v>
      </c>
      <c r="AR567" s="18">
        <f t="shared" si="571"/>
        <v>8.6918529102178246E-3</v>
      </c>
      <c r="AS567" s="18">
        <f t="shared" si="571"/>
        <v>7.5230824567348933E-3</v>
      </c>
      <c r="AT567" s="18">
        <f t="shared" si="571"/>
        <v>6.3791794597090334E-3</v>
      </c>
      <c r="AU567" s="18">
        <f t="shared" si="571"/>
        <v>5.2593586310416343E-3</v>
      </c>
      <c r="AV567" s="18">
        <f t="shared" si="571"/>
        <v>4.1628674029714416E-3</v>
      </c>
      <c r="AW567" s="18">
        <f t="shared" si="571"/>
        <v>3.0889842414594249E-3</v>
      </c>
      <c r="AX567" s="18">
        <f t="shared" si="571"/>
        <v>2.0370170628353917E-3</v>
      </c>
      <c r="AY567" s="18">
        <f t="shared" si="571"/>
        <v>1.0063017464057855E-3</v>
      </c>
      <c r="AZ567" s="18">
        <f t="shared" si="572"/>
        <v>3.7992636952172143E-6</v>
      </c>
      <c r="BA567" s="18">
        <f t="shared" si="572"/>
        <v>9.9389827359620819E-4</v>
      </c>
      <c r="BB567" s="18">
        <f t="shared" si="572"/>
        <v>1.9645835774207074E-3</v>
      </c>
      <c r="BC567" s="18">
        <f t="shared" si="572"/>
        <v>2.9164206229185183E-3</v>
      </c>
      <c r="BD567" s="18">
        <f t="shared" si="572"/>
        <v>3.8499531098490636E-3</v>
      </c>
      <c r="BE567" s="18">
        <f t="shared" si="572"/>
        <v>4.7657040255999691E-3</v>
      </c>
      <c r="BF567" s="18">
        <f t="shared" si="572"/>
        <v>5.6641766221857959E-3</v>
      </c>
      <c r="BG567" s="18">
        <f t="shared" si="572"/>
        <v>6.5458553384615745E-3</v>
      </c>
      <c r="BH567" s="18">
        <f t="shared" si="572"/>
        <v>7.4112066711026353E-3</v>
      </c>
      <c r="BI567" s="18">
        <f t="shared" si="572"/>
        <v>8.2606799976401718E-3</v>
      </c>
      <c r="BJ567" s="18">
        <f t="shared" si="573"/>
        <v>9.0947083546043042E-3</v>
      </c>
      <c r="BK567" s="18">
        <f t="shared" si="573"/>
        <v>9.91370917360513E-3</v>
      </c>
      <c r="BL567" s="18">
        <f t="shared" si="573"/>
        <v>1.0718084977980928E-2</v>
      </c>
      <c r="BM567" s="18">
        <f t="shared" si="573"/>
        <v>1.1508224042456293E-2</v>
      </c>
      <c r="BN567" s="18">
        <f t="shared" si="573"/>
        <v>1.2284501018081179E-2</v>
      </c>
      <c r="BO567" s="18">
        <f t="shared" si="573"/>
        <v>1.304727752456477E-2</v>
      </c>
      <c r="BP567" s="18">
        <f t="shared" si="573"/>
        <v>1.3796902711971086E-2</v>
      </c>
      <c r="BQ567" s="18">
        <f t="shared" si="573"/>
        <v>1.4533713793609751E-2</v>
      </c>
      <c r="BR567" s="18">
        <f t="shared" si="573"/>
        <v>1.5258036551830806E-2</v>
      </c>
      <c r="BS567" s="18">
        <f t="shared" si="573"/>
        <v>1.5970185818317065E-2</v>
      </c>
      <c r="BT567" s="18">
        <f t="shared" si="574"/>
        <v>1.6670465930361887E-2</v>
      </c>
      <c r="BU567" s="18">
        <f t="shared" si="574"/>
        <v>1.7359171164521667E-2</v>
      </c>
      <c r="BV567" s="18">
        <f t="shared" si="574"/>
        <v>1.8036586148941117E-2</v>
      </c>
      <c r="BW567" s="18">
        <f t="shared" si="574"/>
        <v>1.8702986255565143E-2</v>
      </c>
      <c r="BX567" s="18">
        <f t="shared" si="574"/>
        <v>1.9358637973372644E-2</v>
      </c>
      <c r="BY567" s="18">
        <f t="shared" si="574"/>
        <v>2.0003799263695214E-2</v>
      </c>
      <c r="BZ567" s="18">
        <f t="shared" si="574"/>
        <v>2.0638719898615862E-2</v>
      </c>
      <c r="CA567" s="18">
        <f t="shared" si="574"/>
        <v>2.1263641783380256E-2</v>
      </c>
      <c r="CB567" s="18">
        <f t="shared" si="574"/>
        <v>2.1878799263695223E-2</v>
      </c>
      <c r="CC567" s="18">
        <f t="shared" si="574"/>
        <v>2.2484419418733984E-2</v>
      </c>
      <c r="CD567" s="18">
        <f t="shared" si="575"/>
        <v>2.3080722340618288E-2</v>
      </c>
      <c r="CE567" s="18">
        <f t="shared" si="575"/>
        <v>2.3667921401099794E-2</v>
      </c>
      <c r="CF567" s="18">
        <f t="shared" si="575"/>
        <v>2.4246223506119463E-2</v>
      </c>
      <c r="CG567" s="18">
        <f t="shared" si="575"/>
        <v>2.481582933888319E-2</v>
      </c>
      <c r="CH567" s="18">
        <f t="shared" si="575"/>
        <v>2.5376933592053431E-2</v>
      </c>
      <c r="CI567" s="18">
        <f t="shared" si="575"/>
        <v>2.5929725189621139E-2</v>
      </c>
      <c r="CJ567" s="18">
        <f t="shared" si="575"/>
        <v>2.6474387498989331E-2</v>
      </c>
      <c r="CK567" s="18">
        <f t="shared" si="575"/>
        <v>2.7011098533768214E-2</v>
      </c>
      <c r="CL567" s="18">
        <f t="shared" si="575"/>
        <v>2.7540031147753184E-2</v>
      </c>
      <c r="CM567" s="18">
        <f t="shared" si="575"/>
        <v>2.8061353220529744E-2</v>
      </c>
      <c r="CN567" s="18">
        <f t="shared" si="576"/>
        <v>2.8575227835123777E-2</v>
      </c>
      <c r="CO567" s="18">
        <f t="shared" si="576"/>
        <v>2.9081813448092388E-2</v>
      </c>
      <c r="CP567" s="18">
        <f t="shared" si="576"/>
        <v>2.9581264052427621E-2</v>
      </c>
      <c r="CQ567" s="18">
        <f t="shared" si="576"/>
        <v>3.0073729333625294E-2</v>
      </c>
      <c r="CR567" s="18">
        <f t="shared" si="576"/>
        <v>3.0559354819250775E-2</v>
      </c>
      <c r="CS567" s="18">
        <f t="shared" si="576"/>
        <v>3.1038282022315899E-2</v>
      </c>
      <c r="CT567" s="18">
        <f t="shared" si="576"/>
        <v>3.151064857876372E-2</v>
      </c>
      <c r="CU567" s="18">
        <f t="shared" si="576"/>
        <v>3.1976588379341475E-2</v>
      </c>
      <c r="CV567" s="18">
        <f t="shared" si="576"/>
        <v>3.2436231696127665E-2</v>
      </c>
      <c r="CW567" s="18">
        <f t="shared" si="576"/>
        <v>3.2889705303963665E-2</v>
      </c>
      <c r="CX567" s="18">
        <f t="shared" si="576"/>
        <v>3.333713259702855E-2</v>
      </c>
    </row>
    <row r="568" spans="1:102">
      <c r="A568" s="22">
        <v>5.43</v>
      </c>
      <c r="B568" s="18">
        <f t="shared" si="567"/>
        <v>9.9996287339243844E-2</v>
      </c>
      <c r="C568" s="18">
        <f t="shared" si="567"/>
        <v>9.607471871179285E-2</v>
      </c>
      <c r="D568" s="18">
        <f t="shared" si="567"/>
        <v>9.2303979646936152E-2</v>
      </c>
      <c r="E568" s="18">
        <f t="shared" si="567"/>
        <v>8.8675532622262687E-2</v>
      </c>
      <c r="F568" s="18">
        <f t="shared" si="567"/>
        <v>8.5181472524429008E-2</v>
      </c>
      <c r="G568" s="18">
        <f t="shared" si="567"/>
        <v>8.1814469157425657E-2</v>
      </c>
      <c r="H568" s="18">
        <f t="shared" si="567"/>
        <v>7.8567715910672409E-2</v>
      </c>
      <c r="I568" s="18">
        <f t="shared" si="567"/>
        <v>7.5434883830471908E-2</v>
      </c>
      <c r="J568" s="18">
        <f t="shared" si="567"/>
        <v>7.2410080442692107E-2</v>
      </c>
      <c r="K568" s="18">
        <f t="shared" si="567"/>
        <v>6.9487812762972653E-2</v>
      </c>
      <c r="L568" s="18">
        <f t="shared" si="568"/>
        <v>6.6662954005910491E-2</v>
      </c>
      <c r="M568" s="18">
        <f t="shared" si="568"/>
        <v>6.3930713568752018E-2</v>
      </c>
      <c r="N568" s="18">
        <f t="shared" si="568"/>
        <v>6.128660991988899E-2</v>
      </c>
      <c r="O568" s="18">
        <f t="shared" si="568"/>
        <v>5.8726446069402555E-2</v>
      </c>
      <c r="P568" s="18">
        <f t="shared" si="568"/>
        <v>5.6246287339243833E-2</v>
      </c>
      <c r="Q568" s="18">
        <f t="shared" si="568"/>
        <v>5.3842441185397681E-2</v>
      </c>
      <c r="R568" s="18">
        <f t="shared" si="568"/>
        <v>5.1511438854395353E-2</v>
      </c>
      <c r="S568" s="18">
        <f t="shared" si="568"/>
        <v>4.9250018682527416E-2</v>
      </c>
      <c r="T568" s="18">
        <f t="shared" si="568"/>
        <v>4.7055110868655603E-2</v>
      </c>
      <c r="U568" s="18">
        <f t="shared" si="568"/>
        <v>4.492382357112789E-2</v>
      </c>
      <c r="V568" s="18">
        <f t="shared" si="569"/>
        <v>4.2853430196386696E-2</v>
      </c>
      <c r="W568" s="18">
        <f t="shared" si="569"/>
        <v>4.0841357761779037E-2</v>
      </c>
      <c r="X568" s="18">
        <f t="shared" si="569"/>
        <v>3.8885176228132715E-2</v>
      </c>
      <c r="Y568" s="18">
        <f t="shared" si="569"/>
        <v>3.6982588709106839E-2</v>
      </c>
      <c r="Z568" s="18">
        <f t="shared" si="569"/>
        <v>3.5131422474378969E-2</v>
      </c>
      <c r="AA568" s="18">
        <f t="shared" si="569"/>
        <v>3.3329620672577165E-2</v>
      </c>
      <c r="AB568" s="18">
        <f t="shared" si="569"/>
        <v>3.1575234707664879E-2</v>
      </c>
      <c r="AC568" s="18">
        <f t="shared" si="569"/>
        <v>2.9866417209373691E-2</v>
      </c>
      <c r="AD568" s="18">
        <f t="shared" si="569"/>
        <v>2.8201415544372027E-2</v>
      </c>
      <c r="AE568" s="18">
        <f t="shared" si="569"/>
        <v>2.6578565820256493E-2</v>
      </c>
      <c r="AF568" s="18">
        <f t="shared" si="570"/>
        <v>2.4996287339243826E-2</v>
      </c>
      <c r="AG568" s="18">
        <f t="shared" si="570"/>
        <v>2.3453077462700631E-2</v>
      </c>
      <c r="AH568" s="18">
        <f t="shared" si="570"/>
        <v>2.1947506851438946E-2</v>
      </c>
      <c r="AI568" s="18">
        <f t="shared" si="570"/>
        <v>2.0478215050087206E-2</v>
      </c>
      <c r="AJ568" s="18">
        <f t="shared" si="570"/>
        <v>1.9043906386862874E-2</v>
      </c>
      <c r="AK568" s="18">
        <f t="shared" si="570"/>
        <v>1.7643346162773237E-2</v>
      </c>
      <c r="AL568" s="18">
        <f t="shared" si="570"/>
        <v>1.6275357106685699E-2</v>
      </c>
      <c r="AM568" s="18">
        <f t="shared" si="570"/>
        <v>1.4938816074876016E-2</v>
      </c>
      <c r="AN568" s="18">
        <f t="shared" si="570"/>
        <v>1.3632650975607459E-2</v>
      </c>
      <c r="AO568" s="18">
        <f t="shared" si="570"/>
        <v>1.235583790104159E-2</v>
      </c>
      <c r="AP568" s="18">
        <f t="shared" si="571"/>
        <v>1.1107398450354945E-2</v>
      </c>
      <c r="AQ568" s="18">
        <f t="shared" si="571"/>
        <v>9.8863972293537147E-3</v>
      </c>
      <c r="AR568" s="18">
        <f t="shared" si="571"/>
        <v>8.6919395131568739E-3</v>
      </c>
      <c r="AS568" s="18">
        <f t="shared" si="571"/>
        <v>7.5231690596739426E-3</v>
      </c>
      <c r="AT568" s="18">
        <f t="shared" si="571"/>
        <v>6.3792660626480827E-3</v>
      </c>
      <c r="AU568" s="18">
        <f t="shared" si="571"/>
        <v>5.2594452339806835E-3</v>
      </c>
      <c r="AV568" s="18">
        <f t="shared" si="571"/>
        <v>4.1629540059104908E-3</v>
      </c>
      <c r="AW568" s="18">
        <f t="shared" si="571"/>
        <v>3.0890708443984741E-3</v>
      </c>
      <c r="AX568" s="18">
        <f t="shared" si="571"/>
        <v>2.037103665774441E-3</v>
      </c>
      <c r="AY568" s="18">
        <f t="shared" si="571"/>
        <v>1.0063883493448347E-3</v>
      </c>
      <c r="AZ568" s="18">
        <f t="shared" si="572"/>
        <v>3.7126607561679958E-6</v>
      </c>
      <c r="BA568" s="18">
        <f t="shared" si="572"/>
        <v>9.9381167065715897E-4</v>
      </c>
      <c r="BB568" s="18">
        <f t="shared" si="572"/>
        <v>1.9644969744816582E-3</v>
      </c>
      <c r="BC568" s="18">
        <f t="shared" si="572"/>
        <v>2.9163340199794691E-3</v>
      </c>
      <c r="BD568" s="18">
        <f t="shared" si="572"/>
        <v>3.8498665069100144E-3</v>
      </c>
      <c r="BE568" s="18">
        <f t="shared" si="572"/>
        <v>4.7656174226609199E-3</v>
      </c>
      <c r="BF568" s="18">
        <f t="shared" si="572"/>
        <v>5.6640900192467467E-3</v>
      </c>
      <c r="BG568" s="18">
        <f t="shared" si="572"/>
        <v>6.5457687355225253E-3</v>
      </c>
      <c r="BH568" s="18">
        <f t="shared" si="572"/>
        <v>7.4111200681635861E-3</v>
      </c>
      <c r="BI568" s="18">
        <f t="shared" si="572"/>
        <v>8.2605933947011226E-3</v>
      </c>
      <c r="BJ568" s="18">
        <f t="shared" si="573"/>
        <v>9.094621751665255E-3</v>
      </c>
      <c r="BK568" s="18">
        <f t="shared" si="573"/>
        <v>9.9136225706660808E-3</v>
      </c>
      <c r="BL568" s="18">
        <f t="shared" si="573"/>
        <v>1.0717998375041879E-2</v>
      </c>
      <c r="BM568" s="18">
        <f t="shared" si="573"/>
        <v>1.1508137439517244E-2</v>
      </c>
      <c r="BN568" s="18">
        <f t="shared" si="573"/>
        <v>1.2284414415142129E-2</v>
      </c>
      <c r="BO568" s="18">
        <f t="shared" si="573"/>
        <v>1.304719092162572E-2</v>
      </c>
      <c r="BP568" s="18">
        <f t="shared" si="573"/>
        <v>1.3796816109032037E-2</v>
      </c>
      <c r="BQ568" s="18">
        <f t="shared" si="573"/>
        <v>1.4533627190670702E-2</v>
      </c>
      <c r="BR568" s="18">
        <f t="shared" si="573"/>
        <v>1.5257949948891757E-2</v>
      </c>
      <c r="BS568" s="18">
        <f t="shared" si="573"/>
        <v>1.5970099215378016E-2</v>
      </c>
      <c r="BT568" s="18">
        <f t="shared" si="574"/>
        <v>1.6670379327422838E-2</v>
      </c>
      <c r="BU568" s="18">
        <f t="shared" si="574"/>
        <v>1.7359084561582618E-2</v>
      </c>
      <c r="BV568" s="18">
        <f t="shared" si="574"/>
        <v>1.8036499546002067E-2</v>
      </c>
      <c r="BW568" s="18">
        <f t="shared" si="574"/>
        <v>1.8702899652626094E-2</v>
      </c>
      <c r="BX568" s="18">
        <f t="shared" si="574"/>
        <v>1.9358551370433595E-2</v>
      </c>
      <c r="BY568" s="18">
        <f t="shared" si="574"/>
        <v>2.0003712660756165E-2</v>
      </c>
      <c r="BZ568" s="18">
        <f t="shared" si="574"/>
        <v>2.0638633295676813E-2</v>
      </c>
      <c r="CA568" s="18">
        <f t="shared" si="574"/>
        <v>2.1263555180441207E-2</v>
      </c>
      <c r="CB568" s="18">
        <f t="shared" si="574"/>
        <v>2.1878712660756174E-2</v>
      </c>
      <c r="CC568" s="18">
        <f t="shared" si="574"/>
        <v>2.2484332815794934E-2</v>
      </c>
      <c r="CD568" s="18">
        <f t="shared" si="575"/>
        <v>2.3080635737679239E-2</v>
      </c>
      <c r="CE568" s="18">
        <f t="shared" si="575"/>
        <v>2.3667834798160745E-2</v>
      </c>
      <c r="CF568" s="18">
        <f t="shared" si="575"/>
        <v>2.4246136903180414E-2</v>
      </c>
      <c r="CG568" s="18">
        <f t="shared" si="575"/>
        <v>2.4815742735944141E-2</v>
      </c>
      <c r="CH568" s="18">
        <f t="shared" si="575"/>
        <v>2.5376846989114389E-2</v>
      </c>
      <c r="CI568" s="18">
        <f t="shared" si="575"/>
        <v>2.5929638586682097E-2</v>
      </c>
      <c r="CJ568" s="18">
        <f t="shared" si="575"/>
        <v>2.6474300896050289E-2</v>
      </c>
      <c r="CK568" s="18">
        <f t="shared" si="575"/>
        <v>2.7011011930829172E-2</v>
      </c>
      <c r="CL568" s="18">
        <f t="shared" si="575"/>
        <v>2.7539944544814142E-2</v>
      </c>
      <c r="CM568" s="18">
        <f t="shared" si="575"/>
        <v>2.8061266617590702E-2</v>
      </c>
      <c r="CN568" s="18">
        <f t="shared" si="576"/>
        <v>2.8575141232184735E-2</v>
      </c>
      <c r="CO568" s="18">
        <f t="shared" si="576"/>
        <v>2.9081726845153345E-2</v>
      </c>
      <c r="CP568" s="18">
        <f t="shared" si="576"/>
        <v>2.9581177449488578E-2</v>
      </c>
      <c r="CQ568" s="18">
        <f t="shared" si="576"/>
        <v>3.0073642730686252E-2</v>
      </c>
      <c r="CR568" s="18">
        <f t="shared" si="576"/>
        <v>3.0559268216311733E-2</v>
      </c>
      <c r="CS568" s="18">
        <f t="shared" si="576"/>
        <v>3.1038195419376857E-2</v>
      </c>
      <c r="CT568" s="18">
        <f t="shared" si="576"/>
        <v>3.1510561975824677E-2</v>
      </c>
      <c r="CU568" s="18">
        <f t="shared" si="576"/>
        <v>3.1976501776402433E-2</v>
      </c>
      <c r="CV568" s="18">
        <f t="shared" si="576"/>
        <v>3.2436145093188623E-2</v>
      </c>
      <c r="CW568" s="18">
        <f t="shared" si="576"/>
        <v>3.2889618701024623E-2</v>
      </c>
      <c r="CX568" s="18">
        <f t="shared" si="576"/>
        <v>3.3337045994089508E-2</v>
      </c>
    </row>
    <row r="569" spans="1:102">
      <c r="A569" s="23">
        <v>5.44</v>
      </c>
      <c r="B569" s="18">
        <f t="shared" si="567"/>
        <v>9.9996371973681011E-2</v>
      </c>
      <c r="C569" s="18">
        <f t="shared" si="567"/>
        <v>9.6074803346230017E-2</v>
      </c>
      <c r="D569" s="18">
        <f t="shared" si="567"/>
        <v>9.2304064281373319E-2</v>
      </c>
      <c r="E569" s="18">
        <f t="shared" si="567"/>
        <v>8.8675617256699868E-2</v>
      </c>
      <c r="F569" s="18">
        <f t="shared" si="567"/>
        <v>8.5181557158866189E-2</v>
      </c>
      <c r="G569" s="18">
        <f t="shared" si="567"/>
        <v>8.1814553791862824E-2</v>
      </c>
      <c r="H569" s="18">
        <f t="shared" si="567"/>
        <v>7.8567800545109576E-2</v>
      </c>
      <c r="I569" s="18">
        <f t="shared" si="567"/>
        <v>7.5434968464909075E-2</v>
      </c>
      <c r="J569" s="18">
        <f t="shared" si="567"/>
        <v>7.2410165077129288E-2</v>
      </c>
      <c r="K569" s="18">
        <f t="shared" si="567"/>
        <v>6.948789739740982E-2</v>
      </c>
      <c r="L569" s="18">
        <f t="shared" si="568"/>
        <v>6.6663038640347672E-2</v>
      </c>
      <c r="M569" s="18">
        <f t="shared" si="568"/>
        <v>6.3930798203189199E-2</v>
      </c>
      <c r="N569" s="18">
        <f t="shared" si="568"/>
        <v>6.1286694554326157E-2</v>
      </c>
      <c r="O569" s="18">
        <f t="shared" si="568"/>
        <v>5.8726530703839729E-2</v>
      </c>
      <c r="P569" s="18">
        <f t="shared" si="568"/>
        <v>5.6246371973681E-2</v>
      </c>
      <c r="Q569" s="18">
        <f t="shared" si="568"/>
        <v>5.3842525819834855E-2</v>
      </c>
      <c r="R569" s="18">
        <f t="shared" si="568"/>
        <v>5.151152348883252E-2</v>
      </c>
      <c r="S569" s="18">
        <f t="shared" si="568"/>
        <v>4.925010331696459E-2</v>
      </c>
      <c r="T569" s="18">
        <f t="shared" si="568"/>
        <v>4.705519550309277E-2</v>
      </c>
      <c r="U569" s="18">
        <f t="shared" si="568"/>
        <v>4.4923908205565063E-2</v>
      </c>
      <c r="V569" s="18">
        <f t="shared" si="569"/>
        <v>4.285351483082387E-2</v>
      </c>
      <c r="W569" s="18">
        <f t="shared" si="569"/>
        <v>4.0841442396216211E-2</v>
      </c>
      <c r="X569" s="18">
        <f t="shared" si="569"/>
        <v>3.8885260862569888E-2</v>
      </c>
      <c r="Y569" s="18">
        <f t="shared" si="569"/>
        <v>3.6982673343544013E-2</v>
      </c>
      <c r="Z569" s="18">
        <f t="shared" si="569"/>
        <v>3.5131507108816143E-2</v>
      </c>
      <c r="AA569" s="18">
        <f t="shared" si="569"/>
        <v>3.3329705307014339E-2</v>
      </c>
      <c r="AB569" s="18">
        <f t="shared" si="569"/>
        <v>3.1575319342102053E-2</v>
      </c>
      <c r="AC569" s="18">
        <f t="shared" si="569"/>
        <v>2.9866501843810865E-2</v>
      </c>
      <c r="AD569" s="18">
        <f t="shared" si="569"/>
        <v>2.8201500178809201E-2</v>
      </c>
      <c r="AE569" s="18">
        <f t="shared" si="569"/>
        <v>2.6578650454693667E-2</v>
      </c>
      <c r="AF569" s="18">
        <f t="shared" si="570"/>
        <v>2.4996371973681E-2</v>
      </c>
      <c r="AG569" s="18">
        <f t="shared" si="570"/>
        <v>2.3453162097137804E-2</v>
      </c>
      <c r="AH569" s="18">
        <f t="shared" si="570"/>
        <v>2.194759148587612E-2</v>
      </c>
      <c r="AI569" s="18">
        <f t="shared" si="570"/>
        <v>2.047829968452438E-2</v>
      </c>
      <c r="AJ569" s="18">
        <f t="shared" si="570"/>
        <v>1.9043991021300048E-2</v>
      </c>
      <c r="AK569" s="18">
        <f t="shared" si="570"/>
        <v>1.764343079721041E-2</v>
      </c>
      <c r="AL569" s="18">
        <f t="shared" si="570"/>
        <v>1.6275441741122873E-2</v>
      </c>
      <c r="AM569" s="18">
        <f t="shared" si="570"/>
        <v>1.493890070931319E-2</v>
      </c>
      <c r="AN569" s="18">
        <f t="shared" si="570"/>
        <v>1.3632735610044633E-2</v>
      </c>
      <c r="AO569" s="18">
        <f t="shared" si="570"/>
        <v>1.2355922535478764E-2</v>
      </c>
      <c r="AP569" s="18">
        <f t="shared" si="571"/>
        <v>1.1107483084792119E-2</v>
      </c>
      <c r="AQ569" s="18">
        <f t="shared" si="571"/>
        <v>9.8864818637908886E-3</v>
      </c>
      <c r="AR569" s="18">
        <f t="shared" si="571"/>
        <v>8.6920241475940477E-3</v>
      </c>
      <c r="AS569" s="18">
        <f t="shared" si="571"/>
        <v>7.5232536941111164E-3</v>
      </c>
      <c r="AT569" s="18">
        <f t="shared" si="571"/>
        <v>6.3793506970852565E-3</v>
      </c>
      <c r="AU569" s="18">
        <f t="shared" si="571"/>
        <v>5.2595298684178574E-3</v>
      </c>
      <c r="AV569" s="18">
        <f t="shared" si="571"/>
        <v>4.1630386403476646E-3</v>
      </c>
      <c r="AW569" s="18">
        <f t="shared" si="571"/>
        <v>3.0891554788356479E-3</v>
      </c>
      <c r="AX569" s="18">
        <f t="shared" si="571"/>
        <v>2.0371883002116148E-3</v>
      </c>
      <c r="AY569" s="18">
        <f t="shared" si="571"/>
        <v>1.0064729837820086E-3</v>
      </c>
      <c r="AZ569" s="18">
        <f t="shared" si="572"/>
        <v>3.6280263189941708E-6</v>
      </c>
      <c r="BA569" s="18">
        <f t="shared" si="572"/>
        <v>9.9372703621998515E-4</v>
      </c>
      <c r="BB569" s="18">
        <f t="shared" si="572"/>
        <v>1.9644123400444843E-3</v>
      </c>
      <c r="BC569" s="18">
        <f t="shared" si="572"/>
        <v>2.9162493855422952E-3</v>
      </c>
      <c r="BD569" s="18">
        <f t="shared" si="572"/>
        <v>3.8497818724728405E-3</v>
      </c>
      <c r="BE569" s="18">
        <f t="shared" si="572"/>
        <v>4.7655327882237461E-3</v>
      </c>
      <c r="BF569" s="18">
        <f t="shared" si="572"/>
        <v>5.6640053848095728E-3</v>
      </c>
      <c r="BG569" s="18">
        <f t="shared" si="572"/>
        <v>6.5456841010853514E-3</v>
      </c>
      <c r="BH569" s="18">
        <f t="shared" si="572"/>
        <v>7.4110354337264123E-3</v>
      </c>
      <c r="BI569" s="18">
        <f t="shared" si="572"/>
        <v>8.2605087602639488E-3</v>
      </c>
      <c r="BJ569" s="18">
        <f t="shared" si="573"/>
        <v>9.0945371172280812E-3</v>
      </c>
      <c r="BK569" s="18">
        <f t="shared" si="573"/>
        <v>9.9135379362289069E-3</v>
      </c>
      <c r="BL569" s="18">
        <f t="shared" si="573"/>
        <v>1.0717913740604705E-2</v>
      </c>
      <c r="BM569" s="18">
        <f t="shared" si="573"/>
        <v>1.150805280508007E-2</v>
      </c>
      <c r="BN569" s="18">
        <f t="shared" si="573"/>
        <v>1.2284329780704956E-2</v>
      </c>
      <c r="BO569" s="18">
        <f t="shared" si="573"/>
        <v>1.3047106287188547E-2</v>
      </c>
      <c r="BP569" s="18">
        <f t="shared" si="573"/>
        <v>1.3796731474594863E-2</v>
      </c>
      <c r="BQ569" s="18">
        <f t="shared" si="573"/>
        <v>1.4533542556233528E-2</v>
      </c>
      <c r="BR569" s="18">
        <f t="shared" si="573"/>
        <v>1.5257865314454583E-2</v>
      </c>
      <c r="BS569" s="18">
        <f t="shared" si="573"/>
        <v>1.5970014580940842E-2</v>
      </c>
      <c r="BT569" s="18">
        <f t="shared" si="574"/>
        <v>1.6670294692985664E-2</v>
      </c>
      <c r="BU569" s="18">
        <f t="shared" si="574"/>
        <v>1.7358999927145444E-2</v>
      </c>
      <c r="BV569" s="18">
        <f t="shared" si="574"/>
        <v>1.8036414911564894E-2</v>
      </c>
      <c r="BW569" s="18">
        <f t="shared" si="574"/>
        <v>1.870281501818892E-2</v>
      </c>
      <c r="BX569" s="18">
        <f t="shared" si="574"/>
        <v>1.9358466735996421E-2</v>
      </c>
      <c r="BY569" s="18">
        <f t="shared" si="574"/>
        <v>2.0003628026318991E-2</v>
      </c>
      <c r="BZ569" s="18">
        <f t="shared" si="574"/>
        <v>2.0638548661239639E-2</v>
      </c>
      <c r="CA569" s="18">
        <f t="shared" si="574"/>
        <v>2.1263470546004033E-2</v>
      </c>
      <c r="CB569" s="18">
        <f t="shared" si="574"/>
        <v>2.1878628026319E-2</v>
      </c>
      <c r="CC569" s="18">
        <f t="shared" si="574"/>
        <v>2.248424818135776E-2</v>
      </c>
      <c r="CD569" s="18">
        <f t="shared" si="575"/>
        <v>2.3080551103242065E-2</v>
      </c>
      <c r="CE569" s="18">
        <f t="shared" si="575"/>
        <v>2.3667750163723571E-2</v>
      </c>
      <c r="CF569" s="18">
        <f t="shared" si="575"/>
        <v>2.424605226874324E-2</v>
      </c>
      <c r="CG569" s="18">
        <f t="shared" si="575"/>
        <v>2.4815658101506967E-2</v>
      </c>
      <c r="CH569" s="18">
        <f t="shared" si="575"/>
        <v>2.5376762354677208E-2</v>
      </c>
      <c r="CI569" s="18">
        <f t="shared" si="575"/>
        <v>2.5929553952244916E-2</v>
      </c>
      <c r="CJ569" s="18">
        <f t="shared" si="575"/>
        <v>2.6474216261613108E-2</v>
      </c>
      <c r="CK569" s="18">
        <f t="shared" si="575"/>
        <v>2.7010927296391991E-2</v>
      </c>
      <c r="CL569" s="18">
        <f t="shared" si="575"/>
        <v>2.7539859910376961E-2</v>
      </c>
      <c r="CM569" s="18">
        <f t="shared" si="575"/>
        <v>2.8061181983153521E-2</v>
      </c>
      <c r="CN569" s="18">
        <f t="shared" si="576"/>
        <v>2.8575056597747554E-2</v>
      </c>
      <c r="CO569" s="18">
        <f t="shared" si="576"/>
        <v>2.9081642210716165E-2</v>
      </c>
      <c r="CP569" s="18">
        <f t="shared" si="576"/>
        <v>2.9581092815051398E-2</v>
      </c>
      <c r="CQ569" s="18">
        <f t="shared" si="576"/>
        <v>3.0073558096249071E-2</v>
      </c>
      <c r="CR569" s="18">
        <f t="shared" si="576"/>
        <v>3.0559183581874552E-2</v>
      </c>
      <c r="CS569" s="18">
        <f t="shared" si="576"/>
        <v>3.1038110784939676E-2</v>
      </c>
      <c r="CT569" s="18">
        <f t="shared" si="576"/>
        <v>3.1510477341387497E-2</v>
      </c>
      <c r="CU569" s="18">
        <f t="shared" si="576"/>
        <v>3.1976417141965252E-2</v>
      </c>
      <c r="CV569" s="18">
        <f t="shared" si="576"/>
        <v>3.2436060458751442E-2</v>
      </c>
      <c r="CW569" s="18">
        <f t="shared" si="576"/>
        <v>3.2889534066587442E-2</v>
      </c>
      <c r="CX569" s="18">
        <f t="shared" si="576"/>
        <v>3.3336961359652327E-2</v>
      </c>
    </row>
    <row r="570" spans="1:102">
      <c r="A570" s="22">
        <v>5.45</v>
      </c>
      <c r="B570" s="18">
        <f t="shared" si="567"/>
        <v>9.9996454684490602E-2</v>
      </c>
      <c r="C570" s="18">
        <f t="shared" si="567"/>
        <v>9.6074886057039607E-2</v>
      </c>
      <c r="D570" s="18">
        <f t="shared" si="567"/>
        <v>9.2304146992182909E-2</v>
      </c>
      <c r="E570" s="18">
        <f t="shared" si="567"/>
        <v>8.8675699967509458E-2</v>
      </c>
      <c r="F570" s="18">
        <f t="shared" si="567"/>
        <v>8.5181639869675779E-2</v>
      </c>
      <c r="G570" s="18">
        <f t="shared" si="567"/>
        <v>8.1814636502672414E-2</v>
      </c>
      <c r="H570" s="18">
        <f t="shared" si="567"/>
        <v>7.8567883255919166E-2</v>
      </c>
      <c r="I570" s="18">
        <f t="shared" si="567"/>
        <v>7.5435051175718679E-2</v>
      </c>
      <c r="J570" s="18">
        <f t="shared" si="567"/>
        <v>7.2410247787938878E-2</v>
      </c>
      <c r="K570" s="18">
        <f t="shared" si="567"/>
        <v>6.9487980108219424E-2</v>
      </c>
      <c r="L570" s="18">
        <f t="shared" si="568"/>
        <v>6.6663121351157262E-2</v>
      </c>
      <c r="M570" s="18">
        <f t="shared" si="568"/>
        <v>6.3930880913998789E-2</v>
      </c>
      <c r="N570" s="18">
        <f t="shared" si="568"/>
        <v>6.1286777265135747E-2</v>
      </c>
      <c r="O570" s="18">
        <f t="shared" si="568"/>
        <v>5.8726613414649319E-2</v>
      </c>
      <c r="P570" s="18">
        <f t="shared" si="568"/>
        <v>5.624645468449059E-2</v>
      </c>
      <c r="Q570" s="18">
        <f t="shared" si="568"/>
        <v>5.3842608530644445E-2</v>
      </c>
      <c r="R570" s="18">
        <f t="shared" si="568"/>
        <v>5.151160619964211E-2</v>
      </c>
      <c r="S570" s="18">
        <f t="shared" si="568"/>
        <v>4.925018602777418E-2</v>
      </c>
      <c r="T570" s="18">
        <f t="shared" si="568"/>
        <v>4.705527821390236E-2</v>
      </c>
      <c r="U570" s="18">
        <f t="shared" si="568"/>
        <v>4.4923990916374654E-2</v>
      </c>
      <c r="V570" s="18">
        <f t="shared" si="569"/>
        <v>4.2853597541633461E-2</v>
      </c>
      <c r="W570" s="18">
        <f t="shared" si="569"/>
        <v>4.0841525107025801E-2</v>
      </c>
      <c r="X570" s="18">
        <f t="shared" si="569"/>
        <v>3.8885343573379479E-2</v>
      </c>
      <c r="Y570" s="18">
        <f t="shared" si="569"/>
        <v>3.6982756054353604E-2</v>
      </c>
      <c r="Z570" s="18">
        <f t="shared" si="569"/>
        <v>3.5131589819625733E-2</v>
      </c>
      <c r="AA570" s="18">
        <f t="shared" si="569"/>
        <v>3.3329788017823929E-2</v>
      </c>
      <c r="AB570" s="18">
        <f t="shared" si="569"/>
        <v>3.1575402052911643E-2</v>
      </c>
      <c r="AC570" s="18">
        <f t="shared" si="569"/>
        <v>2.9866584554620455E-2</v>
      </c>
      <c r="AD570" s="18">
        <f t="shared" si="569"/>
        <v>2.8201582889618791E-2</v>
      </c>
      <c r="AE570" s="18">
        <f t="shared" si="569"/>
        <v>2.6578733165503257E-2</v>
      </c>
      <c r="AF570" s="18">
        <f t="shared" si="570"/>
        <v>2.499645468449059E-2</v>
      </c>
      <c r="AG570" s="18">
        <f t="shared" si="570"/>
        <v>2.3453244807947395E-2</v>
      </c>
      <c r="AH570" s="18">
        <f t="shared" si="570"/>
        <v>2.194767419668571E-2</v>
      </c>
      <c r="AI570" s="18">
        <f t="shared" si="570"/>
        <v>2.047838239533397E-2</v>
      </c>
      <c r="AJ570" s="18">
        <f t="shared" si="570"/>
        <v>1.9044073732109638E-2</v>
      </c>
      <c r="AK570" s="18">
        <f t="shared" si="570"/>
        <v>1.7643513508020001E-2</v>
      </c>
      <c r="AL570" s="18">
        <f t="shared" si="570"/>
        <v>1.6275524451932463E-2</v>
      </c>
      <c r="AM570" s="18">
        <f t="shared" si="570"/>
        <v>1.493898342012278E-2</v>
      </c>
      <c r="AN570" s="18">
        <f t="shared" si="570"/>
        <v>1.3632818320854223E-2</v>
      </c>
      <c r="AO570" s="18">
        <f t="shared" si="570"/>
        <v>1.2356005246288354E-2</v>
      </c>
      <c r="AP570" s="18">
        <f t="shared" si="571"/>
        <v>1.1107565795601709E-2</v>
      </c>
      <c r="AQ570" s="18">
        <f t="shared" si="571"/>
        <v>9.8865645746004788E-3</v>
      </c>
      <c r="AR570" s="18">
        <f t="shared" si="571"/>
        <v>8.6921068584036379E-3</v>
      </c>
      <c r="AS570" s="18">
        <f t="shared" si="571"/>
        <v>7.5233364049207066E-3</v>
      </c>
      <c r="AT570" s="18">
        <f t="shared" si="571"/>
        <v>6.3794334078948467E-3</v>
      </c>
      <c r="AU570" s="18">
        <f t="shared" si="571"/>
        <v>5.2596125792274476E-3</v>
      </c>
      <c r="AV570" s="18">
        <f t="shared" si="571"/>
        <v>4.1631213511572548E-3</v>
      </c>
      <c r="AW570" s="18">
        <f t="shared" si="571"/>
        <v>3.0892381896452381E-3</v>
      </c>
      <c r="AX570" s="18">
        <f t="shared" si="571"/>
        <v>2.037271011021205E-3</v>
      </c>
      <c r="AY570" s="18">
        <f t="shared" si="571"/>
        <v>1.0065556945915988E-3</v>
      </c>
      <c r="AZ570" s="18">
        <f t="shared" si="572"/>
        <v>3.5453155094039568E-6</v>
      </c>
      <c r="BA570" s="18">
        <f t="shared" si="572"/>
        <v>9.9364432541039494E-4</v>
      </c>
      <c r="BB570" s="18">
        <f t="shared" si="572"/>
        <v>1.9643296292348941E-3</v>
      </c>
      <c r="BC570" s="18">
        <f t="shared" si="572"/>
        <v>2.916166674732705E-3</v>
      </c>
      <c r="BD570" s="18">
        <f t="shared" si="572"/>
        <v>3.8496991616632503E-3</v>
      </c>
      <c r="BE570" s="18">
        <f t="shared" si="572"/>
        <v>4.7654500774141559E-3</v>
      </c>
      <c r="BF570" s="18">
        <f t="shared" si="572"/>
        <v>5.6639226739999826E-3</v>
      </c>
      <c r="BG570" s="18">
        <f t="shared" si="572"/>
        <v>6.5456013902757612E-3</v>
      </c>
      <c r="BH570" s="18">
        <f t="shared" si="572"/>
        <v>7.4109527229168221E-3</v>
      </c>
      <c r="BI570" s="18">
        <f t="shared" si="572"/>
        <v>8.2604260494543585E-3</v>
      </c>
      <c r="BJ570" s="18">
        <f t="shared" si="573"/>
        <v>9.094454406418491E-3</v>
      </c>
      <c r="BK570" s="18">
        <f t="shared" si="573"/>
        <v>9.9134552254193167E-3</v>
      </c>
      <c r="BL570" s="18">
        <f t="shared" si="573"/>
        <v>1.0717831029795115E-2</v>
      </c>
      <c r="BM570" s="18">
        <f t="shared" si="573"/>
        <v>1.150797009427048E-2</v>
      </c>
      <c r="BN570" s="18">
        <f t="shared" si="573"/>
        <v>1.2284247069895365E-2</v>
      </c>
      <c r="BO570" s="18">
        <f t="shared" si="573"/>
        <v>1.3047023576378956E-2</v>
      </c>
      <c r="BP570" s="18">
        <f t="shared" si="573"/>
        <v>1.3796648763785273E-2</v>
      </c>
      <c r="BQ570" s="18">
        <f t="shared" si="573"/>
        <v>1.4533459845423938E-2</v>
      </c>
      <c r="BR570" s="18">
        <f t="shared" si="573"/>
        <v>1.5257782603644993E-2</v>
      </c>
      <c r="BS570" s="18">
        <f t="shared" si="573"/>
        <v>1.5969931870131251E-2</v>
      </c>
      <c r="BT570" s="18">
        <f t="shared" si="574"/>
        <v>1.6670211982176074E-2</v>
      </c>
      <c r="BU570" s="18">
        <f t="shared" si="574"/>
        <v>1.7358917216335853E-2</v>
      </c>
      <c r="BV570" s="18">
        <f t="shared" si="574"/>
        <v>1.8036332200755303E-2</v>
      </c>
      <c r="BW570" s="18">
        <f t="shared" si="574"/>
        <v>1.870273230737933E-2</v>
      </c>
      <c r="BX570" s="18">
        <f t="shared" si="574"/>
        <v>1.9358384025186831E-2</v>
      </c>
      <c r="BY570" s="18">
        <f t="shared" si="574"/>
        <v>2.0003545315509401E-2</v>
      </c>
      <c r="BZ570" s="18">
        <f t="shared" si="574"/>
        <v>2.0638465950430049E-2</v>
      </c>
      <c r="CA570" s="18">
        <f t="shared" si="574"/>
        <v>2.1263387835194443E-2</v>
      </c>
      <c r="CB570" s="18">
        <f t="shared" si="574"/>
        <v>2.187854531550941E-2</v>
      </c>
      <c r="CC570" s="18">
        <f t="shared" si="574"/>
        <v>2.248416547054817E-2</v>
      </c>
      <c r="CD570" s="18">
        <f t="shared" si="575"/>
        <v>2.3080468392432475E-2</v>
      </c>
      <c r="CE570" s="18">
        <f t="shared" si="575"/>
        <v>2.366766745291398E-2</v>
      </c>
      <c r="CF570" s="18">
        <f t="shared" si="575"/>
        <v>2.424596955793365E-2</v>
      </c>
      <c r="CG570" s="18">
        <f t="shared" si="575"/>
        <v>2.4815575390697377E-2</v>
      </c>
      <c r="CH570" s="18">
        <f t="shared" si="575"/>
        <v>2.5376679643867618E-2</v>
      </c>
      <c r="CI570" s="18">
        <f t="shared" si="575"/>
        <v>2.5929471241435326E-2</v>
      </c>
      <c r="CJ570" s="18">
        <f t="shared" si="575"/>
        <v>2.6474133550803518E-2</v>
      </c>
      <c r="CK570" s="18">
        <f t="shared" si="575"/>
        <v>2.7010844585582401E-2</v>
      </c>
      <c r="CL570" s="18">
        <f t="shared" si="575"/>
        <v>2.7539777199567371E-2</v>
      </c>
      <c r="CM570" s="18">
        <f t="shared" si="575"/>
        <v>2.8061099272343931E-2</v>
      </c>
      <c r="CN570" s="18">
        <f t="shared" si="576"/>
        <v>2.8574973886937964E-2</v>
      </c>
      <c r="CO570" s="18">
        <f t="shared" si="576"/>
        <v>2.9081559499906574E-2</v>
      </c>
      <c r="CP570" s="18">
        <f t="shared" si="576"/>
        <v>2.9581010104241807E-2</v>
      </c>
      <c r="CQ570" s="18">
        <f t="shared" si="576"/>
        <v>3.0073475385439481E-2</v>
      </c>
      <c r="CR570" s="18">
        <f t="shared" si="576"/>
        <v>3.0559100871064962E-2</v>
      </c>
      <c r="CS570" s="18">
        <f t="shared" si="576"/>
        <v>3.1038028074130086E-2</v>
      </c>
      <c r="CT570" s="18">
        <f t="shared" si="576"/>
        <v>3.1510394630577906E-2</v>
      </c>
      <c r="CU570" s="18">
        <f t="shared" si="576"/>
        <v>3.1976334431155662E-2</v>
      </c>
      <c r="CV570" s="18">
        <f t="shared" si="576"/>
        <v>3.2435977747941852E-2</v>
      </c>
      <c r="CW570" s="18">
        <f t="shared" si="576"/>
        <v>3.2889451355777852E-2</v>
      </c>
      <c r="CX570" s="18">
        <f t="shared" si="576"/>
        <v>3.3336878648842737E-2</v>
      </c>
    </row>
    <row r="571" spans="1:102">
      <c r="A571" s="23">
        <v>5.46</v>
      </c>
      <c r="B571" s="18">
        <f t="shared" si="567"/>
        <v>9.999653551552698E-2</v>
      </c>
      <c r="C571" s="18">
        <f t="shared" si="567"/>
        <v>9.6074966888075999E-2</v>
      </c>
      <c r="D571" s="18">
        <f t="shared" si="567"/>
        <v>9.2304227823219287E-2</v>
      </c>
      <c r="E571" s="18">
        <f t="shared" si="567"/>
        <v>8.8675780798545836E-2</v>
      </c>
      <c r="F571" s="18">
        <f t="shared" si="567"/>
        <v>8.5181720700712157E-2</v>
      </c>
      <c r="G571" s="18">
        <f t="shared" si="567"/>
        <v>8.1814717333708792E-2</v>
      </c>
      <c r="H571" s="18">
        <f t="shared" si="567"/>
        <v>7.8567964086955544E-2</v>
      </c>
      <c r="I571" s="18">
        <f t="shared" si="567"/>
        <v>7.5435132006755057E-2</v>
      </c>
      <c r="J571" s="18">
        <f t="shared" si="567"/>
        <v>7.2410328618975256E-2</v>
      </c>
      <c r="K571" s="18">
        <f t="shared" si="567"/>
        <v>6.9488060939255802E-2</v>
      </c>
      <c r="L571" s="18">
        <f t="shared" si="568"/>
        <v>6.666320218219364E-2</v>
      </c>
      <c r="M571" s="18">
        <f t="shared" si="568"/>
        <v>6.3930961745035167E-2</v>
      </c>
      <c r="N571" s="18">
        <f t="shared" si="568"/>
        <v>6.1286858096172139E-2</v>
      </c>
      <c r="O571" s="18">
        <f t="shared" si="568"/>
        <v>5.8726694245685704E-2</v>
      </c>
      <c r="P571" s="18">
        <f t="shared" si="568"/>
        <v>5.6246535515526976E-2</v>
      </c>
      <c r="Q571" s="18">
        <f t="shared" si="568"/>
        <v>5.3842689361680823E-2</v>
      </c>
      <c r="R571" s="18">
        <f t="shared" si="568"/>
        <v>5.1511687030678495E-2</v>
      </c>
      <c r="S571" s="18">
        <f t="shared" si="568"/>
        <v>4.9250266858810565E-2</v>
      </c>
      <c r="T571" s="18">
        <f t="shared" si="568"/>
        <v>4.7055359044938752E-2</v>
      </c>
      <c r="U571" s="18">
        <f t="shared" si="568"/>
        <v>4.4924071747411032E-2</v>
      </c>
      <c r="V571" s="18">
        <f t="shared" si="569"/>
        <v>4.2853678372669846E-2</v>
      </c>
      <c r="W571" s="18">
        <f t="shared" si="569"/>
        <v>4.0841605938062187E-2</v>
      </c>
      <c r="X571" s="18">
        <f t="shared" si="569"/>
        <v>3.8885424404415864E-2</v>
      </c>
      <c r="Y571" s="18">
        <f t="shared" si="569"/>
        <v>3.6982836885389982E-2</v>
      </c>
      <c r="Z571" s="18">
        <f t="shared" si="569"/>
        <v>3.5131670650662111E-2</v>
      </c>
      <c r="AA571" s="18">
        <f t="shared" si="569"/>
        <v>3.3329868848860307E-2</v>
      </c>
      <c r="AB571" s="18">
        <f t="shared" si="569"/>
        <v>3.1575482883948021E-2</v>
      </c>
      <c r="AC571" s="18">
        <f t="shared" si="569"/>
        <v>2.9866665385656833E-2</v>
      </c>
      <c r="AD571" s="18">
        <f t="shared" si="569"/>
        <v>2.8201663720655169E-2</v>
      </c>
      <c r="AE571" s="18">
        <f t="shared" si="569"/>
        <v>2.6578813996539635E-2</v>
      </c>
      <c r="AF571" s="18">
        <f t="shared" si="570"/>
        <v>2.4996535515526969E-2</v>
      </c>
      <c r="AG571" s="18">
        <f t="shared" si="570"/>
        <v>2.3453325638983773E-2</v>
      </c>
      <c r="AH571" s="18">
        <f t="shared" si="570"/>
        <v>2.1947755027722088E-2</v>
      </c>
      <c r="AI571" s="18">
        <f t="shared" si="570"/>
        <v>2.0478463226370348E-2</v>
      </c>
      <c r="AJ571" s="18">
        <f t="shared" si="570"/>
        <v>1.9044154563146017E-2</v>
      </c>
      <c r="AK571" s="18">
        <f t="shared" si="570"/>
        <v>1.7643594339056379E-2</v>
      </c>
      <c r="AL571" s="18">
        <f t="shared" si="570"/>
        <v>1.6275605282968841E-2</v>
      </c>
      <c r="AM571" s="18">
        <f t="shared" si="570"/>
        <v>1.4939064251159158E-2</v>
      </c>
      <c r="AN571" s="18">
        <f t="shared" si="570"/>
        <v>1.3632899151890601E-2</v>
      </c>
      <c r="AO571" s="18">
        <f t="shared" si="570"/>
        <v>1.2356086077324732E-2</v>
      </c>
      <c r="AP571" s="18">
        <f t="shared" si="571"/>
        <v>1.1107646626638087E-2</v>
      </c>
      <c r="AQ571" s="18">
        <f t="shared" si="571"/>
        <v>9.8866454056368569E-3</v>
      </c>
      <c r="AR571" s="18">
        <f t="shared" si="571"/>
        <v>8.692187689440016E-3</v>
      </c>
      <c r="AS571" s="18">
        <f t="shared" si="571"/>
        <v>7.5234172359570847E-3</v>
      </c>
      <c r="AT571" s="18">
        <f t="shared" si="571"/>
        <v>6.3795142389312248E-3</v>
      </c>
      <c r="AU571" s="18">
        <f t="shared" si="571"/>
        <v>5.2596934102638257E-3</v>
      </c>
      <c r="AV571" s="18">
        <f t="shared" si="571"/>
        <v>4.163202182193633E-3</v>
      </c>
      <c r="AW571" s="18">
        <f t="shared" si="571"/>
        <v>3.0893190206816162E-3</v>
      </c>
      <c r="AX571" s="18">
        <f t="shared" si="571"/>
        <v>2.0373518420575831E-3</v>
      </c>
      <c r="AY571" s="18">
        <f t="shared" si="571"/>
        <v>1.0066365256279769E-3</v>
      </c>
      <c r="AZ571" s="18">
        <f t="shared" si="572"/>
        <v>3.4644844730258306E-6</v>
      </c>
      <c r="BA571" s="18">
        <f t="shared" si="572"/>
        <v>9.9356349437401681E-4</v>
      </c>
      <c r="BB571" s="18">
        <f t="shared" si="572"/>
        <v>1.964248798198516E-3</v>
      </c>
      <c r="BC571" s="18">
        <f t="shared" si="572"/>
        <v>2.9160858436963269E-3</v>
      </c>
      <c r="BD571" s="18">
        <f t="shared" si="572"/>
        <v>3.8496183306268722E-3</v>
      </c>
      <c r="BE571" s="18">
        <f t="shared" si="572"/>
        <v>4.7653692463777778E-3</v>
      </c>
      <c r="BF571" s="18">
        <f t="shared" si="572"/>
        <v>5.6638418429636045E-3</v>
      </c>
      <c r="BG571" s="18">
        <f t="shared" si="572"/>
        <v>6.5455205592393831E-3</v>
      </c>
      <c r="BH571" s="18">
        <f t="shared" si="572"/>
        <v>7.4108718918804439E-3</v>
      </c>
      <c r="BI571" s="18">
        <f t="shared" si="572"/>
        <v>8.2603452184179804E-3</v>
      </c>
      <c r="BJ571" s="18">
        <f t="shared" si="573"/>
        <v>9.0943735753821128E-3</v>
      </c>
      <c r="BK571" s="18">
        <f t="shared" si="573"/>
        <v>9.9133743943829386E-3</v>
      </c>
      <c r="BL571" s="18">
        <f t="shared" si="573"/>
        <v>1.0717750198758737E-2</v>
      </c>
      <c r="BM571" s="18">
        <f t="shared" si="573"/>
        <v>1.1507889263234101E-2</v>
      </c>
      <c r="BN571" s="18">
        <f t="shared" si="573"/>
        <v>1.2284166238858987E-2</v>
      </c>
      <c r="BO571" s="18">
        <f t="shared" si="573"/>
        <v>1.3046942745342578E-2</v>
      </c>
      <c r="BP571" s="18">
        <f t="shared" si="573"/>
        <v>1.3796567932748895E-2</v>
      </c>
      <c r="BQ571" s="18">
        <f t="shared" si="573"/>
        <v>1.453337901438756E-2</v>
      </c>
      <c r="BR571" s="18">
        <f t="shared" si="573"/>
        <v>1.5257701772608614E-2</v>
      </c>
      <c r="BS571" s="18">
        <f t="shared" si="573"/>
        <v>1.5969851039094873E-2</v>
      </c>
      <c r="BT571" s="18">
        <f t="shared" si="574"/>
        <v>1.6670131151139696E-2</v>
      </c>
      <c r="BU571" s="18">
        <f t="shared" si="574"/>
        <v>1.7358836385299475E-2</v>
      </c>
      <c r="BV571" s="18">
        <f t="shared" si="574"/>
        <v>1.8036251369718925E-2</v>
      </c>
      <c r="BW571" s="18">
        <f t="shared" si="574"/>
        <v>1.8702651476342952E-2</v>
      </c>
      <c r="BX571" s="18">
        <f t="shared" si="574"/>
        <v>1.9358303194150453E-2</v>
      </c>
      <c r="BY571" s="18">
        <f t="shared" si="574"/>
        <v>2.0003464484473023E-2</v>
      </c>
      <c r="BZ571" s="18">
        <f t="shared" si="574"/>
        <v>2.0638385119393671E-2</v>
      </c>
      <c r="CA571" s="18">
        <f t="shared" si="574"/>
        <v>2.1263307004158065E-2</v>
      </c>
      <c r="CB571" s="18">
        <f t="shared" si="574"/>
        <v>2.1878464484473031E-2</v>
      </c>
      <c r="CC571" s="18">
        <f t="shared" si="574"/>
        <v>2.2484084639511792E-2</v>
      </c>
      <c r="CD571" s="18">
        <f t="shared" si="575"/>
        <v>2.3080387561396097E-2</v>
      </c>
      <c r="CE571" s="18">
        <f t="shared" si="575"/>
        <v>2.3667586621877602E-2</v>
      </c>
      <c r="CF571" s="18">
        <f t="shared" si="575"/>
        <v>2.4245888726897272E-2</v>
      </c>
      <c r="CG571" s="18">
        <f t="shared" si="575"/>
        <v>2.4815494559660999E-2</v>
      </c>
      <c r="CH571" s="18">
        <f t="shared" si="575"/>
        <v>2.537659881283124E-2</v>
      </c>
      <c r="CI571" s="18">
        <f t="shared" si="575"/>
        <v>2.5929390410398948E-2</v>
      </c>
      <c r="CJ571" s="18">
        <f t="shared" si="575"/>
        <v>2.647405271976714E-2</v>
      </c>
      <c r="CK571" s="18">
        <f t="shared" si="575"/>
        <v>2.7010763754546023E-2</v>
      </c>
      <c r="CL571" s="18">
        <f t="shared" si="575"/>
        <v>2.7539696368530993E-2</v>
      </c>
      <c r="CM571" s="18">
        <f t="shared" si="575"/>
        <v>2.8061018441307553E-2</v>
      </c>
      <c r="CN571" s="18">
        <f t="shared" si="576"/>
        <v>2.8574893055901586E-2</v>
      </c>
      <c r="CO571" s="18">
        <f t="shared" si="576"/>
        <v>2.9081478668870196E-2</v>
      </c>
      <c r="CP571" s="18">
        <f t="shared" si="576"/>
        <v>2.9580929273205429E-2</v>
      </c>
      <c r="CQ571" s="18">
        <f t="shared" si="576"/>
        <v>3.0073394554403103E-2</v>
      </c>
      <c r="CR571" s="18">
        <f t="shared" si="576"/>
        <v>3.0559020040028584E-2</v>
      </c>
      <c r="CS571" s="18">
        <f t="shared" si="576"/>
        <v>3.1037947243093708E-2</v>
      </c>
      <c r="CT571" s="18">
        <f t="shared" si="576"/>
        <v>3.1510313799541528E-2</v>
      </c>
      <c r="CU571" s="18">
        <f t="shared" si="576"/>
        <v>3.1976253600119284E-2</v>
      </c>
      <c r="CV571" s="18">
        <f t="shared" si="576"/>
        <v>3.2435896916905474E-2</v>
      </c>
      <c r="CW571" s="18">
        <f t="shared" si="576"/>
        <v>3.2889370524741474E-2</v>
      </c>
      <c r="CX571" s="18">
        <f t="shared" si="576"/>
        <v>3.3336797817806359E-2</v>
      </c>
    </row>
    <row r="572" spans="1:102">
      <c r="A572" s="22">
        <v>5.47</v>
      </c>
      <c r="B572" s="18">
        <f t="shared" si="567"/>
        <v>9.9996614509647835E-2</v>
      </c>
      <c r="C572" s="18">
        <f t="shared" si="567"/>
        <v>9.6075045882196855E-2</v>
      </c>
      <c r="D572" s="18">
        <f t="shared" si="567"/>
        <v>9.2304306817340143E-2</v>
      </c>
      <c r="E572" s="18">
        <f t="shared" si="567"/>
        <v>8.8675859792666692E-2</v>
      </c>
      <c r="F572" s="18">
        <f t="shared" si="567"/>
        <v>8.5181799694833013E-2</v>
      </c>
      <c r="G572" s="18">
        <f t="shared" si="567"/>
        <v>8.1814796327829661E-2</v>
      </c>
      <c r="H572" s="18">
        <f t="shared" si="567"/>
        <v>7.85680430810764E-2</v>
      </c>
      <c r="I572" s="18">
        <f t="shared" si="567"/>
        <v>7.5435211000875912E-2</v>
      </c>
      <c r="J572" s="18">
        <f t="shared" si="567"/>
        <v>7.2410407613096112E-2</v>
      </c>
      <c r="K572" s="18">
        <f t="shared" si="567"/>
        <v>6.9488139933376658E-2</v>
      </c>
      <c r="L572" s="18">
        <f t="shared" si="568"/>
        <v>6.6663281176314496E-2</v>
      </c>
      <c r="M572" s="18">
        <f t="shared" si="568"/>
        <v>6.3931040739156023E-2</v>
      </c>
      <c r="N572" s="18">
        <f t="shared" si="568"/>
        <v>6.1286937090292995E-2</v>
      </c>
      <c r="O572" s="18">
        <f t="shared" si="568"/>
        <v>5.872677323980656E-2</v>
      </c>
      <c r="P572" s="18">
        <f t="shared" si="568"/>
        <v>5.6246614509647838E-2</v>
      </c>
      <c r="Q572" s="18">
        <f t="shared" si="568"/>
        <v>5.3842768355801686E-2</v>
      </c>
      <c r="R572" s="18">
        <f t="shared" si="568"/>
        <v>5.1511766024799358E-2</v>
      </c>
      <c r="S572" s="18">
        <f t="shared" si="568"/>
        <v>4.9250345852931421E-2</v>
      </c>
      <c r="T572" s="18">
        <f t="shared" si="568"/>
        <v>4.7055438039059608E-2</v>
      </c>
      <c r="U572" s="18">
        <f t="shared" si="568"/>
        <v>4.4924150741531894E-2</v>
      </c>
      <c r="V572" s="18">
        <f t="shared" si="569"/>
        <v>4.2853757366790701E-2</v>
      </c>
      <c r="W572" s="18">
        <f t="shared" si="569"/>
        <v>4.0841684932183042E-2</v>
      </c>
      <c r="X572" s="18">
        <f t="shared" si="569"/>
        <v>3.8885503398536719E-2</v>
      </c>
      <c r="Y572" s="18">
        <f t="shared" si="569"/>
        <v>3.6982915879510844E-2</v>
      </c>
      <c r="Z572" s="18">
        <f t="shared" si="569"/>
        <v>3.5131749644782974E-2</v>
      </c>
      <c r="AA572" s="18">
        <f t="shared" si="569"/>
        <v>3.332994784298117E-2</v>
      </c>
      <c r="AB572" s="18">
        <f t="shared" si="569"/>
        <v>3.1575561878068883E-2</v>
      </c>
      <c r="AC572" s="18">
        <f t="shared" si="569"/>
        <v>2.9866744379777696E-2</v>
      </c>
      <c r="AD572" s="18">
        <f t="shared" si="569"/>
        <v>2.8201742714776032E-2</v>
      </c>
      <c r="AE572" s="18">
        <f t="shared" si="569"/>
        <v>2.6578892990660498E-2</v>
      </c>
      <c r="AF572" s="18">
        <f t="shared" si="570"/>
        <v>2.4996614509647831E-2</v>
      </c>
      <c r="AG572" s="18">
        <f t="shared" si="570"/>
        <v>2.3453404633104635E-2</v>
      </c>
      <c r="AH572" s="18">
        <f t="shared" si="570"/>
        <v>2.194783402184295E-2</v>
      </c>
      <c r="AI572" s="18">
        <f t="shared" si="570"/>
        <v>2.0478542220491211E-2</v>
      </c>
      <c r="AJ572" s="18">
        <f t="shared" si="570"/>
        <v>1.9044233557266879E-2</v>
      </c>
      <c r="AK572" s="18">
        <f t="shared" si="570"/>
        <v>1.7643673333177241E-2</v>
      </c>
      <c r="AL572" s="18">
        <f t="shared" si="570"/>
        <v>1.6275684277089704E-2</v>
      </c>
      <c r="AM572" s="18">
        <f t="shared" si="570"/>
        <v>1.493914324528002E-2</v>
      </c>
      <c r="AN572" s="18">
        <f t="shared" si="570"/>
        <v>1.3632978146011464E-2</v>
      </c>
      <c r="AO572" s="18">
        <f t="shared" si="570"/>
        <v>1.2356165071445595E-2</v>
      </c>
      <c r="AP572" s="18">
        <f t="shared" si="571"/>
        <v>1.110772562075895E-2</v>
      </c>
      <c r="AQ572" s="18">
        <f t="shared" si="571"/>
        <v>9.8867243997577195E-3</v>
      </c>
      <c r="AR572" s="18">
        <f t="shared" si="571"/>
        <v>8.6922666835608786E-3</v>
      </c>
      <c r="AS572" s="18">
        <f t="shared" si="571"/>
        <v>7.5234962300779473E-3</v>
      </c>
      <c r="AT572" s="18">
        <f t="shared" si="571"/>
        <v>6.3795932330520874E-3</v>
      </c>
      <c r="AU572" s="18">
        <f t="shared" si="571"/>
        <v>5.2597724043846883E-3</v>
      </c>
      <c r="AV572" s="18">
        <f t="shared" si="571"/>
        <v>4.1632811763144956E-3</v>
      </c>
      <c r="AW572" s="18">
        <f t="shared" si="571"/>
        <v>3.0893980148024788E-3</v>
      </c>
      <c r="AX572" s="18">
        <f t="shared" si="571"/>
        <v>2.0374308361784457E-3</v>
      </c>
      <c r="AY572" s="18">
        <f t="shared" si="571"/>
        <v>1.0067155197488395E-3</v>
      </c>
      <c r="AZ572" s="18">
        <f t="shared" si="572"/>
        <v>3.385490352163234E-6</v>
      </c>
      <c r="BA572" s="18">
        <f t="shared" si="572"/>
        <v>9.9348450025315421E-4</v>
      </c>
      <c r="BB572" s="18">
        <f t="shared" si="572"/>
        <v>1.9641698040776534E-3</v>
      </c>
      <c r="BC572" s="18">
        <f t="shared" si="572"/>
        <v>2.9160068495754643E-3</v>
      </c>
      <c r="BD572" s="18">
        <f t="shared" si="572"/>
        <v>3.8495393365060096E-3</v>
      </c>
      <c r="BE572" s="18">
        <f t="shared" si="572"/>
        <v>4.7652902522569152E-3</v>
      </c>
      <c r="BF572" s="18">
        <f t="shared" si="572"/>
        <v>5.6637628488427419E-3</v>
      </c>
      <c r="BG572" s="18">
        <f t="shared" si="572"/>
        <v>6.5454415651185205E-3</v>
      </c>
      <c r="BH572" s="18">
        <f t="shared" si="572"/>
        <v>7.4107928977595813E-3</v>
      </c>
      <c r="BI572" s="18">
        <f t="shared" si="572"/>
        <v>8.2602662242971178E-3</v>
      </c>
      <c r="BJ572" s="18">
        <f t="shared" si="573"/>
        <v>9.0942945812612502E-3</v>
      </c>
      <c r="BK572" s="18">
        <f t="shared" si="573"/>
        <v>9.913295400262076E-3</v>
      </c>
      <c r="BL572" s="18">
        <f t="shared" si="573"/>
        <v>1.0717671204637874E-2</v>
      </c>
      <c r="BM572" s="18">
        <f t="shared" si="573"/>
        <v>1.1507810269113239E-2</v>
      </c>
      <c r="BN572" s="18">
        <f t="shared" si="573"/>
        <v>1.2284087244738125E-2</v>
      </c>
      <c r="BO572" s="18">
        <f t="shared" si="573"/>
        <v>1.3046863751221716E-2</v>
      </c>
      <c r="BP572" s="18">
        <f t="shared" si="573"/>
        <v>1.3796488938628032E-2</v>
      </c>
      <c r="BQ572" s="18">
        <f t="shared" si="573"/>
        <v>1.4533300020266697E-2</v>
      </c>
      <c r="BR572" s="18">
        <f t="shared" si="573"/>
        <v>1.5257622778487752E-2</v>
      </c>
      <c r="BS572" s="18">
        <f t="shared" si="573"/>
        <v>1.5969772044974011E-2</v>
      </c>
      <c r="BT572" s="18">
        <f t="shared" si="574"/>
        <v>1.6670052157018833E-2</v>
      </c>
      <c r="BU572" s="18">
        <f t="shared" si="574"/>
        <v>1.7358757391178613E-2</v>
      </c>
      <c r="BV572" s="18">
        <f t="shared" si="574"/>
        <v>1.8036172375598063E-2</v>
      </c>
      <c r="BW572" s="18">
        <f t="shared" si="574"/>
        <v>1.8702572482222089E-2</v>
      </c>
      <c r="BX572" s="18">
        <f t="shared" si="574"/>
        <v>1.935822420002959E-2</v>
      </c>
      <c r="BY572" s="18">
        <f t="shared" si="574"/>
        <v>2.000338549035216E-2</v>
      </c>
      <c r="BZ572" s="18">
        <f t="shared" si="574"/>
        <v>2.0638306125272808E-2</v>
      </c>
      <c r="CA572" s="18">
        <f t="shared" si="574"/>
        <v>2.1263228010037202E-2</v>
      </c>
      <c r="CB572" s="18">
        <f t="shared" si="574"/>
        <v>2.1878385490352169E-2</v>
      </c>
      <c r="CC572" s="18">
        <f t="shared" si="574"/>
        <v>2.248400564539093E-2</v>
      </c>
      <c r="CD572" s="18">
        <f t="shared" si="575"/>
        <v>2.3080308567275234E-2</v>
      </c>
      <c r="CE572" s="18">
        <f t="shared" si="575"/>
        <v>2.366750762775674E-2</v>
      </c>
      <c r="CF572" s="18">
        <f t="shared" si="575"/>
        <v>2.4245809732776409E-2</v>
      </c>
      <c r="CG572" s="18">
        <f t="shared" si="575"/>
        <v>2.4815415565540136E-2</v>
      </c>
      <c r="CH572" s="18">
        <f t="shared" si="575"/>
        <v>2.5376519818710384E-2</v>
      </c>
      <c r="CI572" s="18">
        <f t="shared" si="575"/>
        <v>2.5929311416278092E-2</v>
      </c>
      <c r="CJ572" s="18">
        <f t="shared" si="575"/>
        <v>2.6473973725646284E-2</v>
      </c>
      <c r="CK572" s="18">
        <f t="shared" si="575"/>
        <v>2.7010684760425167E-2</v>
      </c>
      <c r="CL572" s="18">
        <f t="shared" si="575"/>
        <v>2.7539617374410137E-2</v>
      </c>
      <c r="CM572" s="18">
        <f t="shared" si="575"/>
        <v>2.8060939447186697E-2</v>
      </c>
      <c r="CN572" s="18">
        <f t="shared" si="576"/>
        <v>2.857481406178073E-2</v>
      </c>
      <c r="CO572" s="18">
        <f t="shared" si="576"/>
        <v>2.9081399674749341E-2</v>
      </c>
      <c r="CP572" s="18">
        <f t="shared" si="576"/>
        <v>2.9580850279084574E-2</v>
      </c>
      <c r="CQ572" s="18">
        <f t="shared" si="576"/>
        <v>3.0073315560282247E-2</v>
      </c>
      <c r="CR572" s="18">
        <f t="shared" si="576"/>
        <v>3.0558941045907728E-2</v>
      </c>
      <c r="CS572" s="18">
        <f t="shared" si="576"/>
        <v>3.1037868248972852E-2</v>
      </c>
      <c r="CT572" s="18">
        <f t="shared" si="576"/>
        <v>3.1510234805420673E-2</v>
      </c>
      <c r="CU572" s="18">
        <f t="shared" si="576"/>
        <v>3.1976174605998428E-2</v>
      </c>
      <c r="CV572" s="18">
        <f t="shared" si="576"/>
        <v>3.2435817922784618E-2</v>
      </c>
      <c r="CW572" s="18">
        <f t="shared" si="576"/>
        <v>3.2889291530620618E-2</v>
      </c>
      <c r="CX572" s="18">
        <f t="shared" si="576"/>
        <v>3.3336718823685503E-2</v>
      </c>
    </row>
    <row r="573" spans="1:102">
      <c r="A573" s="23">
        <v>5.48</v>
      </c>
      <c r="B573" s="18">
        <f t="shared" si="567"/>
        <v>9.9996691708736901E-2</v>
      </c>
      <c r="C573" s="18">
        <f t="shared" si="567"/>
        <v>9.6075123081285907E-2</v>
      </c>
      <c r="D573" s="18">
        <f t="shared" si="567"/>
        <v>9.2304384016429208E-2</v>
      </c>
      <c r="E573" s="18">
        <f t="shared" si="567"/>
        <v>8.8675936991755758E-2</v>
      </c>
      <c r="F573" s="18">
        <f t="shared" si="567"/>
        <v>8.5181876893922079E-2</v>
      </c>
      <c r="G573" s="18">
        <f t="shared" si="567"/>
        <v>8.1814873526918713E-2</v>
      </c>
      <c r="H573" s="18">
        <f t="shared" si="567"/>
        <v>7.8568120280165465E-2</v>
      </c>
      <c r="I573" s="18">
        <f t="shared" si="567"/>
        <v>7.5435288199964978E-2</v>
      </c>
      <c r="J573" s="18">
        <f t="shared" si="567"/>
        <v>7.2410484812185177E-2</v>
      </c>
      <c r="K573" s="18">
        <f t="shared" si="567"/>
        <v>6.9488217132465724E-2</v>
      </c>
      <c r="L573" s="18">
        <f t="shared" si="568"/>
        <v>6.6663358375403547E-2</v>
      </c>
      <c r="M573" s="18">
        <f t="shared" si="568"/>
        <v>6.3931117938245074E-2</v>
      </c>
      <c r="N573" s="18">
        <f t="shared" si="568"/>
        <v>6.1287014289382047E-2</v>
      </c>
      <c r="O573" s="18">
        <f t="shared" si="568"/>
        <v>5.8726850438895618E-2</v>
      </c>
      <c r="P573" s="18">
        <f t="shared" si="568"/>
        <v>5.624669170873689E-2</v>
      </c>
      <c r="Q573" s="18">
        <f t="shared" si="568"/>
        <v>5.3842845554890745E-2</v>
      </c>
      <c r="R573" s="18">
        <f t="shared" si="568"/>
        <v>5.1511843223888409E-2</v>
      </c>
      <c r="S573" s="18">
        <f t="shared" si="568"/>
        <v>4.925042305202048E-2</v>
      </c>
      <c r="T573" s="18">
        <f t="shared" si="568"/>
        <v>4.705551523814866E-2</v>
      </c>
      <c r="U573" s="18">
        <f t="shared" si="568"/>
        <v>4.4924227940620953E-2</v>
      </c>
      <c r="V573" s="18">
        <f t="shared" si="569"/>
        <v>4.285383456587976E-2</v>
      </c>
      <c r="W573" s="18">
        <f t="shared" si="569"/>
        <v>4.0841762131272101E-2</v>
      </c>
      <c r="X573" s="18">
        <f t="shared" si="569"/>
        <v>3.8885580597625778E-2</v>
      </c>
      <c r="Y573" s="18">
        <f t="shared" si="569"/>
        <v>3.6982993078599903E-2</v>
      </c>
      <c r="Z573" s="18">
        <f t="shared" si="569"/>
        <v>3.5131826843872033E-2</v>
      </c>
      <c r="AA573" s="18">
        <f t="shared" si="569"/>
        <v>3.3330025042070228E-2</v>
      </c>
      <c r="AB573" s="18">
        <f t="shared" si="569"/>
        <v>3.1575639077157942E-2</v>
      </c>
      <c r="AC573" s="18">
        <f t="shared" si="569"/>
        <v>2.9866821578866755E-2</v>
      </c>
      <c r="AD573" s="18">
        <f t="shared" si="569"/>
        <v>2.8201819913865091E-2</v>
      </c>
      <c r="AE573" s="18">
        <f t="shared" si="569"/>
        <v>2.6578970189749557E-2</v>
      </c>
      <c r="AF573" s="18">
        <f t="shared" si="570"/>
        <v>2.499669170873689E-2</v>
      </c>
      <c r="AG573" s="18">
        <f t="shared" si="570"/>
        <v>2.3453481832193694E-2</v>
      </c>
      <c r="AH573" s="18">
        <f t="shared" si="570"/>
        <v>2.1947911220932009E-2</v>
      </c>
      <c r="AI573" s="18">
        <f t="shared" si="570"/>
        <v>2.047861941958027E-2</v>
      </c>
      <c r="AJ573" s="18">
        <f t="shared" si="570"/>
        <v>1.9044310756355938E-2</v>
      </c>
      <c r="AK573" s="18">
        <f t="shared" si="570"/>
        <v>1.76437505322663E-2</v>
      </c>
      <c r="AL573" s="18">
        <f t="shared" si="570"/>
        <v>1.6275761476178763E-2</v>
      </c>
      <c r="AM573" s="18">
        <f t="shared" si="570"/>
        <v>1.4939220444369079E-2</v>
      </c>
      <c r="AN573" s="18">
        <f t="shared" si="570"/>
        <v>1.3633055345100523E-2</v>
      </c>
      <c r="AO573" s="18">
        <f t="shared" si="570"/>
        <v>1.2356242270534654E-2</v>
      </c>
      <c r="AP573" s="18">
        <f t="shared" si="571"/>
        <v>1.1107802819848009E-2</v>
      </c>
      <c r="AQ573" s="18">
        <f t="shared" si="571"/>
        <v>9.8868015988467783E-3</v>
      </c>
      <c r="AR573" s="18">
        <f t="shared" si="571"/>
        <v>8.6923438826499375E-3</v>
      </c>
      <c r="AS573" s="18">
        <f t="shared" si="571"/>
        <v>7.5235734291670062E-3</v>
      </c>
      <c r="AT573" s="18">
        <f t="shared" si="571"/>
        <v>6.3796704321411463E-3</v>
      </c>
      <c r="AU573" s="18">
        <f t="shared" si="571"/>
        <v>5.2598496034737471E-3</v>
      </c>
      <c r="AV573" s="18">
        <f t="shared" si="571"/>
        <v>4.1633583754035544E-3</v>
      </c>
      <c r="AW573" s="18">
        <f t="shared" si="571"/>
        <v>3.0894752138915377E-3</v>
      </c>
      <c r="AX573" s="18">
        <f t="shared" si="571"/>
        <v>2.0375080352675046E-3</v>
      </c>
      <c r="AY573" s="18">
        <f t="shared" si="571"/>
        <v>1.0067927188378983E-3</v>
      </c>
      <c r="AZ573" s="18">
        <f t="shared" si="572"/>
        <v>3.3082912631043904E-6</v>
      </c>
      <c r="BA573" s="18">
        <f t="shared" si="572"/>
        <v>9.9340730116409537E-4</v>
      </c>
      <c r="BB573" s="18">
        <f t="shared" si="572"/>
        <v>1.9640926049885946E-3</v>
      </c>
      <c r="BC573" s="18">
        <f t="shared" si="572"/>
        <v>2.9159296504864055E-3</v>
      </c>
      <c r="BD573" s="18">
        <f t="shared" si="572"/>
        <v>3.8494621374169508E-3</v>
      </c>
      <c r="BE573" s="18">
        <f t="shared" si="572"/>
        <v>4.7652130531678563E-3</v>
      </c>
      <c r="BF573" s="18">
        <f t="shared" si="572"/>
        <v>5.663685649753683E-3</v>
      </c>
      <c r="BG573" s="18">
        <f t="shared" si="572"/>
        <v>6.5453643660294616E-3</v>
      </c>
      <c r="BH573" s="18">
        <f t="shared" si="572"/>
        <v>7.4107156986705225E-3</v>
      </c>
      <c r="BI573" s="18">
        <f t="shared" si="572"/>
        <v>8.260189025208059E-3</v>
      </c>
      <c r="BJ573" s="18">
        <f t="shared" si="573"/>
        <v>9.0942173821721914E-3</v>
      </c>
      <c r="BK573" s="18">
        <f t="shared" si="573"/>
        <v>9.9132182011730172E-3</v>
      </c>
      <c r="BL573" s="18">
        <f t="shared" si="573"/>
        <v>1.0717594005548815E-2</v>
      </c>
      <c r="BM573" s="18">
        <f t="shared" si="573"/>
        <v>1.150773307002418E-2</v>
      </c>
      <c r="BN573" s="18">
        <f t="shared" si="573"/>
        <v>1.2284010045649066E-2</v>
      </c>
      <c r="BO573" s="18">
        <f t="shared" si="573"/>
        <v>1.3046786552132657E-2</v>
      </c>
      <c r="BP573" s="18">
        <f t="shared" si="573"/>
        <v>1.3796411739538973E-2</v>
      </c>
      <c r="BQ573" s="18">
        <f t="shared" si="573"/>
        <v>1.4533222821177638E-2</v>
      </c>
      <c r="BR573" s="18">
        <f t="shared" si="573"/>
        <v>1.5257545579398693E-2</v>
      </c>
      <c r="BS573" s="18">
        <f t="shared" si="573"/>
        <v>1.5969694845884952E-2</v>
      </c>
      <c r="BT573" s="18">
        <f t="shared" si="574"/>
        <v>1.6669974957929774E-2</v>
      </c>
      <c r="BU573" s="18">
        <f t="shared" si="574"/>
        <v>1.7358680192089554E-2</v>
      </c>
      <c r="BV573" s="18">
        <f t="shared" si="574"/>
        <v>1.8036095176509004E-2</v>
      </c>
      <c r="BW573" s="18">
        <f t="shared" si="574"/>
        <v>1.870249528313303E-2</v>
      </c>
      <c r="BX573" s="18">
        <f t="shared" si="574"/>
        <v>1.9358147000940532E-2</v>
      </c>
      <c r="BY573" s="18">
        <f t="shared" si="574"/>
        <v>2.0003308291263101E-2</v>
      </c>
      <c r="BZ573" s="18">
        <f t="shared" si="574"/>
        <v>2.0638228926183749E-2</v>
      </c>
      <c r="CA573" s="18">
        <f t="shared" si="574"/>
        <v>2.1263150810948143E-2</v>
      </c>
      <c r="CB573" s="18">
        <f t="shared" si="574"/>
        <v>2.187830829126311E-2</v>
      </c>
      <c r="CC573" s="18">
        <f t="shared" si="574"/>
        <v>2.2483928446301871E-2</v>
      </c>
      <c r="CD573" s="18">
        <f t="shared" si="575"/>
        <v>2.3080231368186176E-2</v>
      </c>
      <c r="CE573" s="18">
        <f t="shared" si="575"/>
        <v>2.3667430428667681E-2</v>
      </c>
      <c r="CF573" s="18">
        <f t="shared" si="575"/>
        <v>2.424573253368735E-2</v>
      </c>
      <c r="CG573" s="18">
        <f t="shared" si="575"/>
        <v>2.4815338366451077E-2</v>
      </c>
      <c r="CH573" s="18">
        <f t="shared" si="575"/>
        <v>2.5376442619621319E-2</v>
      </c>
      <c r="CI573" s="18">
        <f t="shared" si="575"/>
        <v>2.5929234217189026E-2</v>
      </c>
      <c r="CJ573" s="18">
        <f t="shared" si="575"/>
        <v>2.6473896526557218E-2</v>
      </c>
      <c r="CK573" s="18">
        <f t="shared" si="575"/>
        <v>2.7010607561336102E-2</v>
      </c>
      <c r="CL573" s="18">
        <f t="shared" si="575"/>
        <v>2.7539540175321071E-2</v>
      </c>
      <c r="CM573" s="18">
        <f t="shared" si="575"/>
        <v>2.8060862248097632E-2</v>
      </c>
      <c r="CN573" s="18">
        <f t="shared" si="576"/>
        <v>2.8574736862691665E-2</v>
      </c>
      <c r="CO573" s="18">
        <f t="shared" si="576"/>
        <v>2.9081322475660275E-2</v>
      </c>
      <c r="CP573" s="18">
        <f t="shared" si="576"/>
        <v>2.9580773079995508E-2</v>
      </c>
      <c r="CQ573" s="18">
        <f t="shared" si="576"/>
        <v>3.0073238361193182E-2</v>
      </c>
      <c r="CR573" s="18">
        <f t="shared" si="576"/>
        <v>3.0558863846818662E-2</v>
      </c>
      <c r="CS573" s="18">
        <f t="shared" si="576"/>
        <v>3.1037791049883787E-2</v>
      </c>
      <c r="CT573" s="18">
        <f t="shared" si="576"/>
        <v>3.1510157606331607E-2</v>
      </c>
      <c r="CU573" s="18">
        <f t="shared" si="576"/>
        <v>3.1976097406909362E-2</v>
      </c>
      <c r="CV573" s="18">
        <f t="shared" si="576"/>
        <v>3.2435740723695553E-2</v>
      </c>
      <c r="CW573" s="18">
        <f t="shared" si="576"/>
        <v>3.2889214331531552E-2</v>
      </c>
      <c r="CX573" s="18">
        <f t="shared" si="576"/>
        <v>3.3336641624596437E-2</v>
      </c>
    </row>
    <row r="574" spans="1:102">
      <c r="A574" s="22">
        <v>5.49</v>
      </c>
      <c r="B574" s="18">
        <f t="shared" si="567"/>
        <v>9.9996767153726143E-2</v>
      </c>
      <c r="C574" s="18">
        <f t="shared" si="567"/>
        <v>9.6075198526275149E-2</v>
      </c>
      <c r="D574" s="18">
        <f t="shared" si="567"/>
        <v>9.230445946141845E-2</v>
      </c>
      <c r="E574" s="18">
        <f t="shared" si="567"/>
        <v>8.8676012436745E-2</v>
      </c>
      <c r="F574" s="18">
        <f t="shared" si="567"/>
        <v>8.5181952338911321E-2</v>
      </c>
      <c r="G574" s="18">
        <f t="shared" si="567"/>
        <v>8.1814948971907955E-2</v>
      </c>
      <c r="H574" s="18">
        <f t="shared" si="567"/>
        <v>7.8568195725154708E-2</v>
      </c>
      <c r="I574" s="18">
        <f t="shared" si="567"/>
        <v>7.5435363644954206E-2</v>
      </c>
      <c r="J574" s="18">
        <f t="shared" si="567"/>
        <v>7.2410560257174419E-2</v>
      </c>
      <c r="K574" s="18">
        <f t="shared" si="567"/>
        <v>6.9488292577454966E-2</v>
      </c>
      <c r="L574" s="18">
        <f t="shared" si="568"/>
        <v>6.6663433820392803E-2</v>
      </c>
      <c r="M574" s="18">
        <f t="shared" si="568"/>
        <v>6.393119338323433E-2</v>
      </c>
      <c r="N574" s="18">
        <f t="shared" si="568"/>
        <v>6.1287089734371296E-2</v>
      </c>
      <c r="O574" s="18">
        <f t="shared" si="568"/>
        <v>5.8726925883884867E-2</v>
      </c>
      <c r="P574" s="18">
        <f t="shared" si="568"/>
        <v>5.6246767153726132E-2</v>
      </c>
      <c r="Q574" s="18">
        <f t="shared" si="568"/>
        <v>5.3842920999879987E-2</v>
      </c>
      <c r="R574" s="18">
        <f t="shared" si="568"/>
        <v>5.1511918668877651E-2</v>
      </c>
      <c r="S574" s="18">
        <f t="shared" si="568"/>
        <v>4.9250498497009729E-2</v>
      </c>
      <c r="T574" s="18">
        <f t="shared" si="568"/>
        <v>4.7055590683137909E-2</v>
      </c>
      <c r="U574" s="18">
        <f t="shared" si="568"/>
        <v>4.4924303385610195E-2</v>
      </c>
      <c r="V574" s="18">
        <f t="shared" si="569"/>
        <v>4.2853910010869009E-2</v>
      </c>
      <c r="W574" s="18">
        <f t="shared" si="569"/>
        <v>4.084183757626135E-2</v>
      </c>
      <c r="X574" s="18">
        <f t="shared" si="569"/>
        <v>3.8885656042615027E-2</v>
      </c>
      <c r="Y574" s="18">
        <f t="shared" si="569"/>
        <v>3.6983068523589138E-2</v>
      </c>
      <c r="Z574" s="18">
        <f t="shared" si="569"/>
        <v>3.5131902288861268E-2</v>
      </c>
      <c r="AA574" s="18">
        <f t="shared" si="569"/>
        <v>3.3330100487059464E-2</v>
      </c>
      <c r="AB574" s="18">
        <f t="shared" si="569"/>
        <v>3.1575714522147177E-2</v>
      </c>
      <c r="AC574" s="18">
        <f t="shared" si="569"/>
        <v>2.986689702385599E-2</v>
      </c>
      <c r="AD574" s="18">
        <f t="shared" si="569"/>
        <v>2.8201895358854326E-2</v>
      </c>
      <c r="AE574" s="18">
        <f t="shared" si="569"/>
        <v>2.6579045634738792E-2</v>
      </c>
      <c r="AF574" s="18">
        <f t="shared" si="570"/>
        <v>2.4996767153726125E-2</v>
      </c>
      <c r="AG574" s="18">
        <f t="shared" si="570"/>
        <v>2.3453557277182929E-2</v>
      </c>
      <c r="AH574" s="18">
        <f t="shared" si="570"/>
        <v>2.1947986665921244E-2</v>
      </c>
      <c r="AI574" s="18">
        <f t="shared" si="570"/>
        <v>2.0478694864569505E-2</v>
      </c>
      <c r="AJ574" s="18">
        <f t="shared" si="570"/>
        <v>1.9044386201345173E-2</v>
      </c>
      <c r="AK574" s="18">
        <f t="shared" si="570"/>
        <v>1.7643825977255535E-2</v>
      </c>
      <c r="AL574" s="18">
        <f t="shared" si="570"/>
        <v>1.6275836921167998E-2</v>
      </c>
      <c r="AM574" s="18">
        <f t="shared" si="570"/>
        <v>1.4939295889358314E-2</v>
      </c>
      <c r="AN574" s="18">
        <f t="shared" si="570"/>
        <v>1.3633130790089758E-2</v>
      </c>
      <c r="AO574" s="18">
        <f t="shared" si="570"/>
        <v>1.2356317715523889E-2</v>
      </c>
      <c r="AP574" s="18">
        <f t="shared" si="571"/>
        <v>1.1107878264837244E-2</v>
      </c>
      <c r="AQ574" s="18">
        <f t="shared" si="571"/>
        <v>9.8868770438360135E-3</v>
      </c>
      <c r="AR574" s="18">
        <f t="shared" si="571"/>
        <v>8.6924193276391726E-3</v>
      </c>
      <c r="AS574" s="18">
        <f t="shared" si="571"/>
        <v>7.5236488741562413E-3</v>
      </c>
      <c r="AT574" s="18">
        <f t="shared" si="571"/>
        <v>6.3797458771303814E-3</v>
      </c>
      <c r="AU574" s="18">
        <f t="shared" si="571"/>
        <v>5.2599250484629823E-3</v>
      </c>
      <c r="AV574" s="18">
        <f t="shared" si="571"/>
        <v>4.1634338203927895E-3</v>
      </c>
      <c r="AW574" s="18">
        <f t="shared" si="571"/>
        <v>3.0895506588807728E-3</v>
      </c>
      <c r="AX574" s="18">
        <f t="shared" si="571"/>
        <v>2.0375834802567397E-3</v>
      </c>
      <c r="AY574" s="18">
        <f t="shared" si="571"/>
        <v>1.0068681638271335E-3</v>
      </c>
      <c r="AZ574" s="18">
        <f t="shared" si="572"/>
        <v>3.232846273869272E-6</v>
      </c>
      <c r="BA574" s="18">
        <f t="shared" si="572"/>
        <v>9.9333185617486025E-4</v>
      </c>
      <c r="BB574" s="18">
        <f t="shared" si="572"/>
        <v>1.9640171599993594E-3</v>
      </c>
      <c r="BC574" s="18">
        <f t="shared" si="572"/>
        <v>2.9158542054971703E-3</v>
      </c>
      <c r="BD574" s="18">
        <f t="shared" si="572"/>
        <v>3.8493866924277156E-3</v>
      </c>
      <c r="BE574" s="18">
        <f t="shared" si="572"/>
        <v>4.7651376081786212E-3</v>
      </c>
      <c r="BF574" s="18">
        <f t="shared" si="572"/>
        <v>5.6636102047644479E-3</v>
      </c>
      <c r="BG574" s="18">
        <f t="shared" si="572"/>
        <v>6.5452889210402265E-3</v>
      </c>
      <c r="BH574" s="18">
        <f t="shared" si="572"/>
        <v>7.4106402536812874E-3</v>
      </c>
      <c r="BI574" s="18">
        <f t="shared" si="572"/>
        <v>8.2601135802188239E-3</v>
      </c>
      <c r="BJ574" s="18">
        <f t="shared" si="573"/>
        <v>9.0941419371829563E-3</v>
      </c>
      <c r="BK574" s="18">
        <f t="shared" si="573"/>
        <v>9.913142756183782E-3</v>
      </c>
      <c r="BL574" s="18">
        <f t="shared" si="573"/>
        <v>1.071751856055958E-2</v>
      </c>
      <c r="BM574" s="18">
        <f t="shared" si="573"/>
        <v>1.1507657625034945E-2</v>
      </c>
      <c r="BN574" s="18">
        <f t="shared" si="573"/>
        <v>1.2283934600659831E-2</v>
      </c>
      <c r="BO574" s="18">
        <f t="shared" si="573"/>
        <v>1.3046711107143422E-2</v>
      </c>
      <c r="BP574" s="18">
        <f t="shared" si="573"/>
        <v>1.3796336294549738E-2</v>
      </c>
      <c r="BQ574" s="18">
        <f t="shared" si="573"/>
        <v>1.4533147376188403E-2</v>
      </c>
      <c r="BR574" s="18">
        <f t="shared" si="573"/>
        <v>1.5257470134409458E-2</v>
      </c>
      <c r="BS574" s="18">
        <f t="shared" si="573"/>
        <v>1.5969619400895717E-2</v>
      </c>
      <c r="BT574" s="18">
        <f t="shared" si="574"/>
        <v>1.6669899512940539E-2</v>
      </c>
      <c r="BU574" s="18">
        <f t="shared" si="574"/>
        <v>1.7358604747100319E-2</v>
      </c>
      <c r="BV574" s="18">
        <f t="shared" si="574"/>
        <v>1.8036019731519769E-2</v>
      </c>
      <c r="BW574" s="18">
        <f t="shared" si="574"/>
        <v>1.8702419838143795E-2</v>
      </c>
      <c r="BX574" s="18">
        <f t="shared" si="574"/>
        <v>1.9358071555951296E-2</v>
      </c>
      <c r="BY574" s="18">
        <f t="shared" si="574"/>
        <v>2.0003232846273866E-2</v>
      </c>
      <c r="BZ574" s="18">
        <f t="shared" si="574"/>
        <v>2.0638153481194514E-2</v>
      </c>
      <c r="CA574" s="18">
        <f t="shared" si="574"/>
        <v>2.1263075365958908E-2</v>
      </c>
      <c r="CB574" s="18">
        <f t="shared" si="574"/>
        <v>2.1878232846273875E-2</v>
      </c>
      <c r="CC574" s="18">
        <f t="shared" si="574"/>
        <v>2.2483853001312636E-2</v>
      </c>
      <c r="CD574" s="18">
        <f t="shared" si="575"/>
        <v>2.3080155923196941E-2</v>
      </c>
      <c r="CE574" s="18">
        <f t="shared" si="575"/>
        <v>2.3667354983678446E-2</v>
      </c>
      <c r="CF574" s="18">
        <f t="shared" si="575"/>
        <v>2.4245657088698115E-2</v>
      </c>
      <c r="CG574" s="18">
        <f t="shared" si="575"/>
        <v>2.4815262921461842E-2</v>
      </c>
      <c r="CH574" s="18">
        <f t="shared" si="575"/>
        <v>2.5376367174632077E-2</v>
      </c>
      <c r="CI574" s="18">
        <f t="shared" si="575"/>
        <v>2.5929158772199784E-2</v>
      </c>
      <c r="CJ574" s="18">
        <f t="shared" si="575"/>
        <v>2.6473821081567976E-2</v>
      </c>
      <c r="CK574" s="18">
        <f t="shared" si="575"/>
        <v>2.701053211634686E-2</v>
      </c>
      <c r="CL574" s="18">
        <f t="shared" si="575"/>
        <v>2.7539464730331829E-2</v>
      </c>
      <c r="CM574" s="18">
        <f t="shared" si="575"/>
        <v>2.806078680310839E-2</v>
      </c>
      <c r="CN574" s="18">
        <f t="shared" si="576"/>
        <v>2.8574661417702422E-2</v>
      </c>
      <c r="CO574" s="18">
        <f t="shared" si="576"/>
        <v>2.9081247030671033E-2</v>
      </c>
      <c r="CP574" s="18">
        <f t="shared" si="576"/>
        <v>2.9580697635006266E-2</v>
      </c>
      <c r="CQ574" s="18">
        <f t="shared" si="576"/>
        <v>3.007316291620394E-2</v>
      </c>
      <c r="CR574" s="18">
        <f t="shared" si="576"/>
        <v>3.055878840182942E-2</v>
      </c>
      <c r="CS574" s="18">
        <f t="shared" si="576"/>
        <v>3.1037715604894545E-2</v>
      </c>
      <c r="CT574" s="18">
        <f t="shared" si="576"/>
        <v>3.1510082161342365E-2</v>
      </c>
      <c r="CU574" s="18">
        <f t="shared" si="576"/>
        <v>3.197602196192012E-2</v>
      </c>
      <c r="CV574" s="18">
        <f t="shared" si="576"/>
        <v>3.243566527870631E-2</v>
      </c>
      <c r="CW574" s="18">
        <f t="shared" si="576"/>
        <v>3.288913888654231E-2</v>
      </c>
      <c r="CX574" s="18">
        <f t="shared" si="576"/>
        <v>3.3336566179607195E-2</v>
      </c>
    </row>
    <row r="575" spans="1:102">
      <c r="A575" s="23">
        <v>5.5</v>
      </c>
      <c r="B575" s="18">
        <f t="shared" ref="B575:K584" si="577">ABS(Ct_Na+10^-pH-Kw*10^pH-Ct_Cl)</f>
        <v>9.9996840884617494E-2</v>
      </c>
      <c r="C575" s="18">
        <f t="shared" si="577"/>
        <v>9.6075272257166514E-2</v>
      </c>
      <c r="D575" s="18">
        <f t="shared" si="577"/>
        <v>9.2304533192309801E-2</v>
      </c>
      <c r="E575" s="18">
        <f t="shared" si="577"/>
        <v>8.867608616763635E-2</v>
      </c>
      <c r="F575" s="18">
        <f t="shared" si="577"/>
        <v>8.5182026069802672E-2</v>
      </c>
      <c r="G575" s="18">
        <f t="shared" si="577"/>
        <v>8.1815022702799306E-2</v>
      </c>
      <c r="H575" s="18">
        <f t="shared" si="577"/>
        <v>7.8568269456046058E-2</v>
      </c>
      <c r="I575" s="18">
        <f t="shared" si="577"/>
        <v>7.5435437375845571E-2</v>
      </c>
      <c r="J575" s="18">
        <f t="shared" si="577"/>
        <v>7.241063398806577E-2</v>
      </c>
      <c r="K575" s="18">
        <f t="shared" si="577"/>
        <v>6.9488366308346317E-2</v>
      </c>
      <c r="L575" s="18">
        <f t="shared" ref="L575:U584" si="578">ABS(Ct_Na+10^-pH-Kw*10^pH-Ct_Cl)</f>
        <v>6.6663507551284154E-2</v>
      </c>
      <c r="M575" s="18">
        <f t="shared" si="578"/>
        <v>6.3931267114125681E-2</v>
      </c>
      <c r="N575" s="18">
        <f t="shared" si="578"/>
        <v>6.1287163465262653E-2</v>
      </c>
      <c r="O575" s="18">
        <f t="shared" si="578"/>
        <v>5.8726999614776218E-2</v>
      </c>
      <c r="P575" s="18">
        <f t="shared" si="578"/>
        <v>5.624684088461749E-2</v>
      </c>
      <c r="Q575" s="18">
        <f t="shared" si="578"/>
        <v>5.3842994730771337E-2</v>
      </c>
      <c r="R575" s="18">
        <f t="shared" si="578"/>
        <v>5.1511992399769009E-2</v>
      </c>
      <c r="S575" s="18">
        <f t="shared" si="578"/>
        <v>4.9250572227901079E-2</v>
      </c>
      <c r="T575" s="18">
        <f t="shared" si="578"/>
        <v>4.7055664414029266E-2</v>
      </c>
      <c r="U575" s="18">
        <f t="shared" si="578"/>
        <v>4.4924377116501546E-2</v>
      </c>
      <c r="V575" s="18">
        <f t="shared" ref="V575:AE584" si="579">ABS(Ct_Na+10^-pH-Kw*10^pH-Ct_Cl)</f>
        <v>4.285398374176036E-2</v>
      </c>
      <c r="W575" s="18">
        <f t="shared" si="579"/>
        <v>4.0841911307152701E-2</v>
      </c>
      <c r="X575" s="18">
        <f t="shared" si="579"/>
        <v>3.8885729773506378E-2</v>
      </c>
      <c r="Y575" s="18">
        <f t="shared" si="579"/>
        <v>3.6983142254480503E-2</v>
      </c>
      <c r="Z575" s="18">
        <f t="shared" si="579"/>
        <v>3.5131976019752632E-2</v>
      </c>
      <c r="AA575" s="18">
        <f t="shared" si="579"/>
        <v>3.3330174217950828E-2</v>
      </c>
      <c r="AB575" s="18">
        <f t="shared" si="579"/>
        <v>3.1575788253038542E-2</v>
      </c>
      <c r="AC575" s="18">
        <f t="shared" si="579"/>
        <v>2.9866970754747355E-2</v>
      </c>
      <c r="AD575" s="18">
        <f t="shared" si="579"/>
        <v>2.820196908974569E-2</v>
      </c>
      <c r="AE575" s="18">
        <f t="shared" si="579"/>
        <v>2.6579119365630156E-2</v>
      </c>
      <c r="AF575" s="18">
        <f t="shared" ref="AF575:AO584" si="580">ABS(Ct_Na+10^-pH-Kw*10^pH-Ct_Cl)</f>
        <v>2.499684088461749E-2</v>
      </c>
      <c r="AG575" s="18">
        <f t="shared" si="580"/>
        <v>2.3453631008074294E-2</v>
      </c>
      <c r="AH575" s="18">
        <f t="shared" si="580"/>
        <v>2.1948060396812609E-2</v>
      </c>
      <c r="AI575" s="18">
        <f t="shared" si="580"/>
        <v>2.0478768595460869E-2</v>
      </c>
      <c r="AJ575" s="18">
        <f t="shared" si="580"/>
        <v>1.9044459932236538E-2</v>
      </c>
      <c r="AK575" s="18">
        <f t="shared" si="580"/>
        <v>1.76438997081469E-2</v>
      </c>
      <c r="AL575" s="18">
        <f t="shared" si="580"/>
        <v>1.6275910652059362E-2</v>
      </c>
      <c r="AM575" s="18">
        <f t="shared" si="580"/>
        <v>1.4939369620249679E-2</v>
      </c>
      <c r="AN575" s="18">
        <f t="shared" si="580"/>
        <v>1.3633204520981122E-2</v>
      </c>
      <c r="AO575" s="18">
        <f t="shared" si="580"/>
        <v>1.2356391446415253E-2</v>
      </c>
      <c r="AP575" s="18">
        <f t="shared" ref="AP575:AY584" si="581">ABS(Ct_Na+10^-pH-Kw*10^pH-Ct_Cl)</f>
        <v>1.1107951995728609E-2</v>
      </c>
      <c r="AQ575" s="18">
        <f t="shared" si="581"/>
        <v>9.886950774727378E-3</v>
      </c>
      <c r="AR575" s="18">
        <f t="shared" si="581"/>
        <v>8.6924930585305371E-3</v>
      </c>
      <c r="AS575" s="18">
        <f t="shared" si="581"/>
        <v>7.5237226050476058E-3</v>
      </c>
      <c r="AT575" s="18">
        <f t="shared" si="581"/>
        <v>6.3798196080217459E-3</v>
      </c>
      <c r="AU575" s="18">
        <f t="shared" si="581"/>
        <v>5.2599987793543468E-3</v>
      </c>
      <c r="AV575" s="18">
        <f t="shared" si="581"/>
        <v>4.1635075512841541E-3</v>
      </c>
      <c r="AW575" s="18">
        <f t="shared" si="581"/>
        <v>3.0896243897721373E-3</v>
      </c>
      <c r="AX575" s="18">
        <f t="shared" si="581"/>
        <v>2.0376572111481042E-3</v>
      </c>
      <c r="AY575" s="18">
        <f t="shared" si="581"/>
        <v>1.006941894718498E-3</v>
      </c>
      <c r="AZ575" s="18">
        <f t="shared" ref="AZ575:BI584" si="582">ABS(Ct_Na+10^-pH-Kw*10^pH-Ct_Cl)</f>
        <v>3.1591153825047402E-6</v>
      </c>
      <c r="BA575" s="18">
        <f t="shared" si="582"/>
        <v>9.9325812528349572E-4</v>
      </c>
      <c r="BB575" s="18">
        <f t="shared" si="582"/>
        <v>1.9639434291079949E-3</v>
      </c>
      <c r="BC575" s="18">
        <f t="shared" si="582"/>
        <v>2.9157804746058058E-3</v>
      </c>
      <c r="BD575" s="18">
        <f t="shared" si="582"/>
        <v>3.8493129615363511E-3</v>
      </c>
      <c r="BE575" s="18">
        <f t="shared" si="582"/>
        <v>4.7650638772872567E-3</v>
      </c>
      <c r="BF575" s="18">
        <f t="shared" si="582"/>
        <v>5.6635364738730834E-3</v>
      </c>
      <c r="BG575" s="18">
        <f t="shared" si="582"/>
        <v>6.545215190148862E-3</v>
      </c>
      <c r="BH575" s="18">
        <f t="shared" si="582"/>
        <v>7.4105665227899228E-3</v>
      </c>
      <c r="BI575" s="18">
        <f t="shared" si="582"/>
        <v>8.2600398493274593E-3</v>
      </c>
      <c r="BJ575" s="18">
        <f t="shared" ref="BJ575:BS584" si="583">ABS(Ct_Na+10^-pH-Kw*10^pH-Ct_Cl)</f>
        <v>9.0940682062915917E-3</v>
      </c>
      <c r="BK575" s="18">
        <f t="shared" si="583"/>
        <v>9.9130690252924175E-3</v>
      </c>
      <c r="BL575" s="18">
        <f t="shared" si="583"/>
        <v>1.0717444829668216E-2</v>
      </c>
      <c r="BM575" s="18">
        <f t="shared" si="583"/>
        <v>1.150758389414358E-2</v>
      </c>
      <c r="BN575" s="18">
        <f t="shared" si="583"/>
        <v>1.2283860869768466E-2</v>
      </c>
      <c r="BO575" s="18">
        <f t="shared" si="583"/>
        <v>1.3046637376252057E-2</v>
      </c>
      <c r="BP575" s="18">
        <f t="shared" si="583"/>
        <v>1.3796262563658374E-2</v>
      </c>
      <c r="BQ575" s="18">
        <f t="shared" si="583"/>
        <v>1.4533073645297039E-2</v>
      </c>
      <c r="BR575" s="18">
        <f t="shared" si="583"/>
        <v>1.5257396403518093E-2</v>
      </c>
      <c r="BS575" s="18">
        <f t="shared" si="583"/>
        <v>1.5969545670004352E-2</v>
      </c>
      <c r="BT575" s="18">
        <f t="shared" ref="BT575:CC584" si="584">ABS(Ct_Na+10^-pH-Kw*10^pH-Ct_Cl)</f>
        <v>1.6669825782049175E-2</v>
      </c>
      <c r="BU575" s="18">
        <f t="shared" si="584"/>
        <v>1.7358531016208954E-2</v>
      </c>
      <c r="BV575" s="18">
        <f t="shared" si="584"/>
        <v>1.8035946000628404E-2</v>
      </c>
      <c r="BW575" s="18">
        <f t="shared" si="584"/>
        <v>1.8702346107252431E-2</v>
      </c>
      <c r="BX575" s="18">
        <f t="shared" si="584"/>
        <v>1.9357997825059932E-2</v>
      </c>
      <c r="BY575" s="18">
        <f t="shared" si="584"/>
        <v>2.0003159115382502E-2</v>
      </c>
      <c r="BZ575" s="18">
        <f t="shared" si="584"/>
        <v>2.063807975030315E-2</v>
      </c>
      <c r="CA575" s="18">
        <f t="shared" si="584"/>
        <v>2.1263001635067544E-2</v>
      </c>
      <c r="CB575" s="18">
        <f t="shared" si="584"/>
        <v>2.187815911538251E-2</v>
      </c>
      <c r="CC575" s="18">
        <f t="shared" si="584"/>
        <v>2.2483779270421271E-2</v>
      </c>
      <c r="CD575" s="18">
        <f t="shared" ref="CD575:CM584" si="585">ABS(Ct_Na+10^-pH-Kw*10^pH-Ct_Cl)</f>
        <v>2.3080082192305576E-2</v>
      </c>
      <c r="CE575" s="18">
        <f t="shared" si="585"/>
        <v>2.3667281252787081E-2</v>
      </c>
      <c r="CF575" s="18">
        <f t="shared" si="585"/>
        <v>2.4245583357806751E-2</v>
      </c>
      <c r="CG575" s="18">
        <f t="shared" si="585"/>
        <v>2.4815189190570477E-2</v>
      </c>
      <c r="CH575" s="18">
        <f t="shared" si="585"/>
        <v>2.5376293443740726E-2</v>
      </c>
      <c r="CI575" s="18">
        <f t="shared" si="585"/>
        <v>2.5929085041308433E-2</v>
      </c>
      <c r="CJ575" s="18">
        <f t="shared" si="585"/>
        <v>2.6473747350676625E-2</v>
      </c>
      <c r="CK575" s="18">
        <f t="shared" si="585"/>
        <v>2.7010458385455509E-2</v>
      </c>
      <c r="CL575" s="18">
        <f t="shared" si="585"/>
        <v>2.7539390999440479E-2</v>
      </c>
      <c r="CM575" s="18">
        <f t="shared" si="585"/>
        <v>2.8060713072217039E-2</v>
      </c>
      <c r="CN575" s="18">
        <f t="shared" ref="CN575:CX584" si="586">ABS(Ct_Na+10^-pH-Kw*10^pH-Ct_Cl)</f>
        <v>2.8574587686811072E-2</v>
      </c>
      <c r="CO575" s="18">
        <f t="shared" si="586"/>
        <v>2.9081173299779682E-2</v>
      </c>
      <c r="CP575" s="18">
        <f t="shared" si="586"/>
        <v>2.9580623904114915E-2</v>
      </c>
      <c r="CQ575" s="18">
        <f t="shared" si="586"/>
        <v>3.0073089185312589E-2</v>
      </c>
      <c r="CR575" s="18">
        <f t="shared" si="586"/>
        <v>3.055871467093807E-2</v>
      </c>
      <c r="CS575" s="18">
        <f t="shared" si="586"/>
        <v>3.1037641874003194E-2</v>
      </c>
      <c r="CT575" s="18">
        <f t="shared" si="586"/>
        <v>3.1510008430451014E-2</v>
      </c>
      <c r="CU575" s="18">
        <f t="shared" si="586"/>
        <v>3.197594823102877E-2</v>
      </c>
      <c r="CV575" s="18">
        <f t="shared" si="586"/>
        <v>3.243559154781496E-2</v>
      </c>
      <c r="CW575" s="18">
        <f t="shared" si="586"/>
        <v>3.2889065155650959E-2</v>
      </c>
      <c r="CX575" s="18">
        <f t="shared" si="586"/>
        <v>3.3336492448715845E-2</v>
      </c>
    </row>
    <row r="576" spans="1:102">
      <c r="A576" s="22">
        <v>5.51</v>
      </c>
      <c r="B576" s="18">
        <f t="shared" si="577"/>
        <v>9.9996912940504057E-2</v>
      </c>
      <c r="C576" s="18">
        <f t="shared" si="577"/>
        <v>9.6075344313053077E-2</v>
      </c>
      <c r="D576" s="18">
        <f t="shared" si="577"/>
        <v>9.2304605248196364E-2</v>
      </c>
      <c r="E576" s="18">
        <f t="shared" si="577"/>
        <v>8.8676158223522913E-2</v>
      </c>
      <c r="F576" s="18">
        <f t="shared" si="577"/>
        <v>8.5182098125689235E-2</v>
      </c>
      <c r="G576" s="18">
        <f t="shared" si="577"/>
        <v>8.1815094758685869E-2</v>
      </c>
      <c r="H576" s="18">
        <f t="shared" si="577"/>
        <v>7.8568341511932621E-2</v>
      </c>
      <c r="I576" s="18">
        <f t="shared" si="577"/>
        <v>7.5435509431732134E-2</v>
      </c>
      <c r="J576" s="18">
        <f t="shared" si="577"/>
        <v>7.2410706043952333E-2</v>
      </c>
      <c r="K576" s="18">
        <f t="shared" si="577"/>
        <v>6.948843836423288E-2</v>
      </c>
      <c r="L576" s="18">
        <f t="shared" si="578"/>
        <v>6.6663579607170717E-2</v>
      </c>
      <c r="M576" s="18">
        <f t="shared" si="578"/>
        <v>6.3931339170012244E-2</v>
      </c>
      <c r="N576" s="18">
        <f t="shared" si="578"/>
        <v>6.1287235521149216E-2</v>
      </c>
      <c r="O576" s="18">
        <f t="shared" si="578"/>
        <v>5.8727071670662781E-2</v>
      </c>
      <c r="P576" s="18">
        <f t="shared" si="578"/>
        <v>5.624691294050406E-2</v>
      </c>
      <c r="Q576" s="18">
        <f t="shared" si="578"/>
        <v>5.3843066786657907E-2</v>
      </c>
      <c r="R576" s="18">
        <f t="shared" si="578"/>
        <v>5.1512064455655579E-2</v>
      </c>
      <c r="S576" s="18">
        <f t="shared" si="578"/>
        <v>4.9250644283787642E-2</v>
      </c>
      <c r="T576" s="18">
        <f t="shared" si="578"/>
        <v>4.7055736469915829E-2</v>
      </c>
      <c r="U576" s="18">
        <f t="shared" si="578"/>
        <v>4.4924449172388116E-2</v>
      </c>
      <c r="V576" s="18">
        <f t="shared" si="579"/>
        <v>4.2854055797646923E-2</v>
      </c>
      <c r="W576" s="18">
        <f t="shared" si="579"/>
        <v>4.0841983363039264E-2</v>
      </c>
      <c r="X576" s="18">
        <f t="shared" si="579"/>
        <v>3.8885801829392941E-2</v>
      </c>
      <c r="Y576" s="18">
        <f t="shared" si="579"/>
        <v>3.6983214310367059E-2</v>
      </c>
      <c r="Z576" s="18">
        <f t="shared" si="579"/>
        <v>3.5132048075639188E-2</v>
      </c>
      <c r="AA576" s="18">
        <f t="shared" si="579"/>
        <v>3.3330246273837384E-2</v>
      </c>
      <c r="AB576" s="18">
        <f t="shared" si="579"/>
        <v>3.1575860308925098E-2</v>
      </c>
      <c r="AC576" s="18">
        <f t="shared" si="579"/>
        <v>2.9867042810633911E-2</v>
      </c>
      <c r="AD576" s="18">
        <f t="shared" si="579"/>
        <v>2.8202041145632246E-2</v>
      </c>
      <c r="AE576" s="18">
        <f t="shared" si="579"/>
        <v>2.6579191421516712E-2</v>
      </c>
      <c r="AF576" s="18">
        <f t="shared" si="580"/>
        <v>2.4996912940504046E-2</v>
      </c>
      <c r="AG576" s="18">
        <f t="shared" si="580"/>
        <v>2.345370306396085E-2</v>
      </c>
      <c r="AH576" s="18">
        <f t="shared" si="580"/>
        <v>2.1948132452699165E-2</v>
      </c>
      <c r="AI576" s="18">
        <f t="shared" si="580"/>
        <v>2.0478840651347426E-2</v>
      </c>
      <c r="AJ576" s="18">
        <f t="shared" si="580"/>
        <v>1.9044531988123094E-2</v>
      </c>
      <c r="AK576" s="18">
        <f t="shared" si="580"/>
        <v>1.7643971764033456E-2</v>
      </c>
      <c r="AL576" s="18">
        <f t="shared" si="580"/>
        <v>1.6275982707945919E-2</v>
      </c>
      <c r="AM576" s="18">
        <f t="shared" si="580"/>
        <v>1.4939441676136235E-2</v>
      </c>
      <c r="AN576" s="18">
        <f t="shared" si="580"/>
        <v>1.3633276576867678E-2</v>
      </c>
      <c r="AO576" s="18">
        <f t="shared" si="580"/>
        <v>1.2356463502301809E-2</v>
      </c>
      <c r="AP576" s="18">
        <f t="shared" si="581"/>
        <v>1.1108024051615165E-2</v>
      </c>
      <c r="AQ576" s="18">
        <f t="shared" si="581"/>
        <v>9.8870228306139341E-3</v>
      </c>
      <c r="AR576" s="18">
        <f t="shared" si="581"/>
        <v>8.6925651144170932E-3</v>
      </c>
      <c r="AS576" s="18">
        <f t="shared" si="581"/>
        <v>7.5237946609341619E-3</v>
      </c>
      <c r="AT576" s="18">
        <f t="shared" si="581"/>
        <v>6.379891663908302E-3</v>
      </c>
      <c r="AU576" s="18">
        <f t="shared" si="581"/>
        <v>5.2600708352409029E-3</v>
      </c>
      <c r="AV576" s="18">
        <f t="shared" si="581"/>
        <v>4.1635796071707101E-3</v>
      </c>
      <c r="AW576" s="18">
        <f t="shared" si="581"/>
        <v>3.0896964456586934E-3</v>
      </c>
      <c r="AX576" s="18">
        <f t="shared" si="581"/>
        <v>2.0377292670346603E-3</v>
      </c>
      <c r="AY576" s="18">
        <f t="shared" si="581"/>
        <v>1.0070139506050541E-3</v>
      </c>
      <c r="AZ576" s="18">
        <f t="shared" si="582"/>
        <v>3.0870594959486741E-6</v>
      </c>
      <c r="BA576" s="18">
        <f t="shared" si="582"/>
        <v>9.9318606939693965E-4</v>
      </c>
      <c r="BB576" s="18">
        <f t="shared" si="582"/>
        <v>1.9638713732214388E-3</v>
      </c>
      <c r="BC576" s="18">
        <f t="shared" si="582"/>
        <v>2.9157084187192497E-3</v>
      </c>
      <c r="BD576" s="18">
        <f t="shared" si="582"/>
        <v>3.849240905649795E-3</v>
      </c>
      <c r="BE576" s="18">
        <f t="shared" si="582"/>
        <v>4.7649918214007006E-3</v>
      </c>
      <c r="BF576" s="18">
        <f t="shared" si="582"/>
        <v>5.6634644179865273E-3</v>
      </c>
      <c r="BG576" s="18">
        <f t="shared" si="582"/>
        <v>6.5451431342623059E-3</v>
      </c>
      <c r="BH576" s="18">
        <f t="shared" si="582"/>
        <v>7.4104944669033668E-3</v>
      </c>
      <c r="BI576" s="18">
        <f t="shared" si="582"/>
        <v>8.2599677934409033E-3</v>
      </c>
      <c r="BJ576" s="18">
        <f t="shared" si="583"/>
        <v>9.0939961504050357E-3</v>
      </c>
      <c r="BK576" s="18">
        <f t="shared" si="583"/>
        <v>9.9129969694058614E-3</v>
      </c>
      <c r="BL576" s="18">
        <f t="shared" si="583"/>
        <v>1.071737277378166E-2</v>
      </c>
      <c r="BM576" s="18">
        <f t="shared" si="583"/>
        <v>1.1507511838257024E-2</v>
      </c>
      <c r="BN576" s="18">
        <f t="shared" si="583"/>
        <v>1.228378881388191E-2</v>
      </c>
      <c r="BO576" s="18">
        <f t="shared" si="583"/>
        <v>1.3046565320365501E-2</v>
      </c>
      <c r="BP576" s="18">
        <f t="shared" si="583"/>
        <v>1.3796190507771817E-2</v>
      </c>
      <c r="BQ576" s="18">
        <f t="shared" si="583"/>
        <v>1.4533001589410482E-2</v>
      </c>
      <c r="BR576" s="18">
        <f t="shared" si="583"/>
        <v>1.5257324347631537E-2</v>
      </c>
      <c r="BS576" s="18">
        <f t="shared" si="583"/>
        <v>1.5969473614117796E-2</v>
      </c>
      <c r="BT576" s="18">
        <f t="shared" si="584"/>
        <v>1.6669753726162619E-2</v>
      </c>
      <c r="BU576" s="18">
        <f t="shared" si="584"/>
        <v>1.7358458960322398E-2</v>
      </c>
      <c r="BV576" s="18">
        <f t="shared" si="584"/>
        <v>1.8035873944741848E-2</v>
      </c>
      <c r="BW576" s="18">
        <f t="shared" si="584"/>
        <v>1.8702274051365875E-2</v>
      </c>
      <c r="BX576" s="18">
        <f t="shared" si="584"/>
        <v>1.9357925769173376E-2</v>
      </c>
      <c r="BY576" s="18">
        <f t="shared" si="584"/>
        <v>2.0003087059495946E-2</v>
      </c>
      <c r="BZ576" s="18">
        <f t="shared" si="584"/>
        <v>2.0638007694416594E-2</v>
      </c>
      <c r="CA576" s="18">
        <f t="shared" si="584"/>
        <v>2.1262929579180988E-2</v>
      </c>
      <c r="CB576" s="18">
        <f t="shared" si="584"/>
        <v>2.1878087059495954E-2</v>
      </c>
      <c r="CC576" s="18">
        <f t="shared" si="584"/>
        <v>2.2483707214534715E-2</v>
      </c>
      <c r="CD576" s="18">
        <f t="shared" si="585"/>
        <v>2.308001013641902E-2</v>
      </c>
      <c r="CE576" s="18">
        <f t="shared" si="585"/>
        <v>2.3667209196900525E-2</v>
      </c>
      <c r="CF576" s="18">
        <f t="shared" si="585"/>
        <v>2.4245511301920195E-2</v>
      </c>
      <c r="CG576" s="18">
        <f t="shared" si="585"/>
        <v>2.4815117134683921E-2</v>
      </c>
      <c r="CH576" s="18">
        <f t="shared" si="585"/>
        <v>2.5376221387854149E-2</v>
      </c>
      <c r="CI576" s="18">
        <f t="shared" si="585"/>
        <v>2.5929012985421857E-2</v>
      </c>
      <c r="CJ576" s="18">
        <f t="shared" si="585"/>
        <v>2.6473675294790049E-2</v>
      </c>
      <c r="CK576" s="18">
        <f t="shared" si="585"/>
        <v>2.7010386329568932E-2</v>
      </c>
      <c r="CL576" s="18">
        <f t="shared" si="585"/>
        <v>2.7539318943553902E-2</v>
      </c>
      <c r="CM576" s="18">
        <f t="shared" si="585"/>
        <v>2.8060641016330462E-2</v>
      </c>
      <c r="CN576" s="18">
        <f t="shared" si="586"/>
        <v>2.8574515630924495E-2</v>
      </c>
      <c r="CO576" s="18">
        <f t="shared" si="586"/>
        <v>2.9081101243893105E-2</v>
      </c>
      <c r="CP576" s="18">
        <f t="shared" si="586"/>
        <v>2.9580551848228338E-2</v>
      </c>
      <c r="CQ576" s="18">
        <f t="shared" si="586"/>
        <v>3.0073017129426012E-2</v>
      </c>
      <c r="CR576" s="18">
        <f t="shared" si="586"/>
        <v>3.0558642615051493E-2</v>
      </c>
      <c r="CS576" s="18">
        <f t="shared" si="586"/>
        <v>3.1037569818116617E-2</v>
      </c>
      <c r="CT576" s="18">
        <f t="shared" si="586"/>
        <v>3.1509936374564437E-2</v>
      </c>
      <c r="CU576" s="18">
        <f t="shared" si="586"/>
        <v>3.1975876175142193E-2</v>
      </c>
      <c r="CV576" s="18">
        <f t="shared" si="586"/>
        <v>3.2435519491928383E-2</v>
      </c>
      <c r="CW576" s="18">
        <f t="shared" si="586"/>
        <v>3.2888993099764383E-2</v>
      </c>
      <c r="CX576" s="18">
        <f t="shared" si="586"/>
        <v>3.3336420392829268E-2</v>
      </c>
    </row>
    <row r="577" spans="1:102">
      <c r="A577" s="23">
        <v>5.52</v>
      </c>
      <c r="B577" s="18">
        <f t="shared" si="577"/>
        <v>9.9996983359590813E-2</v>
      </c>
      <c r="C577" s="18">
        <f t="shared" si="577"/>
        <v>9.6075414732139833E-2</v>
      </c>
      <c r="D577" s="18">
        <f t="shared" si="577"/>
        <v>9.230467566728312E-2</v>
      </c>
      <c r="E577" s="18">
        <f t="shared" si="577"/>
        <v>8.867622864260967E-2</v>
      </c>
      <c r="F577" s="18">
        <f t="shared" si="577"/>
        <v>8.5182168544775991E-2</v>
      </c>
      <c r="G577" s="18">
        <f t="shared" si="577"/>
        <v>8.1815165177772639E-2</v>
      </c>
      <c r="H577" s="18">
        <f t="shared" si="577"/>
        <v>7.8568411931019377E-2</v>
      </c>
      <c r="I577" s="18">
        <f t="shared" si="577"/>
        <v>7.543557985081889E-2</v>
      </c>
      <c r="J577" s="18">
        <f t="shared" si="577"/>
        <v>7.2410776463039089E-2</v>
      </c>
      <c r="K577" s="18">
        <f t="shared" si="577"/>
        <v>6.9488508783319636E-2</v>
      </c>
      <c r="L577" s="18">
        <f t="shared" si="578"/>
        <v>6.6663650026257473E-2</v>
      </c>
      <c r="M577" s="18">
        <f t="shared" si="578"/>
        <v>6.3931409589099E-2</v>
      </c>
      <c r="N577" s="18">
        <f t="shared" si="578"/>
        <v>6.1287305940235973E-2</v>
      </c>
      <c r="O577" s="18">
        <f t="shared" si="578"/>
        <v>5.8727142089749537E-2</v>
      </c>
      <c r="P577" s="18">
        <f t="shared" si="578"/>
        <v>5.6246983359590816E-2</v>
      </c>
      <c r="Q577" s="18">
        <f t="shared" si="578"/>
        <v>5.3843137205744664E-2</v>
      </c>
      <c r="R577" s="18">
        <f t="shared" si="578"/>
        <v>5.1512134874742335E-2</v>
      </c>
      <c r="S577" s="18">
        <f t="shared" si="578"/>
        <v>4.9250714702874399E-2</v>
      </c>
      <c r="T577" s="18">
        <f t="shared" si="578"/>
        <v>4.7055806889002585E-2</v>
      </c>
      <c r="U577" s="18">
        <f t="shared" si="578"/>
        <v>4.4924519591474872E-2</v>
      </c>
      <c r="V577" s="18">
        <f t="shared" si="579"/>
        <v>4.2854126216733679E-2</v>
      </c>
      <c r="W577" s="18">
        <f t="shared" si="579"/>
        <v>4.084205378212602E-2</v>
      </c>
      <c r="X577" s="18">
        <f t="shared" si="579"/>
        <v>3.8885872248479697E-2</v>
      </c>
      <c r="Y577" s="18">
        <f t="shared" si="579"/>
        <v>3.6983284729453822E-2</v>
      </c>
      <c r="Z577" s="18">
        <f t="shared" si="579"/>
        <v>3.5132118494725952E-2</v>
      </c>
      <c r="AA577" s="18">
        <f t="shared" si="579"/>
        <v>3.3330316692924147E-2</v>
      </c>
      <c r="AB577" s="18">
        <f t="shared" si="579"/>
        <v>3.1575930728011861E-2</v>
      </c>
      <c r="AC577" s="18">
        <f t="shared" si="579"/>
        <v>2.9867113229720674E-2</v>
      </c>
      <c r="AD577" s="18">
        <f t="shared" si="579"/>
        <v>2.820211156471901E-2</v>
      </c>
      <c r="AE577" s="18">
        <f t="shared" si="579"/>
        <v>2.6579261840603476E-2</v>
      </c>
      <c r="AF577" s="18">
        <f t="shared" si="580"/>
        <v>2.4996983359590809E-2</v>
      </c>
      <c r="AG577" s="18">
        <f t="shared" si="580"/>
        <v>2.3453773483047613E-2</v>
      </c>
      <c r="AH577" s="18">
        <f t="shared" si="580"/>
        <v>2.1948202871785928E-2</v>
      </c>
      <c r="AI577" s="18">
        <f t="shared" si="580"/>
        <v>2.0478911070434189E-2</v>
      </c>
      <c r="AJ577" s="18">
        <f t="shared" si="580"/>
        <v>1.9044602407209857E-2</v>
      </c>
      <c r="AK577" s="18">
        <f t="shared" si="580"/>
        <v>1.7644042183120219E-2</v>
      </c>
      <c r="AL577" s="18">
        <f t="shared" si="580"/>
        <v>1.6276053127032682E-2</v>
      </c>
      <c r="AM577" s="18">
        <f t="shared" si="580"/>
        <v>1.4939512095222998E-2</v>
      </c>
      <c r="AN577" s="18">
        <f t="shared" si="580"/>
        <v>1.3633346995954441E-2</v>
      </c>
      <c r="AO577" s="18">
        <f t="shared" si="580"/>
        <v>1.2356533921388572E-2</v>
      </c>
      <c r="AP577" s="18">
        <f t="shared" si="581"/>
        <v>1.1108094470701928E-2</v>
      </c>
      <c r="AQ577" s="18">
        <f t="shared" si="581"/>
        <v>9.8870932497006972E-3</v>
      </c>
      <c r="AR577" s="18">
        <f t="shared" si="581"/>
        <v>8.6926355335038563E-3</v>
      </c>
      <c r="AS577" s="18">
        <f t="shared" si="581"/>
        <v>7.523865080020925E-3</v>
      </c>
      <c r="AT577" s="18">
        <f t="shared" si="581"/>
        <v>6.3799620829950651E-3</v>
      </c>
      <c r="AU577" s="18">
        <f t="shared" si="581"/>
        <v>5.260141254327666E-3</v>
      </c>
      <c r="AV577" s="18">
        <f t="shared" si="581"/>
        <v>4.1636500262574733E-3</v>
      </c>
      <c r="AW577" s="18">
        <f t="shared" si="581"/>
        <v>3.0897668647454565E-3</v>
      </c>
      <c r="AX577" s="18">
        <f t="shared" si="581"/>
        <v>2.0377996861214234E-3</v>
      </c>
      <c r="AY577" s="18">
        <f t="shared" si="581"/>
        <v>1.0070843696918172E-3</v>
      </c>
      <c r="AZ577" s="18">
        <f t="shared" si="582"/>
        <v>3.0166404091855337E-6</v>
      </c>
      <c r="BA577" s="18">
        <f t="shared" si="582"/>
        <v>9.9311565031017651E-4</v>
      </c>
      <c r="BB577" s="18">
        <f t="shared" si="582"/>
        <v>1.9638009541346757E-3</v>
      </c>
      <c r="BC577" s="18">
        <f t="shared" si="582"/>
        <v>2.9156379996324866E-3</v>
      </c>
      <c r="BD577" s="18">
        <f t="shared" si="582"/>
        <v>3.8491704865630319E-3</v>
      </c>
      <c r="BE577" s="18">
        <f t="shared" si="582"/>
        <v>4.7649214023139375E-3</v>
      </c>
      <c r="BF577" s="18">
        <f t="shared" si="582"/>
        <v>5.6633939988997642E-3</v>
      </c>
      <c r="BG577" s="18">
        <f t="shared" si="582"/>
        <v>6.5450727151755428E-3</v>
      </c>
      <c r="BH577" s="18">
        <f t="shared" si="582"/>
        <v>7.4104240478166036E-3</v>
      </c>
      <c r="BI577" s="18">
        <f t="shared" si="582"/>
        <v>8.2598973743541401E-3</v>
      </c>
      <c r="BJ577" s="18">
        <f t="shared" si="583"/>
        <v>9.0939257313182725E-3</v>
      </c>
      <c r="BK577" s="18">
        <f t="shared" si="583"/>
        <v>9.9129265503190983E-3</v>
      </c>
      <c r="BL577" s="18">
        <f t="shared" si="583"/>
        <v>1.0717302354694896E-2</v>
      </c>
      <c r="BM577" s="18">
        <f t="shared" si="583"/>
        <v>1.1507441419170261E-2</v>
      </c>
      <c r="BN577" s="18">
        <f t="shared" si="583"/>
        <v>1.2283718394795147E-2</v>
      </c>
      <c r="BO577" s="18">
        <f t="shared" si="583"/>
        <v>1.3046494901278738E-2</v>
      </c>
      <c r="BP577" s="18">
        <f t="shared" si="583"/>
        <v>1.3796120088685054E-2</v>
      </c>
      <c r="BQ577" s="18">
        <f t="shared" si="583"/>
        <v>1.4532931170323719E-2</v>
      </c>
      <c r="BR577" s="18">
        <f t="shared" si="583"/>
        <v>1.5257253928544774E-2</v>
      </c>
      <c r="BS577" s="18">
        <f t="shared" si="583"/>
        <v>1.5969403195031033E-2</v>
      </c>
      <c r="BT577" s="18">
        <f t="shared" si="584"/>
        <v>1.6669683307075855E-2</v>
      </c>
      <c r="BU577" s="18">
        <f t="shared" si="584"/>
        <v>1.7358388541235635E-2</v>
      </c>
      <c r="BV577" s="18">
        <f t="shared" si="584"/>
        <v>1.8035803525655085E-2</v>
      </c>
      <c r="BW577" s="18">
        <f t="shared" si="584"/>
        <v>1.8702203632279112E-2</v>
      </c>
      <c r="BX577" s="18">
        <f t="shared" si="584"/>
        <v>1.9357855350086613E-2</v>
      </c>
      <c r="BY577" s="18">
        <f t="shared" si="584"/>
        <v>2.0003016640409182E-2</v>
      </c>
      <c r="BZ577" s="18">
        <f t="shared" si="584"/>
        <v>2.063793727532983E-2</v>
      </c>
      <c r="CA577" s="18">
        <f t="shared" si="584"/>
        <v>2.1262859160094225E-2</v>
      </c>
      <c r="CB577" s="18">
        <f t="shared" si="584"/>
        <v>2.1878016640409191E-2</v>
      </c>
      <c r="CC577" s="18">
        <f t="shared" si="584"/>
        <v>2.2483636795447952E-2</v>
      </c>
      <c r="CD577" s="18">
        <f t="shared" si="585"/>
        <v>2.3079939717332257E-2</v>
      </c>
      <c r="CE577" s="18">
        <f t="shared" si="585"/>
        <v>2.3667138777813762E-2</v>
      </c>
      <c r="CF577" s="18">
        <f t="shared" si="585"/>
        <v>2.4245440882833431E-2</v>
      </c>
      <c r="CG577" s="18">
        <f t="shared" si="585"/>
        <v>2.4815046715597158E-2</v>
      </c>
      <c r="CH577" s="18">
        <f t="shared" si="585"/>
        <v>2.5376150968767407E-2</v>
      </c>
      <c r="CI577" s="18">
        <f t="shared" si="585"/>
        <v>2.5928942566335114E-2</v>
      </c>
      <c r="CJ577" s="18">
        <f t="shared" si="585"/>
        <v>2.6473604875703306E-2</v>
      </c>
      <c r="CK577" s="18">
        <f t="shared" si="585"/>
        <v>2.701031591048219E-2</v>
      </c>
      <c r="CL577" s="18">
        <f t="shared" si="585"/>
        <v>2.7539248524467159E-2</v>
      </c>
      <c r="CM577" s="18">
        <f t="shared" si="585"/>
        <v>2.806057059724372E-2</v>
      </c>
      <c r="CN577" s="18">
        <f t="shared" si="586"/>
        <v>2.8574445211837753E-2</v>
      </c>
      <c r="CO577" s="18">
        <f t="shared" si="586"/>
        <v>2.9081030824806363E-2</v>
      </c>
      <c r="CP577" s="18">
        <f t="shared" si="586"/>
        <v>2.9580481429141596E-2</v>
      </c>
      <c r="CQ577" s="18">
        <f t="shared" si="586"/>
        <v>3.007294671033927E-2</v>
      </c>
      <c r="CR577" s="18">
        <f t="shared" si="586"/>
        <v>3.055857219596475E-2</v>
      </c>
      <c r="CS577" s="18">
        <f t="shared" si="586"/>
        <v>3.1037499399029875E-2</v>
      </c>
      <c r="CT577" s="18">
        <f t="shared" si="586"/>
        <v>3.1509865955477695E-2</v>
      </c>
      <c r="CU577" s="18">
        <f t="shared" si="586"/>
        <v>3.197580575605545E-2</v>
      </c>
      <c r="CV577" s="18">
        <f t="shared" si="586"/>
        <v>3.2435449072841641E-2</v>
      </c>
      <c r="CW577" s="18">
        <f t="shared" si="586"/>
        <v>3.288892268067764E-2</v>
      </c>
      <c r="CX577" s="18">
        <f t="shared" si="586"/>
        <v>3.3336349973742525E-2</v>
      </c>
    </row>
    <row r="578" spans="1:102">
      <c r="A578" s="22">
        <v>5.53</v>
      </c>
      <c r="B578" s="18">
        <f t="shared" si="577"/>
        <v>9.9997052179214896E-2</v>
      </c>
      <c r="C578" s="18">
        <f t="shared" si="577"/>
        <v>9.6075483551763916E-2</v>
      </c>
      <c r="D578" s="18">
        <f t="shared" si="577"/>
        <v>9.2304744486907203E-2</v>
      </c>
      <c r="E578" s="18">
        <f t="shared" si="577"/>
        <v>8.8676297462233752E-2</v>
      </c>
      <c r="F578" s="18">
        <f t="shared" si="577"/>
        <v>8.5182237364400074E-2</v>
      </c>
      <c r="G578" s="18">
        <f t="shared" si="577"/>
        <v>8.1815233997396722E-2</v>
      </c>
      <c r="H578" s="18">
        <f t="shared" si="577"/>
        <v>7.856848075064346E-2</v>
      </c>
      <c r="I578" s="18">
        <f t="shared" si="577"/>
        <v>7.5435648670442973E-2</v>
      </c>
      <c r="J578" s="18">
        <f t="shared" si="577"/>
        <v>7.2410845282663172E-2</v>
      </c>
      <c r="K578" s="18">
        <f t="shared" si="577"/>
        <v>6.9488577602943719E-2</v>
      </c>
      <c r="L578" s="18">
        <f t="shared" si="578"/>
        <v>6.6663718845881556E-2</v>
      </c>
      <c r="M578" s="18">
        <f t="shared" si="578"/>
        <v>6.3931478408723083E-2</v>
      </c>
      <c r="N578" s="18">
        <f t="shared" si="578"/>
        <v>6.1287374759860055E-2</v>
      </c>
      <c r="O578" s="18">
        <f t="shared" si="578"/>
        <v>5.872721090937362E-2</v>
      </c>
      <c r="P578" s="18">
        <f t="shared" si="578"/>
        <v>5.6247052179214899E-2</v>
      </c>
      <c r="Q578" s="18">
        <f t="shared" si="578"/>
        <v>5.3843206025368746E-2</v>
      </c>
      <c r="R578" s="18">
        <f t="shared" si="578"/>
        <v>5.1512203694366418E-2</v>
      </c>
      <c r="S578" s="18">
        <f t="shared" si="578"/>
        <v>4.9250783522498481E-2</v>
      </c>
      <c r="T578" s="18">
        <f t="shared" si="578"/>
        <v>4.7055875708626668E-2</v>
      </c>
      <c r="U578" s="18">
        <f t="shared" si="578"/>
        <v>4.4924588411098955E-2</v>
      </c>
      <c r="V578" s="18">
        <f t="shared" si="579"/>
        <v>4.2854195036357762E-2</v>
      </c>
      <c r="W578" s="18">
        <f t="shared" si="579"/>
        <v>4.0842122601750103E-2</v>
      </c>
      <c r="X578" s="18">
        <f t="shared" si="579"/>
        <v>3.888594106810378E-2</v>
      </c>
      <c r="Y578" s="18">
        <f t="shared" si="579"/>
        <v>3.6983353549077905E-2</v>
      </c>
      <c r="Z578" s="18">
        <f t="shared" si="579"/>
        <v>3.5132187314350034E-2</v>
      </c>
      <c r="AA578" s="18">
        <f t="shared" si="579"/>
        <v>3.333038551254823E-2</v>
      </c>
      <c r="AB578" s="18">
        <f t="shared" si="579"/>
        <v>3.1575999547635944E-2</v>
      </c>
      <c r="AC578" s="18">
        <f t="shared" si="579"/>
        <v>2.9867182049344757E-2</v>
      </c>
      <c r="AD578" s="18">
        <f t="shared" si="579"/>
        <v>2.8202180384343092E-2</v>
      </c>
      <c r="AE578" s="18">
        <f t="shared" si="579"/>
        <v>2.6579330660227558E-2</v>
      </c>
      <c r="AF578" s="18">
        <f t="shared" si="580"/>
        <v>2.4997052179214892E-2</v>
      </c>
      <c r="AG578" s="18">
        <f t="shared" si="580"/>
        <v>2.3453842302671696E-2</v>
      </c>
      <c r="AH578" s="18">
        <f t="shared" si="580"/>
        <v>2.1948271691410011E-2</v>
      </c>
      <c r="AI578" s="18">
        <f t="shared" si="580"/>
        <v>2.0478979890058271E-2</v>
      </c>
      <c r="AJ578" s="18">
        <f t="shared" si="580"/>
        <v>1.904467122683394E-2</v>
      </c>
      <c r="AK578" s="18">
        <f t="shared" si="580"/>
        <v>1.7644111002744302E-2</v>
      </c>
      <c r="AL578" s="18">
        <f t="shared" si="580"/>
        <v>1.6276121946656764E-2</v>
      </c>
      <c r="AM578" s="18">
        <f t="shared" si="580"/>
        <v>1.4939580914847081E-2</v>
      </c>
      <c r="AN578" s="18">
        <f t="shared" si="580"/>
        <v>1.3633415815578524E-2</v>
      </c>
      <c r="AO578" s="18">
        <f t="shared" si="580"/>
        <v>1.2356602741012655E-2</v>
      </c>
      <c r="AP578" s="18">
        <f t="shared" si="581"/>
        <v>1.1108163290326011E-2</v>
      </c>
      <c r="AQ578" s="18">
        <f t="shared" si="581"/>
        <v>9.88716206932478E-3</v>
      </c>
      <c r="AR578" s="18">
        <f t="shared" si="581"/>
        <v>8.6927043531279391E-3</v>
      </c>
      <c r="AS578" s="18">
        <f t="shared" si="581"/>
        <v>7.5239338996450078E-3</v>
      </c>
      <c r="AT578" s="18">
        <f t="shared" si="581"/>
        <v>6.3800309026191479E-3</v>
      </c>
      <c r="AU578" s="18">
        <f t="shared" si="581"/>
        <v>5.2602100739517488E-3</v>
      </c>
      <c r="AV578" s="18">
        <f t="shared" si="581"/>
        <v>4.1637188458815561E-3</v>
      </c>
      <c r="AW578" s="18">
        <f t="shared" si="581"/>
        <v>3.0898356843695393E-3</v>
      </c>
      <c r="AX578" s="18">
        <f t="shared" si="581"/>
        <v>2.0378685057455062E-3</v>
      </c>
      <c r="AY578" s="18">
        <f t="shared" si="581"/>
        <v>1.0071531893159E-3</v>
      </c>
      <c r="AZ578" s="18">
        <f t="shared" si="582"/>
        <v>2.9478207851027505E-6</v>
      </c>
      <c r="BA578" s="18">
        <f t="shared" si="582"/>
        <v>9.9304683068609373E-4</v>
      </c>
      <c r="BB578" s="18">
        <f t="shared" si="582"/>
        <v>1.9637321345105929E-3</v>
      </c>
      <c r="BC578" s="18">
        <f t="shared" si="582"/>
        <v>2.9155691800084038E-3</v>
      </c>
      <c r="BD578" s="18">
        <f t="shared" si="582"/>
        <v>3.8491016669389491E-3</v>
      </c>
      <c r="BE578" s="18">
        <f t="shared" si="582"/>
        <v>4.7648525826898547E-3</v>
      </c>
      <c r="BF578" s="18">
        <f t="shared" si="582"/>
        <v>5.6633251792756814E-3</v>
      </c>
      <c r="BG578" s="18">
        <f t="shared" si="582"/>
        <v>6.54500389555146E-3</v>
      </c>
      <c r="BH578" s="18">
        <f t="shared" si="582"/>
        <v>7.4103552281925208E-3</v>
      </c>
      <c r="BI578" s="18">
        <f t="shared" si="582"/>
        <v>8.2598285547300573E-3</v>
      </c>
      <c r="BJ578" s="18">
        <f t="shared" si="583"/>
        <v>9.0938569116941897E-3</v>
      </c>
      <c r="BK578" s="18">
        <f t="shared" si="583"/>
        <v>9.9128577306950155E-3</v>
      </c>
      <c r="BL578" s="18">
        <f t="shared" si="583"/>
        <v>1.0717233535070814E-2</v>
      </c>
      <c r="BM578" s="18">
        <f t="shared" si="583"/>
        <v>1.1507372599546178E-2</v>
      </c>
      <c r="BN578" s="18">
        <f t="shared" si="583"/>
        <v>1.2283649575171064E-2</v>
      </c>
      <c r="BO578" s="18">
        <f t="shared" si="583"/>
        <v>1.3046426081654655E-2</v>
      </c>
      <c r="BP578" s="18">
        <f t="shared" si="583"/>
        <v>1.3796051269060972E-2</v>
      </c>
      <c r="BQ578" s="18">
        <f t="shared" si="583"/>
        <v>1.4532862350699637E-2</v>
      </c>
      <c r="BR578" s="18">
        <f t="shared" si="583"/>
        <v>1.5257185108920691E-2</v>
      </c>
      <c r="BS578" s="18">
        <f t="shared" si="583"/>
        <v>1.596933437540695E-2</v>
      </c>
      <c r="BT578" s="18">
        <f t="shared" si="584"/>
        <v>1.6669614487451773E-2</v>
      </c>
      <c r="BU578" s="18">
        <f t="shared" si="584"/>
        <v>1.7358319721611552E-2</v>
      </c>
      <c r="BV578" s="18">
        <f t="shared" si="584"/>
        <v>1.8035734706031002E-2</v>
      </c>
      <c r="BW578" s="18">
        <f t="shared" si="584"/>
        <v>1.8702134812655029E-2</v>
      </c>
      <c r="BX578" s="18">
        <f t="shared" si="584"/>
        <v>1.935778653046253E-2</v>
      </c>
      <c r="BY578" s="18">
        <f t="shared" si="584"/>
        <v>2.00029478207851E-2</v>
      </c>
      <c r="BZ578" s="18">
        <f t="shared" si="584"/>
        <v>2.0637868455705748E-2</v>
      </c>
      <c r="CA578" s="18">
        <f t="shared" si="584"/>
        <v>2.1262790340470142E-2</v>
      </c>
      <c r="CB578" s="18">
        <f t="shared" si="584"/>
        <v>2.1877947820785108E-2</v>
      </c>
      <c r="CC578" s="18">
        <f t="shared" si="584"/>
        <v>2.2483567975823869E-2</v>
      </c>
      <c r="CD578" s="18">
        <f t="shared" si="585"/>
        <v>2.3079870897708174E-2</v>
      </c>
      <c r="CE578" s="18">
        <f t="shared" si="585"/>
        <v>2.3667069958189679E-2</v>
      </c>
      <c r="CF578" s="18">
        <f t="shared" si="585"/>
        <v>2.4245372063209349E-2</v>
      </c>
      <c r="CG578" s="18">
        <f t="shared" si="585"/>
        <v>2.4814977895973075E-2</v>
      </c>
      <c r="CH578" s="18">
        <f t="shared" si="585"/>
        <v>2.5376082149143324E-2</v>
      </c>
      <c r="CI578" s="18">
        <f t="shared" si="585"/>
        <v>2.5928873746711031E-2</v>
      </c>
      <c r="CJ578" s="18">
        <f t="shared" si="585"/>
        <v>2.6473536056079223E-2</v>
      </c>
      <c r="CK578" s="18">
        <f t="shared" si="585"/>
        <v>2.7010247090858107E-2</v>
      </c>
      <c r="CL578" s="18">
        <f t="shared" si="585"/>
        <v>2.7539179704843077E-2</v>
      </c>
      <c r="CM578" s="18">
        <f t="shared" si="585"/>
        <v>2.8060501777619637E-2</v>
      </c>
      <c r="CN578" s="18">
        <f t="shared" si="586"/>
        <v>2.857437639221367E-2</v>
      </c>
      <c r="CO578" s="18">
        <f t="shared" si="586"/>
        <v>2.908096200518228E-2</v>
      </c>
      <c r="CP578" s="18">
        <f t="shared" si="586"/>
        <v>2.9580412609517513E-2</v>
      </c>
      <c r="CQ578" s="18">
        <f t="shared" si="586"/>
        <v>3.0072877890715187E-2</v>
      </c>
      <c r="CR578" s="18">
        <f t="shared" si="586"/>
        <v>3.0558503376340668E-2</v>
      </c>
      <c r="CS578" s="18">
        <f t="shared" si="586"/>
        <v>3.1037430579405792E-2</v>
      </c>
      <c r="CT578" s="18">
        <f t="shared" si="586"/>
        <v>3.1509797135853612E-2</v>
      </c>
      <c r="CU578" s="18">
        <f t="shared" si="586"/>
        <v>3.1975736936431368E-2</v>
      </c>
      <c r="CV578" s="18">
        <f t="shared" si="586"/>
        <v>3.2435380253217558E-2</v>
      </c>
      <c r="CW578" s="18">
        <f t="shared" si="586"/>
        <v>3.2888853861053557E-2</v>
      </c>
      <c r="CX578" s="18">
        <f t="shared" si="586"/>
        <v>3.3336281154118443E-2</v>
      </c>
    </row>
    <row r="579" spans="1:102">
      <c r="A579" s="23">
        <v>5.54</v>
      </c>
      <c r="B579" s="18">
        <f t="shared" si="577"/>
        <v>9.9997119435865381E-2</v>
      </c>
      <c r="C579" s="18">
        <f t="shared" si="577"/>
        <v>9.6075550808414401E-2</v>
      </c>
      <c r="D579" s="18">
        <f t="shared" si="577"/>
        <v>9.2304811743557688E-2</v>
      </c>
      <c r="E579" s="18">
        <f t="shared" si="577"/>
        <v>8.8676364718884237E-2</v>
      </c>
      <c r="F579" s="18">
        <f t="shared" si="577"/>
        <v>8.5182304621050559E-2</v>
      </c>
      <c r="G579" s="18">
        <f t="shared" si="577"/>
        <v>8.1815301254047207E-2</v>
      </c>
      <c r="H579" s="18">
        <f t="shared" si="577"/>
        <v>7.8568548007293945E-2</v>
      </c>
      <c r="I579" s="18">
        <f t="shared" si="577"/>
        <v>7.5435715927093458E-2</v>
      </c>
      <c r="J579" s="18">
        <f t="shared" si="577"/>
        <v>7.2410912539313657E-2</v>
      </c>
      <c r="K579" s="18">
        <f t="shared" si="577"/>
        <v>6.9488644859594204E-2</v>
      </c>
      <c r="L579" s="18">
        <f t="shared" si="578"/>
        <v>6.6663786102532041E-2</v>
      </c>
      <c r="M579" s="18">
        <f t="shared" si="578"/>
        <v>6.3931545665373568E-2</v>
      </c>
      <c r="N579" s="18">
        <f t="shared" si="578"/>
        <v>6.1287442016510534E-2</v>
      </c>
      <c r="O579" s="18">
        <f t="shared" si="578"/>
        <v>5.8727278166024105E-2</v>
      </c>
      <c r="P579" s="18">
        <f t="shared" si="578"/>
        <v>5.624711943586537E-2</v>
      </c>
      <c r="Q579" s="18">
        <f t="shared" si="578"/>
        <v>5.3843273282019224E-2</v>
      </c>
      <c r="R579" s="18">
        <f t="shared" si="578"/>
        <v>5.1512270951016889E-2</v>
      </c>
      <c r="S579" s="18">
        <f t="shared" si="578"/>
        <v>4.9250850779148966E-2</v>
      </c>
      <c r="T579" s="18">
        <f t="shared" si="578"/>
        <v>4.7055942965277146E-2</v>
      </c>
      <c r="U579" s="18">
        <f t="shared" si="578"/>
        <v>4.4924655667749433E-2</v>
      </c>
      <c r="V579" s="18">
        <f t="shared" si="579"/>
        <v>4.2854262293008247E-2</v>
      </c>
      <c r="W579" s="18">
        <f t="shared" si="579"/>
        <v>4.0842189858400588E-2</v>
      </c>
      <c r="X579" s="18">
        <f t="shared" si="579"/>
        <v>3.8886008324754265E-2</v>
      </c>
      <c r="Y579" s="18">
        <f t="shared" si="579"/>
        <v>3.6983420805728383E-2</v>
      </c>
      <c r="Z579" s="18">
        <f t="shared" si="579"/>
        <v>3.5132254571000512E-2</v>
      </c>
      <c r="AA579" s="18">
        <f t="shared" si="579"/>
        <v>3.3330452769198708E-2</v>
      </c>
      <c r="AB579" s="18">
        <f t="shared" si="579"/>
        <v>3.1576066804286422E-2</v>
      </c>
      <c r="AC579" s="18">
        <f t="shared" si="579"/>
        <v>2.9867249305995235E-2</v>
      </c>
      <c r="AD579" s="18">
        <f t="shared" si="579"/>
        <v>2.820224764099357E-2</v>
      </c>
      <c r="AE579" s="18">
        <f t="shared" si="579"/>
        <v>2.6579397916878036E-2</v>
      </c>
      <c r="AF579" s="18">
        <f t="shared" si="580"/>
        <v>2.499711943586537E-2</v>
      </c>
      <c r="AG579" s="18">
        <f t="shared" si="580"/>
        <v>2.3453909559322174E-2</v>
      </c>
      <c r="AH579" s="18">
        <f t="shared" si="580"/>
        <v>2.1948338948060489E-2</v>
      </c>
      <c r="AI579" s="18">
        <f t="shared" si="580"/>
        <v>2.047904714670875E-2</v>
      </c>
      <c r="AJ579" s="18">
        <f t="shared" si="580"/>
        <v>1.9044738483484418E-2</v>
      </c>
      <c r="AK579" s="18">
        <f t="shared" si="580"/>
        <v>1.764417825939478E-2</v>
      </c>
      <c r="AL579" s="18">
        <f t="shared" si="580"/>
        <v>1.6276189203307243E-2</v>
      </c>
      <c r="AM579" s="18">
        <f t="shared" si="580"/>
        <v>1.4939648171497559E-2</v>
      </c>
      <c r="AN579" s="18">
        <f t="shared" si="580"/>
        <v>1.3633483072229002E-2</v>
      </c>
      <c r="AO579" s="18">
        <f t="shared" si="580"/>
        <v>1.2356669997663133E-2</v>
      </c>
      <c r="AP579" s="18">
        <f t="shared" si="581"/>
        <v>1.1108230546976489E-2</v>
      </c>
      <c r="AQ579" s="18">
        <f t="shared" si="581"/>
        <v>9.8872293259752581E-3</v>
      </c>
      <c r="AR579" s="18">
        <f t="shared" si="581"/>
        <v>8.6927716097784172E-3</v>
      </c>
      <c r="AS579" s="18">
        <f t="shared" si="581"/>
        <v>7.5240011562954859E-3</v>
      </c>
      <c r="AT579" s="18">
        <f t="shared" si="581"/>
        <v>6.380098159269626E-3</v>
      </c>
      <c r="AU579" s="18">
        <f t="shared" si="581"/>
        <v>5.2602773306022269E-3</v>
      </c>
      <c r="AV579" s="18">
        <f t="shared" si="581"/>
        <v>4.1637861025320341E-3</v>
      </c>
      <c r="AW579" s="18">
        <f t="shared" si="581"/>
        <v>3.0899029410200174E-3</v>
      </c>
      <c r="AX579" s="18">
        <f t="shared" si="581"/>
        <v>2.0379357623959843E-3</v>
      </c>
      <c r="AY579" s="18">
        <f t="shared" si="581"/>
        <v>1.0072204459663781E-3</v>
      </c>
      <c r="AZ579" s="18">
        <f t="shared" si="582"/>
        <v>2.8805641346246746E-6</v>
      </c>
      <c r="BA579" s="18">
        <f t="shared" si="582"/>
        <v>9.9297957403561565E-4</v>
      </c>
      <c r="BB579" s="18">
        <f t="shared" si="582"/>
        <v>1.9636648778601148E-3</v>
      </c>
      <c r="BC579" s="18">
        <f t="shared" si="582"/>
        <v>2.9155019233579257E-3</v>
      </c>
      <c r="BD579" s="18">
        <f t="shared" si="582"/>
        <v>3.849034410288471E-3</v>
      </c>
      <c r="BE579" s="18">
        <f t="shared" si="582"/>
        <v>4.7647853260393766E-3</v>
      </c>
      <c r="BF579" s="18">
        <f t="shared" si="582"/>
        <v>5.6632579226252033E-3</v>
      </c>
      <c r="BG579" s="18">
        <f t="shared" si="582"/>
        <v>6.5449366389009819E-3</v>
      </c>
      <c r="BH579" s="18">
        <f t="shared" si="582"/>
        <v>7.4102879715420428E-3</v>
      </c>
      <c r="BI579" s="18">
        <f t="shared" si="582"/>
        <v>8.2597612980795793E-3</v>
      </c>
      <c r="BJ579" s="18">
        <f t="shared" si="583"/>
        <v>9.0937896550437117E-3</v>
      </c>
      <c r="BK579" s="18">
        <f t="shared" si="583"/>
        <v>9.9127904740445374E-3</v>
      </c>
      <c r="BL579" s="18">
        <f t="shared" si="583"/>
        <v>1.0717166278420336E-2</v>
      </c>
      <c r="BM579" s="18">
        <f t="shared" si="583"/>
        <v>1.15073053428957E-2</v>
      </c>
      <c r="BN579" s="18">
        <f t="shared" si="583"/>
        <v>1.2283582318520586E-2</v>
      </c>
      <c r="BO579" s="18">
        <f t="shared" si="583"/>
        <v>1.3046358825004177E-2</v>
      </c>
      <c r="BP579" s="18">
        <f t="shared" si="583"/>
        <v>1.3795984012410493E-2</v>
      </c>
      <c r="BQ579" s="18">
        <f t="shared" si="583"/>
        <v>1.4532795094049158E-2</v>
      </c>
      <c r="BR579" s="18">
        <f t="shared" si="583"/>
        <v>1.5257117852270213E-2</v>
      </c>
      <c r="BS579" s="18">
        <f t="shared" si="583"/>
        <v>1.5969267118756472E-2</v>
      </c>
      <c r="BT579" s="18">
        <f t="shared" si="584"/>
        <v>1.6669547230801295E-2</v>
      </c>
      <c r="BU579" s="18">
        <f t="shared" si="584"/>
        <v>1.7358252464961074E-2</v>
      </c>
      <c r="BV579" s="18">
        <f t="shared" si="584"/>
        <v>1.8035667449380524E-2</v>
      </c>
      <c r="BW579" s="18">
        <f t="shared" si="584"/>
        <v>1.8702067556004551E-2</v>
      </c>
      <c r="BX579" s="18">
        <f t="shared" si="584"/>
        <v>1.9357719273812052E-2</v>
      </c>
      <c r="BY579" s="18">
        <f t="shared" si="584"/>
        <v>2.0002880564134622E-2</v>
      </c>
      <c r="BZ579" s="18">
        <f t="shared" si="584"/>
        <v>2.063780119905527E-2</v>
      </c>
      <c r="CA579" s="18">
        <f t="shared" si="584"/>
        <v>2.1262723083819664E-2</v>
      </c>
      <c r="CB579" s="18">
        <f t="shared" si="584"/>
        <v>2.187788056413463E-2</v>
      </c>
      <c r="CC579" s="18">
        <f t="shared" si="584"/>
        <v>2.2483500719173391E-2</v>
      </c>
      <c r="CD579" s="18">
        <f t="shared" si="585"/>
        <v>2.3079803641057696E-2</v>
      </c>
      <c r="CE579" s="18">
        <f t="shared" si="585"/>
        <v>2.3667002701539201E-2</v>
      </c>
      <c r="CF579" s="18">
        <f t="shared" si="585"/>
        <v>2.4245304806558871E-2</v>
      </c>
      <c r="CG579" s="18">
        <f t="shared" si="585"/>
        <v>2.4814910639322597E-2</v>
      </c>
      <c r="CH579" s="18">
        <f t="shared" si="585"/>
        <v>2.5376014892492839E-2</v>
      </c>
      <c r="CI579" s="18">
        <f t="shared" si="585"/>
        <v>2.5928806490060546E-2</v>
      </c>
      <c r="CJ579" s="18">
        <f t="shared" si="585"/>
        <v>2.6473468799428738E-2</v>
      </c>
      <c r="CK579" s="18">
        <f t="shared" si="585"/>
        <v>2.7010179834207622E-2</v>
      </c>
      <c r="CL579" s="18">
        <f t="shared" si="585"/>
        <v>2.7539112448192592E-2</v>
      </c>
      <c r="CM579" s="18">
        <f t="shared" si="585"/>
        <v>2.8060434520969152E-2</v>
      </c>
      <c r="CN579" s="18">
        <f t="shared" si="586"/>
        <v>2.8574309135563185E-2</v>
      </c>
      <c r="CO579" s="18">
        <f t="shared" si="586"/>
        <v>2.9080894748531795E-2</v>
      </c>
      <c r="CP579" s="18">
        <f t="shared" si="586"/>
        <v>2.9580345352867028E-2</v>
      </c>
      <c r="CQ579" s="18">
        <f t="shared" si="586"/>
        <v>3.0072810634064702E-2</v>
      </c>
      <c r="CR579" s="18">
        <f t="shared" si="586"/>
        <v>3.0558436119690183E-2</v>
      </c>
      <c r="CS579" s="18">
        <f t="shared" si="586"/>
        <v>3.1037363322755307E-2</v>
      </c>
      <c r="CT579" s="18">
        <f t="shared" si="586"/>
        <v>3.1509729879203127E-2</v>
      </c>
      <c r="CU579" s="18">
        <f t="shared" si="586"/>
        <v>3.1975669679780883E-2</v>
      </c>
      <c r="CV579" s="18">
        <f t="shared" si="586"/>
        <v>3.2435312996567073E-2</v>
      </c>
      <c r="CW579" s="18">
        <f t="shared" si="586"/>
        <v>3.2888786604403072E-2</v>
      </c>
      <c r="CX579" s="18">
        <f t="shared" si="586"/>
        <v>3.3336213897467958E-2</v>
      </c>
    </row>
    <row r="580" spans="1:102">
      <c r="A580" s="22">
        <v>5.55</v>
      </c>
      <c r="B580" s="18">
        <f t="shared" si="577"/>
        <v>9.9997185165202632E-2</v>
      </c>
      <c r="C580" s="18">
        <f t="shared" si="577"/>
        <v>9.6075616537751651E-2</v>
      </c>
      <c r="D580" s="18">
        <f t="shared" si="577"/>
        <v>9.2304877472894939E-2</v>
      </c>
      <c r="E580" s="18">
        <f t="shared" si="577"/>
        <v>8.8676430448221488E-2</v>
      </c>
      <c r="F580" s="18">
        <f t="shared" si="577"/>
        <v>8.5182370350387809E-2</v>
      </c>
      <c r="G580" s="18">
        <f t="shared" si="577"/>
        <v>8.1815366983384444E-2</v>
      </c>
      <c r="H580" s="18">
        <f t="shared" si="577"/>
        <v>7.8568613736631196E-2</v>
      </c>
      <c r="I580" s="18">
        <f t="shared" si="577"/>
        <v>7.5435781656430709E-2</v>
      </c>
      <c r="J580" s="18">
        <f t="shared" si="577"/>
        <v>7.2410978268650908E-2</v>
      </c>
      <c r="K580" s="18">
        <f t="shared" si="577"/>
        <v>6.9488710588931454E-2</v>
      </c>
      <c r="L580" s="18">
        <f t="shared" si="578"/>
        <v>6.6663851831869292E-2</v>
      </c>
      <c r="M580" s="18">
        <f t="shared" si="578"/>
        <v>6.3931611394710819E-2</v>
      </c>
      <c r="N580" s="18">
        <f t="shared" si="578"/>
        <v>6.1287507745847784E-2</v>
      </c>
      <c r="O580" s="18">
        <f t="shared" si="578"/>
        <v>5.8727343895361356E-2</v>
      </c>
      <c r="P580" s="18">
        <f t="shared" si="578"/>
        <v>5.6247185165202621E-2</v>
      </c>
      <c r="Q580" s="18">
        <f t="shared" si="578"/>
        <v>5.3843339011356475E-2</v>
      </c>
      <c r="R580" s="18">
        <f t="shared" si="578"/>
        <v>5.151233668035414E-2</v>
      </c>
      <c r="S580" s="18">
        <f t="shared" si="578"/>
        <v>4.9250916508486217E-2</v>
      </c>
      <c r="T580" s="18">
        <f t="shared" si="578"/>
        <v>4.7056008694614397E-2</v>
      </c>
      <c r="U580" s="18">
        <f t="shared" si="578"/>
        <v>4.4924721397086684E-2</v>
      </c>
      <c r="V580" s="18">
        <f t="shared" si="579"/>
        <v>4.2854328022345498E-2</v>
      </c>
      <c r="W580" s="18">
        <f t="shared" si="579"/>
        <v>4.0842255587737838E-2</v>
      </c>
      <c r="X580" s="18">
        <f t="shared" si="579"/>
        <v>3.8886074054091516E-2</v>
      </c>
      <c r="Y580" s="18">
        <f t="shared" si="579"/>
        <v>3.6983486535065634E-2</v>
      </c>
      <c r="Z580" s="18">
        <f t="shared" si="579"/>
        <v>3.5132320300337763E-2</v>
      </c>
      <c r="AA580" s="18">
        <f t="shared" si="579"/>
        <v>3.3330518498535959E-2</v>
      </c>
      <c r="AB580" s="18">
        <f t="shared" si="579"/>
        <v>3.1576132533623673E-2</v>
      </c>
      <c r="AC580" s="18">
        <f t="shared" si="579"/>
        <v>2.9867315035332485E-2</v>
      </c>
      <c r="AD580" s="18">
        <f t="shared" si="579"/>
        <v>2.8202313370330821E-2</v>
      </c>
      <c r="AE580" s="18">
        <f t="shared" si="579"/>
        <v>2.6579463646215287E-2</v>
      </c>
      <c r="AF580" s="18">
        <f t="shared" si="580"/>
        <v>2.4997185165202621E-2</v>
      </c>
      <c r="AG580" s="18">
        <f t="shared" si="580"/>
        <v>2.3453975288659425E-2</v>
      </c>
      <c r="AH580" s="18">
        <f t="shared" si="580"/>
        <v>2.194840467739774E-2</v>
      </c>
      <c r="AI580" s="18">
        <f t="shared" si="580"/>
        <v>2.0479112876046E-2</v>
      </c>
      <c r="AJ580" s="18">
        <f t="shared" si="580"/>
        <v>1.9044804212821669E-2</v>
      </c>
      <c r="AK580" s="18">
        <f t="shared" si="580"/>
        <v>1.7644243988732031E-2</v>
      </c>
      <c r="AL580" s="18">
        <f t="shared" si="580"/>
        <v>1.6276254932644493E-2</v>
      </c>
      <c r="AM580" s="18">
        <f t="shared" si="580"/>
        <v>1.493971390083481E-2</v>
      </c>
      <c r="AN580" s="18">
        <f t="shared" si="580"/>
        <v>1.3633548801566253E-2</v>
      </c>
      <c r="AO580" s="18">
        <f t="shared" si="580"/>
        <v>1.2356735727000384E-2</v>
      </c>
      <c r="AP580" s="18">
        <f t="shared" si="581"/>
        <v>1.1108296276313739E-2</v>
      </c>
      <c r="AQ580" s="18">
        <f t="shared" si="581"/>
        <v>9.8872950553125089E-3</v>
      </c>
      <c r="AR580" s="18">
        <f t="shared" si="581"/>
        <v>8.692837339115668E-3</v>
      </c>
      <c r="AS580" s="18">
        <f t="shared" si="581"/>
        <v>7.5240668856327367E-3</v>
      </c>
      <c r="AT580" s="18">
        <f t="shared" si="581"/>
        <v>6.3801638886068768E-3</v>
      </c>
      <c r="AU580" s="18">
        <f t="shared" si="581"/>
        <v>5.2603430599394777E-3</v>
      </c>
      <c r="AV580" s="18">
        <f t="shared" si="581"/>
        <v>4.1638518318692849E-3</v>
      </c>
      <c r="AW580" s="18">
        <f t="shared" si="581"/>
        <v>3.0899686703572682E-3</v>
      </c>
      <c r="AX580" s="18">
        <f t="shared" si="581"/>
        <v>2.0380014917332351E-3</v>
      </c>
      <c r="AY580" s="18">
        <f t="shared" si="581"/>
        <v>1.0072861753036289E-3</v>
      </c>
      <c r="AZ580" s="18">
        <f t="shared" si="582"/>
        <v>2.8148347973738774E-6</v>
      </c>
      <c r="BA580" s="18">
        <f t="shared" si="582"/>
        <v>9.9291384469836486E-4</v>
      </c>
      <c r="BB580" s="18">
        <f t="shared" si="582"/>
        <v>1.963599148522864E-3</v>
      </c>
      <c r="BC580" s="18">
        <f t="shared" si="582"/>
        <v>2.9154361940206749E-3</v>
      </c>
      <c r="BD580" s="18">
        <f t="shared" si="582"/>
        <v>3.8489686809512202E-3</v>
      </c>
      <c r="BE580" s="18">
        <f t="shared" si="582"/>
        <v>4.7647195967021258E-3</v>
      </c>
      <c r="BF580" s="18">
        <f t="shared" si="582"/>
        <v>5.6631921932879525E-3</v>
      </c>
      <c r="BG580" s="18">
        <f t="shared" si="582"/>
        <v>6.5448709095637311E-3</v>
      </c>
      <c r="BH580" s="18">
        <f t="shared" si="582"/>
        <v>7.410222242204792E-3</v>
      </c>
      <c r="BI580" s="18">
        <f t="shared" si="582"/>
        <v>8.2596955687423285E-3</v>
      </c>
      <c r="BJ580" s="18">
        <f t="shared" si="583"/>
        <v>9.0937239257064609E-3</v>
      </c>
      <c r="BK580" s="18">
        <f t="shared" si="583"/>
        <v>9.9127247447072867E-3</v>
      </c>
      <c r="BL580" s="18">
        <f t="shared" si="583"/>
        <v>1.0717100549083085E-2</v>
      </c>
      <c r="BM580" s="18">
        <f t="shared" si="583"/>
        <v>1.150723961355845E-2</v>
      </c>
      <c r="BN580" s="18">
        <f t="shared" si="583"/>
        <v>1.2283516589183335E-2</v>
      </c>
      <c r="BO580" s="18">
        <f t="shared" si="583"/>
        <v>1.3046293095666926E-2</v>
      </c>
      <c r="BP580" s="18">
        <f t="shared" si="583"/>
        <v>1.3795918283073243E-2</v>
      </c>
      <c r="BQ580" s="18">
        <f t="shared" si="583"/>
        <v>1.4532729364711908E-2</v>
      </c>
      <c r="BR580" s="18">
        <f t="shared" si="583"/>
        <v>1.5257052122932963E-2</v>
      </c>
      <c r="BS580" s="18">
        <f t="shared" si="583"/>
        <v>1.5969201389419221E-2</v>
      </c>
      <c r="BT580" s="18">
        <f t="shared" si="584"/>
        <v>1.6669481501464044E-2</v>
      </c>
      <c r="BU580" s="18">
        <f t="shared" si="584"/>
        <v>1.7358186735623823E-2</v>
      </c>
      <c r="BV580" s="18">
        <f t="shared" si="584"/>
        <v>1.8035601720043273E-2</v>
      </c>
      <c r="BW580" s="18">
        <f t="shared" si="584"/>
        <v>1.87020018266673E-2</v>
      </c>
      <c r="BX580" s="18">
        <f t="shared" si="584"/>
        <v>1.9357653544474801E-2</v>
      </c>
      <c r="BY580" s="18">
        <f t="shared" si="584"/>
        <v>2.0002814834797371E-2</v>
      </c>
      <c r="BZ580" s="18">
        <f t="shared" si="584"/>
        <v>2.0637735469718019E-2</v>
      </c>
      <c r="CA580" s="18">
        <f t="shared" si="584"/>
        <v>2.1262657354482413E-2</v>
      </c>
      <c r="CB580" s="18">
        <f t="shared" si="584"/>
        <v>2.1877814834797379E-2</v>
      </c>
      <c r="CC580" s="18">
        <f t="shared" si="584"/>
        <v>2.248343498983614E-2</v>
      </c>
      <c r="CD580" s="18">
        <f t="shared" si="585"/>
        <v>2.3079737911720445E-2</v>
      </c>
      <c r="CE580" s="18">
        <f t="shared" si="585"/>
        <v>2.366693697220195E-2</v>
      </c>
      <c r="CF580" s="18">
        <f t="shared" si="585"/>
        <v>2.424523907722162E-2</v>
      </c>
      <c r="CG580" s="18">
        <f t="shared" si="585"/>
        <v>2.4814844909985347E-2</v>
      </c>
      <c r="CH580" s="18">
        <f t="shared" si="585"/>
        <v>2.5375949163155574E-2</v>
      </c>
      <c r="CI580" s="18">
        <f t="shared" si="585"/>
        <v>2.5928740760723282E-2</v>
      </c>
      <c r="CJ580" s="18">
        <f t="shared" si="585"/>
        <v>2.6473403070091474E-2</v>
      </c>
      <c r="CK580" s="18">
        <f t="shared" si="585"/>
        <v>2.7010114104870357E-2</v>
      </c>
      <c r="CL580" s="18">
        <f t="shared" si="585"/>
        <v>2.7539046718855327E-2</v>
      </c>
      <c r="CM580" s="18">
        <f t="shared" si="585"/>
        <v>2.8060368791631887E-2</v>
      </c>
      <c r="CN580" s="18">
        <f t="shared" si="586"/>
        <v>2.857424340622592E-2</v>
      </c>
      <c r="CO580" s="18">
        <f t="shared" si="586"/>
        <v>2.908082901919453E-2</v>
      </c>
      <c r="CP580" s="18">
        <f t="shared" si="586"/>
        <v>2.9580279623529764E-2</v>
      </c>
      <c r="CQ580" s="18">
        <f t="shared" si="586"/>
        <v>3.0072744904727437E-2</v>
      </c>
      <c r="CR580" s="18">
        <f t="shared" si="586"/>
        <v>3.0558370390352918E-2</v>
      </c>
      <c r="CS580" s="18">
        <f t="shared" si="586"/>
        <v>3.1037297593418042E-2</v>
      </c>
      <c r="CT580" s="18">
        <f t="shared" si="586"/>
        <v>3.1509664149865863E-2</v>
      </c>
      <c r="CU580" s="18">
        <f t="shared" si="586"/>
        <v>3.1975603950443618E-2</v>
      </c>
      <c r="CV580" s="18">
        <f t="shared" si="586"/>
        <v>3.2435247267229808E-2</v>
      </c>
      <c r="CW580" s="18">
        <f t="shared" si="586"/>
        <v>3.2888720875065808E-2</v>
      </c>
      <c r="CX580" s="18">
        <f t="shared" si="586"/>
        <v>3.3336148168130693E-2</v>
      </c>
    </row>
    <row r="581" spans="1:102">
      <c r="A581" s="23">
        <v>5.56</v>
      </c>
      <c r="B581" s="18">
        <f t="shared" si="577"/>
        <v>9.9997249402077215E-2</v>
      </c>
      <c r="C581" s="18">
        <f t="shared" si="577"/>
        <v>9.6075680774626221E-2</v>
      </c>
      <c r="D581" s="18">
        <f t="shared" si="577"/>
        <v>9.2304941709769522E-2</v>
      </c>
      <c r="E581" s="18">
        <f t="shared" si="577"/>
        <v>8.8676494685096072E-2</v>
      </c>
      <c r="F581" s="18">
        <f t="shared" si="577"/>
        <v>8.5182434587262393E-2</v>
      </c>
      <c r="G581" s="18">
        <f t="shared" si="577"/>
        <v>8.1815431220259027E-2</v>
      </c>
      <c r="H581" s="18">
        <f t="shared" si="577"/>
        <v>7.8568677973505779E-2</v>
      </c>
      <c r="I581" s="18">
        <f t="shared" si="577"/>
        <v>7.5435845893305292E-2</v>
      </c>
      <c r="J581" s="18">
        <f t="shared" si="577"/>
        <v>7.2411042505525491E-2</v>
      </c>
      <c r="K581" s="18">
        <f t="shared" si="577"/>
        <v>6.9488774825806038E-2</v>
      </c>
      <c r="L581" s="18">
        <f t="shared" si="578"/>
        <v>6.6663916068743875E-2</v>
      </c>
      <c r="M581" s="18">
        <f t="shared" si="578"/>
        <v>6.3931675631585402E-2</v>
      </c>
      <c r="N581" s="18">
        <f t="shared" si="578"/>
        <v>6.1287571982722368E-2</v>
      </c>
      <c r="O581" s="18">
        <f t="shared" si="578"/>
        <v>5.8727408132235939E-2</v>
      </c>
      <c r="P581" s="18">
        <f t="shared" si="578"/>
        <v>5.6247249402077204E-2</v>
      </c>
      <c r="Q581" s="18">
        <f t="shared" si="578"/>
        <v>5.3843403248231059E-2</v>
      </c>
      <c r="R581" s="18">
        <f t="shared" si="578"/>
        <v>5.1512400917228723E-2</v>
      </c>
      <c r="S581" s="18">
        <f t="shared" si="578"/>
        <v>4.9250980745360801E-2</v>
      </c>
      <c r="T581" s="18">
        <f t="shared" si="578"/>
        <v>4.7056072931488981E-2</v>
      </c>
      <c r="U581" s="18">
        <f t="shared" si="578"/>
        <v>4.4924785633961267E-2</v>
      </c>
      <c r="V581" s="18">
        <f t="shared" si="579"/>
        <v>4.2854392259220081E-2</v>
      </c>
      <c r="W581" s="18">
        <f t="shared" si="579"/>
        <v>4.0842319824612422E-2</v>
      </c>
      <c r="X581" s="18">
        <f t="shared" si="579"/>
        <v>3.8886138290966099E-2</v>
      </c>
      <c r="Y581" s="18">
        <f t="shared" si="579"/>
        <v>3.698355077194021E-2</v>
      </c>
      <c r="Z581" s="18">
        <f t="shared" si="579"/>
        <v>3.513238453721234E-2</v>
      </c>
      <c r="AA581" s="18">
        <f t="shared" si="579"/>
        <v>3.3330582735410536E-2</v>
      </c>
      <c r="AB581" s="18">
        <f t="shared" si="579"/>
        <v>3.1576196770498249E-2</v>
      </c>
      <c r="AC581" s="18">
        <f t="shared" si="579"/>
        <v>2.9867379272207062E-2</v>
      </c>
      <c r="AD581" s="18">
        <f t="shared" si="579"/>
        <v>2.8202377607205398E-2</v>
      </c>
      <c r="AE581" s="18">
        <f t="shared" si="579"/>
        <v>2.6579527883089864E-2</v>
      </c>
      <c r="AF581" s="18">
        <f t="shared" si="580"/>
        <v>2.4997249402077197E-2</v>
      </c>
      <c r="AG581" s="18">
        <f t="shared" si="580"/>
        <v>2.3454039525534001E-2</v>
      </c>
      <c r="AH581" s="18">
        <f t="shared" si="580"/>
        <v>2.1948468914272316E-2</v>
      </c>
      <c r="AI581" s="18">
        <f t="shared" si="580"/>
        <v>2.0479177112920577E-2</v>
      </c>
      <c r="AJ581" s="18">
        <f t="shared" si="580"/>
        <v>1.9044868449696245E-2</v>
      </c>
      <c r="AK581" s="18">
        <f t="shared" si="580"/>
        <v>1.7644308225606607E-2</v>
      </c>
      <c r="AL581" s="18">
        <f t="shared" si="580"/>
        <v>1.627631916951907E-2</v>
      </c>
      <c r="AM581" s="18">
        <f t="shared" si="580"/>
        <v>1.4939778137709386E-2</v>
      </c>
      <c r="AN581" s="18">
        <f t="shared" si="580"/>
        <v>1.363361303844083E-2</v>
      </c>
      <c r="AO581" s="18">
        <f t="shared" si="580"/>
        <v>1.2356799963874961E-2</v>
      </c>
      <c r="AP581" s="18">
        <f t="shared" si="581"/>
        <v>1.1108360513188316E-2</v>
      </c>
      <c r="AQ581" s="18">
        <f t="shared" si="581"/>
        <v>9.8873592921870854E-3</v>
      </c>
      <c r="AR581" s="18">
        <f t="shared" si="581"/>
        <v>8.6929015759902445E-3</v>
      </c>
      <c r="AS581" s="18">
        <f t="shared" si="581"/>
        <v>7.5241311225073132E-3</v>
      </c>
      <c r="AT581" s="18">
        <f t="shared" si="581"/>
        <v>6.3802281254814533E-3</v>
      </c>
      <c r="AU581" s="18">
        <f t="shared" si="581"/>
        <v>5.2604072968140542E-3</v>
      </c>
      <c r="AV581" s="18">
        <f t="shared" si="581"/>
        <v>4.1639160687438614E-3</v>
      </c>
      <c r="AW581" s="18">
        <f t="shared" si="581"/>
        <v>3.0900329072318447E-3</v>
      </c>
      <c r="AX581" s="18">
        <f t="shared" si="581"/>
        <v>2.0380657286078116E-3</v>
      </c>
      <c r="AY581" s="18">
        <f t="shared" si="581"/>
        <v>1.0073504121782054E-3</v>
      </c>
      <c r="AZ581" s="18">
        <f t="shared" si="582"/>
        <v>2.7505979227973598E-6</v>
      </c>
      <c r="BA581" s="18">
        <f t="shared" si="582"/>
        <v>9.9284960782378834E-4</v>
      </c>
      <c r="BB581" s="18">
        <f t="shared" si="582"/>
        <v>1.9635349116482875E-3</v>
      </c>
      <c r="BC581" s="18">
        <f t="shared" si="582"/>
        <v>2.9153719571460984E-3</v>
      </c>
      <c r="BD581" s="18">
        <f t="shared" si="582"/>
        <v>3.8489044440766437E-3</v>
      </c>
      <c r="BE581" s="18">
        <f t="shared" si="582"/>
        <v>4.7646553598275493E-3</v>
      </c>
      <c r="BF581" s="18">
        <f t="shared" si="582"/>
        <v>5.663127956413376E-3</v>
      </c>
      <c r="BG581" s="18">
        <f t="shared" si="582"/>
        <v>6.5448066726891546E-3</v>
      </c>
      <c r="BH581" s="18">
        <f t="shared" si="582"/>
        <v>7.4101580053302155E-3</v>
      </c>
      <c r="BI581" s="18">
        <f t="shared" si="582"/>
        <v>8.2596313318677519E-3</v>
      </c>
      <c r="BJ581" s="18">
        <f t="shared" si="583"/>
        <v>9.0936596888318844E-3</v>
      </c>
      <c r="BK581" s="18">
        <f t="shared" si="583"/>
        <v>9.9126605078327101E-3</v>
      </c>
      <c r="BL581" s="18">
        <f t="shared" si="583"/>
        <v>1.0717036312208508E-2</v>
      </c>
      <c r="BM581" s="18">
        <f t="shared" si="583"/>
        <v>1.1507175376683873E-2</v>
      </c>
      <c r="BN581" s="18">
        <f t="shared" si="583"/>
        <v>1.2283452352308759E-2</v>
      </c>
      <c r="BO581" s="18">
        <f t="shared" si="583"/>
        <v>1.304622885879235E-2</v>
      </c>
      <c r="BP581" s="18">
        <f t="shared" si="583"/>
        <v>1.3795854046198666E-2</v>
      </c>
      <c r="BQ581" s="18">
        <f t="shared" si="583"/>
        <v>1.4532665127837331E-2</v>
      </c>
      <c r="BR581" s="18">
        <f t="shared" si="583"/>
        <v>1.5256987886058386E-2</v>
      </c>
      <c r="BS581" s="18">
        <f t="shared" si="583"/>
        <v>1.5969137152544645E-2</v>
      </c>
      <c r="BT581" s="18">
        <f t="shared" si="584"/>
        <v>1.6669417264589467E-2</v>
      </c>
      <c r="BU581" s="18">
        <f t="shared" si="584"/>
        <v>1.7358122498749247E-2</v>
      </c>
      <c r="BV581" s="18">
        <f t="shared" si="584"/>
        <v>1.8035537483168697E-2</v>
      </c>
      <c r="BW581" s="18">
        <f t="shared" si="584"/>
        <v>1.8701937589792723E-2</v>
      </c>
      <c r="BX581" s="18">
        <f t="shared" si="584"/>
        <v>1.9357589307600225E-2</v>
      </c>
      <c r="BY581" s="18">
        <f t="shared" si="584"/>
        <v>2.0002750597922794E-2</v>
      </c>
      <c r="BZ581" s="18">
        <f t="shared" si="584"/>
        <v>2.0637671232843442E-2</v>
      </c>
      <c r="CA581" s="18">
        <f t="shared" si="584"/>
        <v>2.1262593117607836E-2</v>
      </c>
      <c r="CB581" s="18">
        <f t="shared" si="584"/>
        <v>2.1877750597922803E-2</v>
      </c>
      <c r="CC581" s="18">
        <f t="shared" si="584"/>
        <v>2.2483370752961564E-2</v>
      </c>
      <c r="CD581" s="18">
        <f t="shared" si="585"/>
        <v>2.3079673674845869E-2</v>
      </c>
      <c r="CE581" s="18">
        <f t="shared" si="585"/>
        <v>2.3666872735327374E-2</v>
      </c>
      <c r="CF581" s="18">
        <f t="shared" si="585"/>
        <v>2.4245174840347043E-2</v>
      </c>
      <c r="CG581" s="18">
        <f t="shared" si="585"/>
        <v>2.481478067311077E-2</v>
      </c>
      <c r="CH581" s="18">
        <f t="shared" si="585"/>
        <v>2.5375884926281005E-2</v>
      </c>
      <c r="CI581" s="18">
        <f t="shared" si="585"/>
        <v>2.5928676523848712E-2</v>
      </c>
      <c r="CJ581" s="18">
        <f t="shared" si="585"/>
        <v>2.6473338833216904E-2</v>
      </c>
      <c r="CK581" s="18">
        <f t="shared" si="585"/>
        <v>2.7010049867995788E-2</v>
      </c>
      <c r="CL581" s="18">
        <f t="shared" si="585"/>
        <v>2.7538982481980757E-2</v>
      </c>
      <c r="CM581" s="18">
        <f t="shared" si="585"/>
        <v>2.8060304554757318E-2</v>
      </c>
      <c r="CN581" s="18">
        <f t="shared" si="586"/>
        <v>2.8574179169351351E-2</v>
      </c>
      <c r="CO581" s="18">
        <f t="shared" si="586"/>
        <v>2.9080764782319961E-2</v>
      </c>
      <c r="CP581" s="18">
        <f t="shared" si="586"/>
        <v>2.9580215386655194E-2</v>
      </c>
      <c r="CQ581" s="18">
        <f t="shared" si="586"/>
        <v>3.0072680667852868E-2</v>
      </c>
      <c r="CR581" s="18">
        <f t="shared" si="586"/>
        <v>3.0558306153478348E-2</v>
      </c>
      <c r="CS581" s="18">
        <f t="shared" si="586"/>
        <v>3.1037233356543473E-2</v>
      </c>
      <c r="CT581" s="18">
        <f t="shared" si="586"/>
        <v>3.1509599912991293E-2</v>
      </c>
      <c r="CU581" s="18">
        <f t="shared" si="586"/>
        <v>3.1975539713569048E-2</v>
      </c>
      <c r="CV581" s="18">
        <f t="shared" si="586"/>
        <v>3.2435183030355239E-2</v>
      </c>
      <c r="CW581" s="18">
        <f t="shared" si="586"/>
        <v>3.2888656638191238E-2</v>
      </c>
      <c r="CX581" s="18">
        <f t="shared" si="586"/>
        <v>3.3336083931256123E-2</v>
      </c>
    </row>
    <row r="582" spans="1:102">
      <c r="A582" s="22">
        <v>5.57</v>
      </c>
      <c r="B582" s="18">
        <f t="shared" si="577"/>
        <v>9.9997312180548373E-2</v>
      </c>
      <c r="C582" s="18">
        <f t="shared" si="577"/>
        <v>9.6075743553097379E-2</v>
      </c>
      <c r="D582" s="18">
        <f t="shared" si="577"/>
        <v>9.230500448824068E-2</v>
      </c>
      <c r="E582" s="18">
        <f t="shared" si="577"/>
        <v>8.8676557463567229E-2</v>
      </c>
      <c r="F582" s="18">
        <f t="shared" si="577"/>
        <v>8.518249736573355E-2</v>
      </c>
      <c r="G582" s="18">
        <f t="shared" si="577"/>
        <v>8.1815493998730185E-2</v>
      </c>
      <c r="H582" s="18">
        <f t="shared" si="577"/>
        <v>7.8568740751976937E-2</v>
      </c>
      <c r="I582" s="18">
        <f t="shared" si="577"/>
        <v>7.5435908671776436E-2</v>
      </c>
      <c r="J582" s="18">
        <f t="shared" si="577"/>
        <v>7.2411105283996649E-2</v>
      </c>
      <c r="K582" s="18">
        <f t="shared" si="577"/>
        <v>6.9488837604277182E-2</v>
      </c>
      <c r="L582" s="18">
        <f t="shared" si="578"/>
        <v>6.6663978847215033E-2</v>
      </c>
      <c r="M582" s="18">
        <f t="shared" si="578"/>
        <v>6.393173841005656E-2</v>
      </c>
      <c r="N582" s="18">
        <f t="shared" si="578"/>
        <v>6.1287634761193518E-2</v>
      </c>
      <c r="O582" s="18">
        <f t="shared" si="578"/>
        <v>5.872747091070709E-2</v>
      </c>
      <c r="P582" s="18">
        <f t="shared" si="578"/>
        <v>5.6247312180548362E-2</v>
      </c>
      <c r="Q582" s="18">
        <f t="shared" si="578"/>
        <v>5.3843466026702216E-2</v>
      </c>
      <c r="R582" s="18">
        <f t="shared" si="578"/>
        <v>5.1512463695699881E-2</v>
      </c>
      <c r="S582" s="18">
        <f t="shared" si="578"/>
        <v>4.9251043523831951E-2</v>
      </c>
      <c r="T582" s="18">
        <f t="shared" si="578"/>
        <v>4.7056135709960131E-2</v>
      </c>
      <c r="U582" s="18">
        <f t="shared" si="578"/>
        <v>4.4924848412432425E-2</v>
      </c>
      <c r="V582" s="18">
        <f t="shared" si="579"/>
        <v>4.2854455037691232E-2</v>
      </c>
      <c r="W582" s="18">
        <f t="shared" si="579"/>
        <v>4.0842382603083573E-2</v>
      </c>
      <c r="X582" s="18">
        <f t="shared" si="579"/>
        <v>3.888620106943725E-2</v>
      </c>
      <c r="Y582" s="18">
        <f t="shared" si="579"/>
        <v>3.6983613550411368E-2</v>
      </c>
      <c r="Z582" s="18">
        <f t="shared" si="579"/>
        <v>3.5132447315683497E-2</v>
      </c>
      <c r="AA582" s="18">
        <f t="shared" si="579"/>
        <v>3.3330645513881693E-2</v>
      </c>
      <c r="AB582" s="18">
        <f t="shared" si="579"/>
        <v>3.1576259548969407E-2</v>
      </c>
      <c r="AC582" s="18">
        <f t="shared" si="579"/>
        <v>2.986744205067822E-2</v>
      </c>
      <c r="AD582" s="18">
        <f t="shared" si="579"/>
        <v>2.8202440385676555E-2</v>
      </c>
      <c r="AE582" s="18">
        <f t="shared" si="579"/>
        <v>2.6579590661561021E-2</v>
      </c>
      <c r="AF582" s="18">
        <f t="shared" si="580"/>
        <v>2.4997312180548355E-2</v>
      </c>
      <c r="AG582" s="18">
        <f t="shared" si="580"/>
        <v>2.3454102304005159E-2</v>
      </c>
      <c r="AH582" s="18">
        <f t="shared" si="580"/>
        <v>2.1948531692743474E-2</v>
      </c>
      <c r="AI582" s="18">
        <f t="shared" si="580"/>
        <v>2.0479239891391735E-2</v>
      </c>
      <c r="AJ582" s="18">
        <f t="shared" si="580"/>
        <v>1.9044931228167403E-2</v>
      </c>
      <c r="AK582" s="18">
        <f t="shared" si="580"/>
        <v>1.7644371004077765E-2</v>
      </c>
      <c r="AL582" s="18">
        <f t="shared" si="580"/>
        <v>1.6276381947990227E-2</v>
      </c>
      <c r="AM582" s="18">
        <f t="shared" si="580"/>
        <v>1.4939840916180544E-2</v>
      </c>
      <c r="AN582" s="18">
        <f t="shared" si="580"/>
        <v>1.3633675816911987E-2</v>
      </c>
      <c r="AO582" s="18">
        <f t="shared" si="580"/>
        <v>1.2356862742346118E-2</v>
      </c>
      <c r="AP582" s="18">
        <f t="shared" si="581"/>
        <v>1.1108423291659474E-2</v>
      </c>
      <c r="AQ582" s="18">
        <f t="shared" si="581"/>
        <v>9.887422070658243E-3</v>
      </c>
      <c r="AR582" s="18">
        <f t="shared" si="581"/>
        <v>8.6929643544614021E-3</v>
      </c>
      <c r="AS582" s="18">
        <f t="shared" si="581"/>
        <v>7.5241939009784709E-3</v>
      </c>
      <c r="AT582" s="18">
        <f t="shared" si="581"/>
        <v>6.3802909039526109E-3</v>
      </c>
      <c r="AU582" s="18">
        <f t="shared" si="581"/>
        <v>5.2604700752852118E-3</v>
      </c>
      <c r="AV582" s="18">
        <f t="shared" si="581"/>
        <v>4.1639788472150191E-3</v>
      </c>
      <c r="AW582" s="18">
        <f t="shared" si="581"/>
        <v>3.0900956857030024E-3</v>
      </c>
      <c r="AX582" s="18">
        <f t="shared" si="581"/>
        <v>2.0381285070789693E-3</v>
      </c>
      <c r="AY582" s="18">
        <f t="shared" si="581"/>
        <v>1.007413190649363E-3</v>
      </c>
      <c r="AZ582" s="18">
        <f t="shared" si="582"/>
        <v>2.6878194516397058E-6</v>
      </c>
      <c r="BA582" s="18">
        <f t="shared" si="582"/>
        <v>9.9278682935263068E-4</v>
      </c>
      <c r="BB582" s="18">
        <f t="shared" si="582"/>
        <v>1.9634721331771299E-3</v>
      </c>
      <c r="BC582" s="18">
        <f t="shared" si="582"/>
        <v>2.9153091786749408E-3</v>
      </c>
      <c r="BD582" s="18">
        <f t="shared" si="582"/>
        <v>3.8488416656054861E-3</v>
      </c>
      <c r="BE582" s="18">
        <f t="shared" si="582"/>
        <v>4.7645925813563916E-3</v>
      </c>
      <c r="BF582" s="18">
        <f t="shared" si="582"/>
        <v>5.6630651779422184E-3</v>
      </c>
      <c r="BG582" s="18">
        <f t="shared" si="582"/>
        <v>6.544743894217997E-3</v>
      </c>
      <c r="BH582" s="18">
        <f t="shared" si="582"/>
        <v>7.4100952268590578E-3</v>
      </c>
      <c r="BI582" s="18">
        <f t="shared" si="582"/>
        <v>8.2595685533965943E-3</v>
      </c>
      <c r="BJ582" s="18">
        <f t="shared" si="583"/>
        <v>9.0935969103607267E-3</v>
      </c>
      <c r="BK582" s="18">
        <f t="shared" si="583"/>
        <v>9.9125977293615525E-3</v>
      </c>
      <c r="BL582" s="18">
        <f t="shared" si="583"/>
        <v>1.0716973533737351E-2</v>
      </c>
      <c r="BM582" s="18">
        <f t="shared" si="583"/>
        <v>1.1507112598212715E-2</v>
      </c>
      <c r="BN582" s="18">
        <f t="shared" si="583"/>
        <v>1.2283389573837601E-2</v>
      </c>
      <c r="BO582" s="18">
        <f t="shared" si="583"/>
        <v>1.3046166080321192E-2</v>
      </c>
      <c r="BP582" s="18">
        <f t="shared" si="583"/>
        <v>1.3795791267727509E-2</v>
      </c>
      <c r="BQ582" s="18">
        <f t="shared" si="583"/>
        <v>1.4532602349366174E-2</v>
      </c>
      <c r="BR582" s="18">
        <f t="shared" si="583"/>
        <v>1.5256925107587228E-2</v>
      </c>
      <c r="BS582" s="18">
        <f t="shared" si="583"/>
        <v>1.5969074374073487E-2</v>
      </c>
      <c r="BT582" s="18">
        <f t="shared" si="584"/>
        <v>1.666935448611831E-2</v>
      </c>
      <c r="BU582" s="18">
        <f t="shared" si="584"/>
        <v>1.7358059720278089E-2</v>
      </c>
      <c r="BV582" s="18">
        <f t="shared" si="584"/>
        <v>1.8035474704697539E-2</v>
      </c>
      <c r="BW582" s="18">
        <f t="shared" si="584"/>
        <v>1.8701874811321566E-2</v>
      </c>
      <c r="BX582" s="18">
        <f t="shared" si="584"/>
        <v>1.9357526529129067E-2</v>
      </c>
      <c r="BY582" s="18">
        <f t="shared" si="584"/>
        <v>2.0002687819451637E-2</v>
      </c>
      <c r="BZ582" s="18">
        <f t="shared" si="584"/>
        <v>2.0637608454372285E-2</v>
      </c>
      <c r="CA582" s="18">
        <f t="shared" si="584"/>
        <v>2.1262530339136679E-2</v>
      </c>
      <c r="CB582" s="18">
        <f t="shared" si="584"/>
        <v>2.1877687819451645E-2</v>
      </c>
      <c r="CC582" s="18">
        <f t="shared" si="584"/>
        <v>2.2483307974490406E-2</v>
      </c>
      <c r="CD582" s="18">
        <f t="shared" si="585"/>
        <v>2.3079610896374711E-2</v>
      </c>
      <c r="CE582" s="18">
        <f t="shared" si="585"/>
        <v>2.3666809956856216E-2</v>
      </c>
      <c r="CF582" s="18">
        <f t="shared" si="585"/>
        <v>2.4245112061875886E-2</v>
      </c>
      <c r="CG582" s="18">
        <f t="shared" si="585"/>
        <v>2.4814717894639612E-2</v>
      </c>
      <c r="CH582" s="18">
        <f t="shared" si="585"/>
        <v>2.5375822147809847E-2</v>
      </c>
      <c r="CI582" s="18">
        <f t="shared" si="585"/>
        <v>2.5928613745377554E-2</v>
      </c>
      <c r="CJ582" s="18">
        <f t="shared" si="585"/>
        <v>2.6473276054745747E-2</v>
      </c>
      <c r="CK582" s="18">
        <f t="shared" si="585"/>
        <v>2.700998708952463E-2</v>
      </c>
      <c r="CL582" s="18">
        <f t="shared" si="585"/>
        <v>2.75389197035096E-2</v>
      </c>
      <c r="CM582" s="18">
        <f t="shared" si="585"/>
        <v>2.806024177628616E-2</v>
      </c>
      <c r="CN582" s="18">
        <f t="shared" si="586"/>
        <v>2.8574116390880193E-2</v>
      </c>
      <c r="CO582" s="18">
        <f t="shared" si="586"/>
        <v>2.9080702003848803E-2</v>
      </c>
      <c r="CP582" s="18">
        <f t="shared" si="586"/>
        <v>2.9580152608184036E-2</v>
      </c>
      <c r="CQ582" s="18">
        <f t="shared" si="586"/>
        <v>3.007261788938171E-2</v>
      </c>
      <c r="CR582" s="18">
        <f t="shared" si="586"/>
        <v>3.0558243375007191E-2</v>
      </c>
      <c r="CS582" s="18">
        <f t="shared" si="586"/>
        <v>3.1037170578072315E-2</v>
      </c>
      <c r="CT582" s="18">
        <f t="shared" si="586"/>
        <v>3.1509537134520135E-2</v>
      </c>
      <c r="CU582" s="18">
        <f t="shared" si="586"/>
        <v>3.1975476935097891E-2</v>
      </c>
      <c r="CV582" s="18">
        <f t="shared" si="586"/>
        <v>3.2435120251884081E-2</v>
      </c>
      <c r="CW582" s="18">
        <f t="shared" si="586"/>
        <v>3.2888593859720081E-2</v>
      </c>
      <c r="CX582" s="18">
        <f t="shared" si="586"/>
        <v>3.3336021152784966E-2</v>
      </c>
    </row>
    <row r="583" spans="1:102">
      <c r="A583" s="23">
        <v>5.58</v>
      </c>
      <c r="B583" s="18">
        <f t="shared" si="577"/>
        <v>9.9997373533902076E-2</v>
      </c>
      <c r="C583" s="18">
        <f t="shared" si="577"/>
        <v>9.6075804906451082E-2</v>
      </c>
      <c r="D583" s="18">
        <f t="shared" si="577"/>
        <v>9.2305065841594383E-2</v>
      </c>
      <c r="E583" s="18">
        <f t="shared" si="577"/>
        <v>8.8676618816920932E-2</v>
      </c>
      <c r="F583" s="18">
        <f t="shared" si="577"/>
        <v>8.5182558719087254E-2</v>
      </c>
      <c r="G583" s="18">
        <f t="shared" si="577"/>
        <v>8.1815555352083888E-2</v>
      </c>
      <c r="H583" s="18">
        <f t="shared" si="577"/>
        <v>7.856880210533064E-2</v>
      </c>
      <c r="I583" s="18">
        <f t="shared" si="577"/>
        <v>7.5435970025130139E-2</v>
      </c>
      <c r="J583" s="18">
        <f t="shared" si="577"/>
        <v>7.2411166637350352E-2</v>
      </c>
      <c r="K583" s="18">
        <f t="shared" si="577"/>
        <v>6.9488898957630885E-2</v>
      </c>
      <c r="L583" s="18">
        <f t="shared" si="578"/>
        <v>6.6664040200568736E-2</v>
      </c>
      <c r="M583" s="18">
        <f t="shared" si="578"/>
        <v>6.3931799763410263E-2</v>
      </c>
      <c r="N583" s="18">
        <f t="shared" si="578"/>
        <v>6.1287696114547222E-2</v>
      </c>
      <c r="O583" s="18">
        <f t="shared" si="578"/>
        <v>5.8727532264060793E-2</v>
      </c>
      <c r="P583" s="18">
        <f t="shared" si="578"/>
        <v>5.6247373533902065E-2</v>
      </c>
      <c r="Q583" s="18">
        <f t="shared" si="578"/>
        <v>5.3843527380055919E-2</v>
      </c>
      <c r="R583" s="18">
        <f t="shared" si="578"/>
        <v>5.1512525049053584E-2</v>
      </c>
      <c r="S583" s="18">
        <f t="shared" si="578"/>
        <v>4.9251104877185654E-2</v>
      </c>
      <c r="T583" s="18">
        <f t="shared" si="578"/>
        <v>4.7056197063313834E-2</v>
      </c>
      <c r="U583" s="18">
        <f t="shared" si="578"/>
        <v>4.4924909765786128E-2</v>
      </c>
      <c r="V583" s="18">
        <f t="shared" si="579"/>
        <v>4.2854516391044935E-2</v>
      </c>
      <c r="W583" s="18">
        <f t="shared" si="579"/>
        <v>4.0842443956437276E-2</v>
      </c>
      <c r="X583" s="18">
        <f t="shared" si="579"/>
        <v>3.8886262422790953E-2</v>
      </c>
      <c r="Y583" s="18">
        <f t="shared" si="579"/>
        <v>3.6983674903765078E-2</v>
      </c>
      <c r="Z583" s="18">
        <f t="shared" si="579"/>
        <v>3.5132508669037207E-2</v>
      </c>
      <c r="AA583" s="18">
        <f t="shared" si="579"/>
        <v>3.3330706867235403E-2</v>
      </c>
      <c r="AB583" s="18">
        <f t="shared" si="579"/>
        <v>3.1576320902323117E-2</v>
      </c>
      <c r="AC583" s="18">
        <f t="shared" si="579"/>
        <v>2.986750340403193E-2</v>
      </c>
      <c r="AD583" s="18">
        <f t="shared" si="579"/>
        <v>2.8202501739030265E-2</v>
      </c>
      <c r="AE583" s="18">
        <f t="shared" si="579"/>
        <v>2.6579652014914731E-2</v>
      </c>
      <c r="AF583" s="18">
        <f t="shared" si="580"/>
        <v>2.4997373533902065E-2</v>
      </c>
      <c r="AG583" s="18">
        <f t="shared" si="580"/>
        <v>2.3454163657358869E-2</v>
      </c>
      <c r="AH583" s="18">
        <f t="shared" si="580"/>
        <v>2.1948593046097184E-2</v>
      </c>
      <c r="AI583" s="18">
        <f t="shared" si="580"/>
        <v>2.0479301244745444E-2</v>
      </c>
      <c r="AJ583" s="18">
        <f t="shared" si="580"/>
        <v>1.9044992581521113E-2</v>
      </c>
      <c r="AK583" s="18">
        <f t="shared" si="580"/>
        <v>1.7644432357431475E-2</v>
      </c>
      <c r="AL583" s="18">
        <f t="shared" si="580"/>
        <v>1.6276443301343937E-2</v>
      </c>
      <c r="AM583" s="18">
        <f t="shared" si="580"/>
        <v>1.4939902269534254E-2</v>
      </c>
      <c r="AN583" s="18">
        <f t="shared" si="580"/>
        <v>1.3633737170265697E-2</v>
      </c>
      <c r="AO583" s="18">
        <f t="shared" si="580"/>
        <v>1.2356924095699828E-2</v>
      </c>
      <c r="AP583" s="18">
        <f t="shared" si="581"/>
        <v>1.1108484645013184E-2</v>
      </c>
      <c r="AQ583" s="18">
        <f t="shared" si="581"/>
        <v>9.887483424011953E-3</v>
      </c>
      <c r="AR583" s="18">
        <f t="shared" si="581"/>
        <v>8.6930257078151121E-3</v>
      </c>
      <c r="AS583" s="18">
        <f t="shared" si="581"/>
        <v>7.5242552543321808E-3</v>
      </c>
      <c r="AT583" s="18">
        <f t="shared" si="581"/>
        <v>6.3803522573063209E-3</v>
      </c>
      <c r="AU583" s="18">
        <f t="shared" si="581"/>
        <v>5.2605314286389218E-3</v>
      </c>
      <c r="AV583" s="18">
        <f t="shared" si="581"/>
        <v>4.1640402005687291E-3</v>
      </c>
      <c r="AW583" s="18">
        <f t="shared" si="581"/>
        <v>3.0901570390567124E-3</v>
      </c>
      <c r="AX583" s="18">
        <f t="shared" si="581"/>
        <v>2.0381898604326792E-3</v>
      </c>
      <c r="AY583" s="18">
        <f t="shared" si="581"/>
        <v>1.007474544003073E-3</v>
      </c>
      <c r="AZ583" s="18">
        <f t="shared" si="582"/>
        <v>2.6264660979297139E-6</v>
      </c>
      <c r="BA583" s="18">
        <f t="shared" si="582"/>
        <v>9.9272547599892069E-4</v>
      </c>
      <c r="BB583" s="18">
        <f t="shared" si="582"/>
        <v>1.9634107798234199E-3</v>
      </c>
      <c r="BC583" s="18">
        <f t="shared" si="582"/>
        <v>2.9152478253212308E-3</v>
      </c>
      <c r="BD583" s="18">
        <f t="shared" si="582"/>
        <v>3.8487803122517761E-3</v>
      </c>
      <c r="BE583" s="18">
        <f t="shared" si="582"/>
        <v>4.7645312280026816E-3</v>
      </c>
      <c r="BF583" s="18">
        <f t="shared" si="582"/>
        <v>5.6630038245885084E-3</v>
      </c>
      <c r="BG583" s="18">
        <f t="shared" si="582"/>
        <v>6.544682540864287E-3</v>
      </c>
      <c r="BH583" s="18">
        <f t="shared" si="582"/>
        <v>7.4100338735053478E-3</v>
      </c>
      <c r="BI583" s="18">
        <f t="shared" si="582"/>
        <v>8.2595072000428843E-3</v>
      </c>
      <c r="BJ583" s="18">
        <f t="shared" si="583"/>
        <v>9.0935355570070167E-3</v>
      </c>
      <c r="BK583" s="18">
        <f t="shared" si="583"/>
        <v>9.9125363760078425E-3</v>
      </c>
      <c r="BL583" s="18">
        <f t="shared" si="583"/>
        <v>1.0716912180383641E-2</v>
      </c>
      <c r="BM583" s="18">
        <f t="shared" si="583"/>
        <v>1.1507051244859005E-2</v>
      </c>
      <c r="BN583" s="18">
        <f t="shared" si="583"/>
        <v>1.2283328220483891E-2</v>
      </c>
      <c r="BO583" s="18">
        <f t="shared" si="583"/>
        <v>1.3046104726967482E-2</v>
      </c>
      <c r="BP583" s="18">
        <f t="shared" si="583"/>
        <v>1.3795729914373799E-2</v>
      </c>
      <c r="BQ583" s="18">
        <f t="shared" si="583"/>
        <v>1.4532540996012464E-2</v>
      </c>
      <c r="BR583" s="18">
        <f t="shared" si="583"/>
        <v>1.5256863754233518E-2</v>
      </c>
      <c r="BS583" s="18">
        <f t="shared" si="583"/>
        <v>1.5969013020719777E-2</v>
      </c>
      <c r="BT583" s="18">
        <f t="shared" si="584"/>
        <v>1.66692931327646E-2</v>
      </c>
      <c r="BU583" s="18">
        <f t="shared" si="584"/>
        <v>1.7357998366924379E-2</v>
      </c>
      <c r="BV583" s="18">
        <f t="shared" si="584"/>
        <v>1.8035413351343829E-2</v>
      </c>
      <c r="BW583" s="18">
        <f t="shared" si="584"/>
        <v>1.8701813457967856E-2</v>
      </c>
      <c r="BX583" s="18">
        <f t="shared" si="584"/>
        <v>1.9357465175775357E-2</v>
      </c>
      <c r="BY583" s="18">
        <f t="shared" si="584"/>
        <v>2.0002626466097927E-2</v>
      </c>
      <c r="BZ583" s="18">
        <f t="shared" si="584"/>
        <v>2.0637547101018575E-2</v>
      </c>
      <c r="CA583" s="18">
        <f t="shared" si="584"/>
        <v>2.1262468985782969E-2</v>
      </c>
      <c r="CB583" s="18">
        <f t="shared" si="584"/>
        <v>2.1877626466097935E-2</v>
      </c>
      <c r="CC583" s="18">
        <f t="shared" si="584"/>
        <v>2.2483246621136696E-2</v>
      </c>
      <c r="CD583" s="18">
        <f t="shared" si="585"/>
        <v>2.3079549543021001E-2</v>
      </c>
      <c r="CE583" s="18">
        <f t="shared" si="585"/>
        <v>2.3666748603502506E-2</v>
      </c>
      <c r="CF583" s="18">
        <f t="shared" si="585"/>
        <v>2.4245050708522176E-2</v>
      </c>
      <c r="CG583" s="18">
        <f t="shared" si="585"/>
        <v>2.4814656541285902E-2</v>
      </c>
      <c r="CH583" s="18">
        <f t="shared" si="585"/>
        <v>2.5375760794456144E-2</v>
      </c>
      <c r="CI583" s="18">
        <f t="shared" si="585"/>
        <v>2.5928552392023851E-2</v>
      </c>
      <c r="CJ583" s="18">
        <f t="shared" si="585"/>
        <v>2.6473214701392044E-2</v>
      </c>
      <c r="CK583" s="18">
        <f t="shared" si="585"/>
        <v>2.7009925736170927E-2</v>
      </c>
      <c r="CL583" s="18">
        <f t="shared" si="585"/>
        <v>2.7538858350155897E-2</v>
      </c>
      <c r="CM583" s="18">
        <f t="shared" si="585"/>
        <v>2.8060180422932457E-2</v>
      </c>
      <c r="CN583" s="18">
        <f t="shared" si="586"/>
        <v>2.857405503752649E-2</v>
      </c>
      <c r="CO583" s="18">
        <f t="shared" si="586"/>
        <v>2.90806406504951E-2</v>
      </c>
      <c r="CP583" s="18">
        <f t="shared" si="586"/>
        <v>2.9580091254830333E-2</v>
      </c>
      <c r="CQ583" s="18">
        <f t="shared" si="586"/>
        <v>3.0072556536028007E-2</v>
      </c>
      <c r="CR583" s="18">
        <f t="shared" si="586"/>
        <v>3.0558182021653488E-2</v>
      </c>
      <c r="CS583" s="18">
        <f t="shared" si="586"/>
        <v>3.1037109224718612E-2</v>
      </c>
      <c r="CT583" s="18">
        <f t="shared" si="586"/>
        <v>3.1509475781166432E-2</v>
      </c>
      <c r="CU583" s="18">
        <f t="shared" si="586"/>
        <v>3.1975415581744188E-2</v>
      </c>
      <c r="CV583" s="18">
        <f t="shared" si="586"/>
        <v>3.2435058898530378E-2</v>
      </c>
      <c r="CW583" s="18">
        <f t="shared" si="586"/>
        <v>3.2888532506366377E-2</v>
      </c>
      <c r="CX583" s="18">
        <f t="shared" si="586"/>
        <v>3.3335959799431263E-2</v>
      </c>
    </row>
    <row r="584" spans="1:102">
      <c r="A584" s="22">
        <v>5.59</v>
      </c>
      <c r="B584" s="18">
        <f t="shared" si="577"/>
        <v>9.9997433494668692E-2</v>
      </c>
      <c r="C584" s="18">
        <f t="shared" si="577"/>
        <v>9.6075864867217697E-2</v>
      </c>
      <c r="D584" s="18">
        <f t="shared" si="577"/>
        <v>9.2305125802360999E-2</v>
      </c>
      <c r="E584" s="18">
        <f t="shared" si="577"/>
        <v>8.8676678777687534E-2</v>
      </c>
      <c r="F584" s="18">
        <f t="shared" si="577"/>
        <v>8.5182618679853855E-2</v>
      </c>
      <c r="G584" s="18">
        <f t="shared" si="577"/>
        <v>8.1815615312850504E-2</v>
      </c>
      <c r="H584" s="18">
        <f t="shared" si="577"/>
        <v>7.8568862066097256E-2</v>
      </c>
      <c r="I584" s="18">
        <f t="shared" si="577"/>
        <v>7.5436029985896755E-2</v>
      </c>
      <c r="J584" s="18">
        <f t="shared" si="577"/>
        <v>7.2411226598116968E-2</v>
      </c>
      <c r="K584" s="18">
        <f t="shared" si="577"/>
        <v>6.9488958918397514E-2</v>
      </c>
      <c r="L584" s="18">
        <f t="shared" si="578"/>
        <v>6.6664100161335338E-2</v>
      </c>
      <c r="M584" s="18">
        <f t="shared" si="578"/>
        <v>6.3931859724176865E-2</v>
      </c>
      <c r="N584" s="18">
        <f t="shared" si="578"/>
        <v>6.1287756075313837E-2</v>
      </c>
      <c r="O584" s="18">
        <f t="shared" si="578"/>
        <v>5.8727592224827409E-2</v>
      </c>
      <c r="P584" s="18">
        <f t="shared" si="578"/>
        <v>5.624743349466868E-2</v>
      </c>
      <c r="Q584" s="18">
        <f t="shared" si="578"/>
        <v>5.3843587340822535E-2</v>
      </c>
      <c r="R584" s="18">
        <f t="shared" si="578"/>
        <v>5.15125850098202E-2</v>
      </c>
      <c r="S584" s="18">
        <f t="shared" si="578"/>
        <v>4.925116483795227E-2</v>
      </c>
      <c r="T584" s="18">
        <f t="shared" si="578"/>
        <v>4.705625702408045E-2</v>
      </c>
      <c r="U584" s="18">
        <f t="shared" si="578"/>
        <v>4.4924969726552744E-2</v>
      </c>
      <c r="V584" s="18">
        <f t="shared" si="579"/>
        <v>4.2854576351811551E-2</v>
      </c>
      <c r="W584" s="18">
        <f t="shared" si="579"/>
        <v>4.0842503917203891E-2</v>
      </c>
      <c r="X584" s="18">
        <f t="shared" si="579"/>
        <v>3.8886322383557569E-2</v>
      </c>
      <c r="Y584" s="18">
        <f t="shared" si="579"/>
        <v>3.6983734864531687E-2</v>
      </c>
      <c r="Z584" s="18">
        <f t="shared" si="579"/>
        <v>3.5132568629803816E-2</v>
      </c>
      <c r="AA584" s="18">
        <f t="shared" si="579"/>
        <v>3.3330766828002012E-2</v>
      </c>
      <c r="AB584" s="18">
        <f t="shared" si="579"/>
        <v>3.1576380863089726E-2</v>
      </c>
      <c r="AC584" s="18">
        <f t="shared" si="579"/>
        <v>2.9867563364798538E-2</v>
      </c>
      <c r="AD584" s="18">
        <f t="shared" si="579"/>
        <v>2.8202561699796874E-2</v>
      </c>
      <c r="AE584" s="18">
        <f t="shared" si="579"/>
        <v>2.657971197568134E-2</v>
      </c>
      <c r="AF584" s="18">
        <f t="shared" si="580"/>
        <v>2.4997433494668674E-2</v>
      </c>
      <c r="AG584" s="18">
        <f t="shared" si="580"/>
        <v>2.3454223618125478E-2</v>
      </c>
      <c r="AH584" s="18">
        <f t="shared" si="580"/>
        <v>2.1948653006863793E-2</v>
      </c>
      <c r="AI584" s="18">
        <f t="shared" si="580"/>
        <v>2.0479361205512053E-2</v>
      </c>
      <c r="AJ584" s="18">
        <f t="shared" si="580"/>
        <v>1.9045052542287721E-2</v>
      </c>
      <c r="AK584" s="18">
        <f t="shared" si="580"/>
        <v>1.7644492318198084E-2</v>
      </c>
      <c r="AL584" s="18">
        <f t="shared" si="580"/>
        <v>1.6276503262110546E-2</v>
      </c>
      <c r="AM584" s="18">
        <f t="shared" si="580"/>
        <v>1.4939962230300863E-2</v>
      </c>
      <c r="AN584" s="18">
        <f t="shared" si="580"/>
        <v>1.3633797131032306E-2</v>
      </c>
      <c r="AO584" s="18">
        <f t="shared" si="580"/>
        <v>1.2356984056466437E-2</v>
      </c>
      <c r="AP584" s="18">
        <f t="shared" si="581"/>
        <v>1.1108544605779792E-2</v>
      </c>
      <c r="AQ584" s="18">
        <f t="shared" si="581"/>
        <v>9.8875433847785618E-3</v>
      </c>
      <c r="AR584" s="18">
        <f t="shared" si="581"/>
        <v>8.6930856685817209E-3</v>
      </c>
      <c r="AS584" s="18">
        <f t="shared" si="581"/>
        <v>7.5243152150987896E-3</v>
      </c>
      <c r="AT584" s="18">
        <f t="shared" si="581"/>
        <v>6.3804122180729297E-3</v>
      </c>
      <c r="AU584" s="18">
        <f t="shared" si="581"/>
        <v>5.2605913894055306E-3</v>
      </c>
      <c r="AV584" s="18">
        <f t="shared" si="581"/>
        <v>4.1641001613353379E-3</v>
      </c>
      <c r="AW584" s="18">
        <f t="shared" si="581"/>
        <v>3.0902169998233212E-3</v>
      </c>
      <c r="AX584" s="18">
        <f t="shared" si="581"/>
        <v>2.038249821199288E-3</v>
      </c>
      <c r="AY584" s="18">
        <f t="shared" si="581"/>
        <v>1.0075345047696818E-3</v>
      </c>
      <c r="AZ584" s="18">
        <f t="shared" si="582"/>
        <v>2.5665053313209119E-6</v>
      </c>
      <c r="BA584" s="18">
        <f t="shared" si="582"/>
        <v>9.9266551523231189E-4</v>
      </c>
      <c r="BB584" s="18">
        <f t="shared" si="582"/>
        <v>1.9633508190568111E-3</v>
      </c>
      <c r="BC584" s="18">
        <f t="shared" si="582"/>
        <v>2.915187864554622E-3</v>
      </c>
      <c r="BD584" s="18">
        <f t="shared" si="582"/>
        <v>3.8487203514851673E-3</v>
      </c>
      <c r="BE584" s="18">
        <f t="shared" si="582"/>
        <v>4.7644712672360728E-3</v>
      </c>
      <c r="BF584" s="18">
        <f t="shared" si="582"/>
        <v>5.6629438638218996E-3</v>
      </c>
      <c r="BG584" s="18">
        <f t="shared" si="582"/>
        <v>6.5446225800976782E-3</v>
      </c>
      <c r="BH584" s="18">
        <f t="shared" si="582"/>
        <v>7.409973912738739E-3</v>
      </c>
      <c r="BI584" s="18">
        <f t="shared" si="582"/>
        <v>8.2594472392762755E-3</v>
      </c>
      <c r="BJ584" s="18">
        <f t="shared" si="583"/>
        <v>9.0934755962404079E-3</v>
      </c>
      <c r="BK584" s="18">
        <f t="shared" si="583"/>
        <v>9.9124764152412337E-3</v>
      </c>
      <c r="BL584" s="18">
        <f t="shared" si="583"/>
        <v>1.0716852219617032E-2</v>
      </c>
      <c r="BM584" s="18">
        <f t="shared" si="583"/>
        <v>1.1506991284092397E-2</v>
      </c>
      <c r="BN584" s="18">
        <f t="shared" si="583"/>
        <v>1.2283268259717282E-2</v>
      </c>
      <c r="BO584" s="18">
        <f t="shared" si="583"/>
        <v>1.3046044766200873E-2</v>
      </c>
      <c r="BP584" s="18">
        <f t="shared" si="583"/>
        <v>1.379566995360719E-2</v>
      </c>
      <c r="BQ584" s="18">
        <f t="shared" si="583"/>
        <v>1.4532481035245855E-2</v>
      </c>
      <c r="BR584" s="18">
        <f t="shared" si="583"/>
        <v>1.525680379346691E-2</v>
      </c>
      <c r="BS584" s="18">
        <f t="shared" si="583"/>
        <v>1.5968953059953168E-2</v>
      </c>
      <c r="BT584" s="18">
        <f t="shared" si="584"/>
        <v>1.6669233171997991E-2</v>
      </c>
      <c r="BU584" s="18">
        <f t="shared" si="584"/>
        <v>1.735793840615777E-2</v>
      </c>
      <c r="BV584" s="18">
        <f t="shared" si="584"/>
        <v>1.803535339057722E-2</v>
      </c>
      <c r="BW584" s="18">
        <f t="shared" si="584"/>
        <v>1.8701753497201247E-2</v>
      </c>
      <c r="BX584" s="18">
        <f t="shared" si="584"/>
        <v>1.9357405215008748E-2</v>
      </c>
      <c r="BY584" s="18">
        <f t="shared" si="584"/>
        <v>2.0002566505331318E-2</v>
      </c>
      <c r="BZ584" s="18">
        <f t="shared" si="584"/>
        <v>2.0637487140251966E-2</v>
      </c>
      <c r="CA584" s="18">
        <f t="shared" si="584"/>
        <v>2.126240902501636E-2</v>
      </c>
      <c r="CB584" s="18">
        <f t="shared" si="584"/>
        <v>2.1877566505331326E-2</v>
      </c>
      <c r="CC584" s="18">
        <f t="shared" si="584"/>
        <v>2.2483186660370087E-2</v>
      </c>
      <c r="CD584" s="18">
        <f t="shared" si="585"/>
        <v>2.3079489582254392E-2</v>
      </c>
      <c r="CE584" s="18">
        <f t="shared" si="585"/>
        <v>2.3666688642735897E-2</v>
      </c>
      <c r="CF584" s="18">
        <f t="shared" si="585"/>
        <v>2.4244990747755567E-2</v>
      </c>
      <c r="CG584" s="18">
        <f t="shared" si="585"/>
        <v>2.4814596580519294E-2</v>
      </c>
      <c r="CH584" s="18">
        <f t="shared" si="585"/>
        <v>2.5375700833689542E-2</v>
      </c>
      <c r="CI584" s="18">
        <f t="shared" si="585"/>
        <v>2.592849243125725E-2</v>
      </c>
      <c r="CJ584" s="18">
        <f t="shared" si="585"/>
        <v>2.6473154740625442E-2</v>
      </c>
      <c r="CK584" s="18">
        <f t="shared" si="585"/>
        <v>2.7009865775404325E-2</v>
      </c>
      <c r="CL584" s="18">
        <f t="shared" si="585"/>
        <v>2.7538798389389295E-2</v>
      </c>
      <c r="CM584" s="18">
        <f t="shared" si="585"/>
        <v>2.8060120462165855E-2</v>
      </c>
      <c r="CN584" s="18">
        <f t="shared" si="586"/>
        <v>2.8573995076759888E-2</v>
      </c>
      <c r="CO584" s="18">
        <f t="shared" si="586"/>
        <v>2.9080580689728498E-2</v>
      </c>
      <c r="CP584" s="18">
        <f t="shared" si="586"/>
        <v>2.9580031294063731E-2</v>
      </c>
      <c r="CQ584" s="18">
        <f t="shared" si="586"/>
        <v>3.0072496575261405E-2</v>
      </c>
      <c r="CR584" s="18">
        <f t="shared" si="586"/>
        <v>3.0558122060886886E-2</v>
      </c>
      <c r="CS584" s="18">
        <f t="shared" si="586"/>
        <v>3.103704926395201E-2</v>
      </c>
      <c r="CT584" s="18">
        <f t="shared" si="586"/>
        <v>3.150941582039983E-2</v>
      </c>
      <c r="CU584" s="18">
        <f t="shared" si="586"/>
        <v>3.1975355620977586E-2</v>
      </c>
      <c r="CV584" s="18">
        <f t="shared" si="586"/>
        <v>3.2434998937763776E-2</v>
      </c>
      <c r="CW584" s="18">
        <f t="shared" si="586"/>
        <v>3.2888472545599776E-2</v>
      </c>
      <c r="CX584" s="18">
        <f t="shared" si="586"/>
        <v>3.3335899838664661E-2</v>
      </c>
    </row>
    <row r="585" spans="1:102">
      <c r="A585" s="23">
        <v>5.6</v>
      </c>
      <c r="B585" s="18">
        <f t="shared" ref="B585:K594" si="587">ABS(Ct_Na+10^-pH-Kw*10^pH-Ct_Cl)</f>
        <v>9.9997492094640206E-2</v>
      </c>
      <c r="C585" s="18">
        <f t="shared" si="587"/>
        <v>9.6075923467189212E-2</v>
      </c>
      <c r="D585" s="18">
        <f t="shared" si="587"/>
        <v>9.2305184402332513E-2</v>
      </c>
      <c r="E585" s="18">
        <f t="shared" si="587"/>
        <v>8.8676737377659062E-2</v>
      </c>
      <c r="F585" s="18">
        <f t="shared" si="587"/>
        <v>8.518267727982537E-2</v>
      </c>
      <c r="G585" s="18">
        <f t="shared" si="587"/>
        <v>8.1815673912822018E-2</v>
      </c>
      <c r="H585" s="18">
        <f t="shared" si="587"/>
        <v>7.856892066606877E-2</v>
      </c>
      <c r="I585" s="18">
        <f t="shared" si="587"/>
        <v>7.5436088585868269E-2</v>
      </c>
      <c r="J585" s="18">
        <f t="shared" si="587"/>
        <v>7.2411285198088482E-2</v>
      </c>
      <c r="K585" s="18">
        <f t="shared" si="587"/>
        <v>6.9489017518369015E-2</v>
      </c>
      <c r="L585" s="18">
        <f t="shared" ref="L585:U594" si="588">ABS(Ct_Na+10^-pH-Kw*10^pH-Ct_Cl)</f>
        <v>6.6664158761306852E-2</v>
      </c>
      <c r="M585" s="18">
        <f t="shared" si="588"/>
        <v>6.3931918324148379E-2</v>
      </c>
      <c r="N585" s="18">
        <f t="shared" si="588"/>
        <v>6.1287814675285351E-2</v>
      </c>
      <c r="O585" s="18">
        <f t="shared" si="588"/>
        <v>5.8727650824798923E-2</v>
      </c>
      <c r="P585" s="18">
        <f t="shared" si="588"/>
        <v>5.6247492094640195E-2</v>
      </c>
      <c r="Q585" s="18">
        <f t="shared" si="588"/>
        <v>5.3843645940794049E-2</v>
      </c>
      <c r="R585" s="18">
        <f t="shared" si="588"/>
        <v>5.1512643609791714E-2</v>
      </c>
      <c r="S585" s="18">
        <f t="shared" si="588"/>
        <v>4.9251223437923784E-2</v>
      </c>
      <c r="T585" s="18">
        <f t="shared" si="588"/>
        <v>4.7056315624051964E-2</v>
      </c>
      <c r="U585" s="18">
        <f t="shared" si="588"/>
        <v>4.4925028326524258E-2</v>
      </c>
      <c r="V585" s="18">
        <f t="shared" ref="V585:AE594" si="589">ABS(Ct_Na+10^-pH-Kw*10^pH-Ct_Cl)</f>
        <v>4.2854634951783065E-2</v>
      </c>
      <c r="W585" s="18">
        <f t="shared" si="589"/>
        <v>4.0842562517175406E-2</v>
      </c>
      <c r="X585" s="18">
        <f t="shared" si="589"/>
        <v>3.8886380983529083E-2</v>
      </c>
      <c r="Y585" s="18">
        <f t="shared" si="589"/>
        <v>3.6983793464503208E-2</v>
      </c>
      <c r="Z585" s="18">
        <f t="shared" si="589"/>
        <v>3.5132627229775337E-2</v>
      </c>
      <c r="AA585" s="18">
        <f t="shared" si="589"/>
        <v>3.3330825427973533E-2</v>
      </c>
      <c r="AB585" s="18">
        <f t="shared" si="589"/>
        <v>3.1576439463061247E-2</v>
      </c>
      <c r="AC585" s="18">
        <f t="shared" si="589"/>
        <v>2.9867621964770059E-2</v>
      </c>
      <c r="AD585" s="18">
        <f t="shared" si="589"/>
        <v>2.8202620299768395E-2</v>
      </c>
      <c r="AE585" s="18">
        <f t="shared" si="589"/>
        <v>2.6579770575652861E-2</v>
      </c>
      <c r="AF585" s="18">
        <f t="shared" ref="AF585:AO594" si="590">ABS(Ct_Na+10^-pH-Kw*10^pH-Ct_Cl)</f>
        <v>2.4997492094640195E-2</v>
      </c>
      <c r="AG585" s="18">
        <f t="shared" si="590"/>
        <v>2.3454282218096999E-2</v>
      </c>
      <c r="AH585" s="18">
        <f t="shared" si="590"/>
        <v>2.1948711606835314E-2</v>
      </c>
      <c r="AI585" s="18">
        <f t="shared" si="590"/>
        <v>2.0479419805483574E-2</v>
      </c>
      <c r="AJ585" s="18">
        <f t="shared" si="590"/>
        <v>1.9045111142259243E-2</v>
      </c>
      <c r="AK585" s="18">
        <f t="shared" si="590"/>
        <v>1.7644550918169605E-2</v>
      </c>
      <c r="AL585" s="18">
        <f t="shared" si="590"/>
        <v>1.6276561862082067E-2</v>
      </c>
      <c r="AM585" s="18">
        <f t="shared" si="590"/>
        <v>1.4940020830272384E-2</v>
      </c>
      <c r="AN585" s="18">
        <f t="shared" si="590"/>
        <v>1.3633855731003827E-2</v>
      </c>
      <c r="AO585" s="18">
        <f t="shared" si="590"/>
        <v>1.2357042656437958E-2</v>
      </c>
      <c r="AP585" s="18">
        <f t="shared" ref="AP585:AY594" si="591">ABS(Ct_Na+10^-pH-Kw*10^pH-Ct_Cl)</f>
        <v>1.1108603205751313E-2</v>
      </c>
      <c r="AQ585" s="18">
        <f t="shared" si="591"/>
        <v>9.8876019847500829E-3</v>
      </c>
      <c r="AR585" s="18">
        <f t="shared" si="591"/>
        <v>8.693144268553242E-3</v>
      </c>
      <c r="AS585" s="18">
        <f t="shared" si="591"/>
        <v>7.5243738150703107E-3</v>
      </c>
      <c r="AT585" s="18">
        <f t="shared" si="591"/>
        <v>6.3804708180444508E-3</v>
      </c>
      <c r="AU585" s="18">
        <f t="shared" si="591"/>
        <v>5.2606499893770517E-3</v>
      </c>
      <c r="AV585" s="18">
        <f t="shared" si="591"/>
        <v>4.164158761306859E-3</v>
      </c>
      <c r="AW585" s="18">
        <f t="shared" si="591"/>
        <v>3.0902755997948422E-3</v>
      </c>
      <c r="AX585" s="18">
        <f t="shared" si="591"/>
        <v>2.0383084211708091E-3</v>
      </c>
      <c r="AY585" s="18">
        <f t="shared" si="591"/>
        <v>1.0075931047412029E-3</v>
      </c>
      <c r="AZ585" s="18">
        <f t="shared" ref="AZ585:BI594" si="592">ABS(Ct_Na+10^-pH-Kw*10^pH-Ct_Cl)</f>
        <v>2.5079053597998335E-6</v>
      </c>
      <c r="BA585" s="18">
        <f t="shared" si="592"/>
        <v>9.9260691526079081E-4</v>
      </c>
      <c r="BB585" s="18">
        <f t="shared" si="592"/>
        <v>1.96329221908529E-3</v>
      </c>
      <c r="BC585" s="18">
        <f t="shared" si="592"/>
        <v>2.9151292645831009E-3</v>
      </c>
      <c r="BD585" s="18">
        <f t="shared" si="592"/>
        <v>3.8486617515136462E-3</v>
      </c>
      <c r="BE585" s="18">
        <f t="shared" si="592"/>
        <v>4.7644126672645518E-3</v>
      </c>
      <c r="BF585" s="18">
        <f t="shared" si="592"/>
        <v>5.6628852638503785E-3</v>
      </c>
      <c r="BG585" s="18">
        <f t="shared" si="592"/>
        <v>6.5445639801261571E-3</v>
      </c>
      <c r="BH585" s="18">
        <f t="shared" si="592"/>
        <v>7.4099153127672179E-3</v>
      </c>
      <c r="BI585" s="18">
        <f t="shared" si="592"/>
        <v>8.2593886393047544E-3</v>
      </c>
      <c r="BJ585" s="18">
        <f t="shared" ref="BJ585:BS594" si="593">ABS(Ct_Na+10^-pH-Kw*10^pH-Ct_Cl)</f>
        <v>9.0934169962688868E-3</v>
      </c>
      <c r="BK585" s="18">
        <f t="shared" si="593"/>
        <v>9.9124178152697126E-3</v>
      </c>
      <c r="BL585" s="18">
        <f t="shared" si="593"/>
        <v>1.0716793619645511E-2</v>
      </c>
      <c r="BM585" s="18">
        <f t="shared" si="593"/>
        <v>1.1506932684120875E-2</v>
      </c>
      <c r="BN585" s="18">
        <f t="shared" si="593"/>
        <v>1.2283209659745761E-2</v>
      </c>
      <c r="BO585" s="18">
        <f t="shared" si="593"/>
        <v>1.3045986166229352E-2</v>
      </c>
      <c r="BP585" s="18">
        <f t="shared" si="593"/>
        <v>1.3795611353635669E-2</v>
      </c>
      <c r="BQ585" s="18">
        <f t="shared" si="593"/>
        <v>1.4532422435274334E-2</v>
      </c>
      <c r="BR585" s="18">
        <f t="shared" si="593"/>
        <v>1.5256745193495388E-2</v>
      </c>
      <c r="BS585" s="18">
        <f t="shared" si="593"/>
        <v>1.5968894459981647E-2</v>
      </c>
      <c r="BT585" s="18">
        <f t="shared" ref="BT585:CC594" si="594">ABS(Ct_Na+10^-pH-Kw*10^pH-Ct_Cl)</f>
        <v>1.666917457202647E-2</v>
      </c>
      <c r="BU585" s="18">
        <f t="shared" si="594"/>
        <v>1.7357879806186249E-2</v>
      </c>
      <c r="BV585" s="18">
        <f t="shared" si="594"/>
        <v>1.8035294790605699E-2</v>
      </c>
      <c r="BW585" s="18">
        <f t="shared" si="594"/>
        <v>1.8701694897229726E-2</v>
      </c>
      <c r="BX585" s="18">
        <f t="shared" si="594"/>
        <v>1.9357346615037227E-2</v>
      </c>
      <c r="BY585" s="18">
        <f t="shared" si="594"/>
        <v>2.0002507905359797E-2</v>
      </c>
      <c r="BZ585" s="18">
        <f t="shared" si="594"/>
        <v>2.0637428540280445E-2</v>
      </c>
      <c r="CA585" s="18">
        <f t="shared" si="594"/>
        <v>2.1262350425044839E-2</v>
      </c>
      <c r="CB585" s="18">
        <f t="shared" si="594"/>
        <v>2.1877507905359805E-2</v>
      </c>
      <c r="CC585" s="18">
        <f t="shared" si="594"/>
        <v>2.2483128060398566E-2</v>
      </c>
      <c r="CD585" s="18">
        <f t="shared" ref="CD585:CM594" si="595">ABS(Ct_Na+10^-pH-Kw*10^pH-Ct_Cl)</f>
        <v>2.3079430982282871E-2</v>
      </c>
      <c r="CE585" s="18">
        <f t="shared" si="595"/>
        <v>2.3666630042764376E-2</v>
      </c>
      <c r="CF585" s="18">
        <f t="shared" si="595"/>
        <v>2.4244932147784046E-2</v>
      </c>
      <c r="CG585" s="18">
        <f t="shared" si="595"/>
        <v>2.4814537980547773E-2</v>
      </c>
      <c r="CH585" s="18">
        <f t="shared" si="595"/>
        <v>2.5375642233718014E-2</v>
      </c>
      <c r="CI585" s="18">
        <f t="shared" si="595"/>
        <v>2.5928433831285722E-2</v>
      </c>
      <c r="CJ585" s="18">
        <f t="shared" si="595"/>
        <v>2.6473096140653914E-2</v>
      </c>
      <c r="CK585" s="18">
        <f t="shared" si="595"/>
        <v>2.7009807175432797E-2</v>
      </c>
      <c r="CL585" s="18">
        <f t="shared" si="595"/>
        <v>2.7538739789417767E-2</v>
      </c>
      <c r="CM585" s="18">
        <f t="shared" si="595"/>
        <v>2.8060061862194327E-2</v>
      </c>
      <c r="CN585" s="18">
        <f t="shared" ref="CN585:CX594" si="596">ABS(Ct_Na+10^-pH-Kw*10^pH-Ct_Cl)</f>
        <v>2.857393647678836E-2</v>
      </c>
      <c r="CO585" s="18">
        <f t="shared" si="596"/>
        <v>2.908052208975697E-2</v>
      </c>
      <c r="CP585" s="18">
        <f t="shared" si="596"/>
        <v>2.9579972694092203E-2</v>
      </c>
      <c r="CQ585" s="18">
        <f t="shared" si="596"/>
        <v>3.0072437975289877E-2</v>
      </c>
      <c r="CR585" s="18">
        <f t="shared" si="596"/>
        <v>3.0558063460915358E-2</v>
      </c>
      <c r="CS585" s="18">
        <f t="shared" si="596"/>
        <v>3.1036990663980482E-2</v>
      </c>
      <c r="CT585" s="18">
        <f t="shared" si="596"/>
        <v>3.1509357220428302E-2</v>
      </c>
      <c r="CU585" s="18">
        <f t="shared" si="596"/>
        <v>3.1975297021006058E-2</v>
      </c>
      <c r="CV585" s="18">
        <f t="shared" si="596"/>
        <v>3.2434940337792248E-2</v>
      </c>
      <c r="CW585" s="18">
        <f t="shared" si="596"/>
        <v>3.2888413945628248E-2</v>
      </c>
      <c r="CX585" s="18">
        <f t="shared" si="596"/>
        <v>3.3335841238693133E-2</v>
      </c>
    </row>
    <row r="586" spans="1:102">
      <c r="A586" s="22">
        <v>5.61</v>
      </c>
      <c r="B586" s="18">
        <f t="shared" si="587"/>
        <v>9.9997549364887098E-2</v>
      </c>
      <c r="C586" s="18">
        <f t="shared" si="587"/>
        <v>9.6075980737436117E-2</v>
      </c>
      <c r="D586" s="18">
        <f t="shared" si="587"/>
        <v>9.2305241672579405E-2</v>
      </c>
      <c r="E586" s="18">
        <f t="shared" si="587"/>
        <v>8.8676794647905954E-2</v>
      </c>
      <c r="F586" s="18">
        <f t="shared" si="587"/>
        <v>8.5182734550072275E-2</v>
      </c>
      <c r="G586" s="18">
        <f t="shared" si="587"/>
        <v>8.181573118306891E-2</v>
      </c>
      <c r="H586" s="18">
        <f t="shared" si="587"/>
        <v>7.8568977936315662E-2</v>
      </c>
      <c r="I586" s="18">
        <f t="shared" si="587"/>
        <v>7.5436145856115175E-2</v>
      </c>
      <c r="J586" s="18">
        <f t="shared" si="587"/>
        <v>7.2411342468335374E-2</v>
      </c>
      <c r="K586" s="18">
        <f t="shared" si="587"/>
        <v>6.948907478861592E-2</v>
      </c>
      <c r="L586" s="18">
        <f t="shared" si="588"/>
        <v>6.6664216031553758E-2</v>
      </c>
      <c r="M586" s="18">
        <f t="shared" si="588"/>
        <v>6.3931975594395285E-2</v>
      </c>
      <c r="N586" s="18">
        <f t="shared" si="588"/>
        <v>6.128787194553225E-2</v>
      </c>
      <c r="O586" s="18">
        <f t="shared" si="588"/>
        <v>5.8727708095045822E-2</v>
      </c>
      <c r="P586" s="18">
        <f t="shared" si="588"/>
        <v>5.6247549364887087E-2</v>
      </c>
      <c r="Q586" s="18">
        <f t="shared" si="588"/>
        <v>5.3843703211040941E-2</v>
      </c>
      <c r="R586" s="18">
        <f t="shared" si="588"/>
        <v>5.1512700880038606E-2</v>
      </c>
      <c r="S586" s="18">
        <f t="shared" si="588"/>
        <v>4.9251280708170683E-2</v>
      </c>
      <c r="T586" s="18">
        <f t="shared" si="588"/>
        <v>4.7056372894298863E-2</v>
      </c>
      <c r="U586" s="18">
        <f t="shared" si="588"/>
        <v>4.492508559677115E-2</v>
      </c>
      <c r="V586" s="18">
        <f t="shared" si="589"/>
        <v>4.2854692222029964E-2</v>
      </c>
      <c r="W586" s="18">
        <f t="shared" si="589"/>
        <v>4.0842619787422305E-2</v>
      </c>
      <c r="X586" s="18">
        <f t="shared" si="589"/>
        <v>3.8886438253775982E-2</v>
      </c>
      <c r="Y586" s="18">
        <f t="shared" si="589"/>
        <v>3.6983850734750107E-2</v>
      </c>
      <c r="Z586" s="18">
        <f t="shared" si="589"/>
        <v>3.5132684500022236E-2</v>
      </c>
      <c r="AA586" s="18">
        <f t="shared" si="589"/>
        <v>3.3330882698220432E-2</v>
      </c>
      <c r="AB586" s="18">
        <f t="shared" si="589"/>
        <v>3.1576496733308146E-2</v>
      </c>
      <c r="AC586" s="18">
        <f t="shared" si="589"/>
        <v>2.9867679235016958E-2</v>
      </c>
      <c r="AD586" s="18">
        <f t="shared" si="589"/>
        <v>2.8202677570015294E-2</v>
      </c>
      <c r="AE586" s="18">
        <f t="shared" si="589"/>
        <v>2.657982784589976E-2</v>
      </c>
      <c r="AF586" s="18">
        <f t="shared" si="590"/>
        <v>2.4997549364887094E-2</v>
      </c>
      <c r="AG586" s="18">
        <f t="shared" si="590"/>
        <v>2.3454339488343898E-2</v>
      </c>
      <c r="AH586" s="18">
        <f t="shared" si="590"/>
        <v>2.1948768877082213E-2</v>
      </c>
      <c r="AI586" s="18">
        <f t="shared" si="590"/>
        <v>2.0479477075730473E-2</v>
      </c>
      <c r="AJ586" s="18">
        <f t="shared" si="590"/>
        <v>1.9045168412506142E-2</v>
      </c>
      <c r="AK586" s="18">
        <f t="shared" si="590"/>
        <v>1.7644608188416504E-2</v>
      </c>
      <c r="AL586" s="18">
        <f t="shared" si="590"/>
        <v>1.6276619132328966E-2</v>
      </c>
      <c r="AM586" s="18">
        <f t="shared" si="590"/>
        <v>1.4940078100519283E-2</v>
      </c>
      <c r="AN586" s="18">
        <f t="shared" si="590"/>
        <v>1.3633913001250726E-2</v>
      </c>
      <c r="AO586" s="18">
        <f t="shared" si="590"/>
        <v>1.2357099926684857E-2</v>
      </c>
      <c r="AP586" s="18">
        <f t="shared" si="591"/>
        <v>1.1108660475998212E-2</v>
      </c>
      <c r="AQ586" s="18">
        <f t="shared" si="591"/>
        <v>9.8876592549969819E-3</v>
      </c>
      <c r="AR586" s="18">
        <f t="shared" si="591"/>
        <v>8.693201538800141E-3</v>
      </c>
      <c r="AS586" s="18">
        <f t="shared" si="591"/>
        <v>7.5244310853172097E-3</v>
      </c>
      <c r="AT586" s="18">
        <f t="shared" si="591"/>
        <v>6.3805280882913498E-3</v>
      </c>
      <c r="AU586" s="18">
        <f t="shared" si="591"/>
        <v>5.2607072596239507E-3</v>
      </c>
      <c r="AV586" s="18">
        <f t="shared" si="591"/>
        <v>4.164216031553758E-3</v>
      </c>
      <c r="AW586" s="18">
        <f t="shared" si="591"/>
        <v>3.0903328700417412E-3</v>
      </c>
      <c r="AX586" s="18">
        <f t="shared" si="591"/>
        <v>2.0383656914177081E-3</v>
      </c>
      <c r="AY586" s="18">
        <f t="shared" si="591"/>
        <v>1.0076503749881019E-3</v>
      </c>
      <c r="AZ586" s="18">
        <f t="shared" si="592"/>
        <v>2.4506351129008341E-6</v>
      </c>
      <c r="BA586" s="18">
        <f t="shared" si="592"/>
        <v>9.9254964501389181E-4</v>
      </c>
      <c r="BB586" s="18">
        <f t="shared" si="592"/>
        <v>1.963234948838391E-3</v>
      </c>
      <c r="BC586" s="18">
        <f t="shared" si="592"/>
        <v>2.9150719943362019E-3</v>
      </c>
      <c r="BD586" s="18">
        <f t="shared" si="592"/>
        <v>3.8486044812667472E-3</v>
      </c>
      <c r="BE586" s="18">
        <f t="shared" si="592"/>
        <v>4.7643553970176528E-3</v>
      </c>
      <c r="BF586" s="18">
        <f t="shared" si="592"/>
        <v>5.6628279936034795E-3</v>
      </c>
      <c r="BG586" s="18">
        <f t="shared" si="592"/>
        <v>6.5445067098792581E-3</v>
      </c>
      <c r="BH586" s="18">
        <f t="shared" si="592"/>
        <v>7.4098580425203189E-3</v>
      </c>
      <c r="BI586" s="18">
        <f t="shared" si="592"/>
        <v>8.2593313690578554E-3</v>
      </c>
      <c r="BJ586" s="18">
        <f t="shared" si="593"/>
        <v>9.0933597260219878E-3</v>
      </c>
      <c r="BK586" s="18">
        <f t="shared" si="593"/>
        <v>9.9123605450228136E-3</v>
      </c>
      <c r="BL586" s="18">
        <f t="shared" si="593"/>
        <v>1.0716736349398612E-2</v>
      </c>
      <c r="BM586" s="18">
        <f t="shared" si="593"/>
        <v>1.1506875413873976E-2</v>
      </c>
      <c r="BN586" s="18">
        <f t="shared" si="593"/>
        <v>1.2283152389498862E-2</v>
      </c>
      <c r="BO586" s="18">
        <f t="shared" si="593"/>
        <v>1.3045928895982453E-2</v>
      </c>
      <c r="BP586" s="18">
        <f t="shared" si="593"/>
        <v>1.379555408338877E-2</v>
      </c>
      <c r="BQ586" s="18">
        <f t="shared" si="593"/>
        <v>1.4532365165027435E-2</v>
      </c>
      <c r="BR586" s="18">
        <f t="shared" si="593"/>
        <v>1.5256687923248489E-2</v>
      </c>
      <c r="BS586" s="18">
        <f t="shared" si="593"/>
        <v>1.5968837189734748E-2</v>
      </c>
      <c r="BT586" s="18">
        <f t="shared" si="594"/>
        <v>1.6669117301779571E-2</v>
      </c>
      <c r="BU586" s="18">
        <f t="shared" si="594"/>
        <v>1.735782253593935E-2</v>
      </c>
      <c r="BV586" s="18">
        <f t="shared" si="594"/>
        <v>1.80352375203588E-2</v>
      </c>
      <c r="BW586" s="18">
        <f t="shared" si="594"/>
        <v>1.8701637626982827E-2</v>
      </c>
      <c r="BX586" s="18">
        <f t="shared" si="594"/>
        <v>1.9357289344790328E-2</v>
      </c>
      <c r="BY586" s="18">
        <f t="shared" si="594"/>
        <v>2.0002450635112898E-2</v>
      </c>
      <c r="BZ586" s="18">
        <f t="shared" si="594"/>
        <v>2.0637371270033546E-2</v>
      </c>
      <c r="CA586" s="18">
        <f t="shared" si="594"/>
        <v>2.126229315479794E-2</v>
      </c>
      <c r="CB586" s="18">
        <f t="shared" si="594"/>
        <v>2.1877450635112906E-2</v>
      </c>
      <c r="CC586" s="18">
        <f t="shared" si="594"/>
        <v>2.2483070790151667E-2</v>
      </c>
      <c r="CD586" s="18">
        <f t="shared" si="595"/>
        <v>2.3079373712035972E-2</v>
      </c>
      <c r="CE586" s="18">
        <f t="shared" si="595"/>
        <v>2.3666572772517477E-2</v>
      </c>
      <c r="CF586" s="18">
        <f t="shared" si="595"/>
        <v>2.4244874877537147E-2</v>
      </c>
      <c r="CG586" s="18">
        <f t="shared" si="595"/>
        <v>2.4814480710300874E-2</v>
      </c>
      <c r="CH586" s="18">
        <f t="shared" si="595"/>
        <v>2.5375584963471122E-2</v>
      </c>
      <c r="CI586" s="18">
        <f t="shared" si="595"/>
        <v>2.5928376561038829E-2</v>
      </c>
      <c r="CJ586" s="18">
        <f t="shared" si="595"/>
        <v>2.6473038870407022E-2</v>
      </c>
      <c r="CK586" s="18">
        <f t="shared" si="595"/>
        <v>2.7009749905185905E-2</v>
      </c>
      <c r="CL586" s="18">
        <f t="shared" si="595"/>
        <v>2.7538682519170875E-2</v>
      </c>
      <c r="CM586" s="18">
        <f t="shared" si="595"/>
        <v>2.8060004591947435E-2</v>
      </c>
      <c r="CN586" s="18">
        <f t="shared" si="596"/>
        <v>2.8573879206541468E-2</v>
      </c>
      <c r="CO586" s="18">
        <f t="shared" si="596"/>
        <v>2.9080464819510078E-2</v>
      </c>
      <c r="CP586" s="18">
        <f t="shared" si="596"/>
        <v>2.9579915423845311E-2</v>
      </c>
      <c r="CQ586" s="18">
        <f t="shared" si="596"/>
        <v>3.0072380705042985E-2</v>
      </c>
      <c r="CR586" s="18">
        <f t="shared" si="596"/>
        <v>3.0558006190668466E-2</v>
      </c>
      <c r="CS586" s="18">
        <f t="shared" si="596"/>
        <v>3.103693339373359E-2</v>
      </c>
      <c r="CT586" s="18">
        <f t="shared" si="596"/>
        <v>3.150929995018141E-2</v>
      </c>
      <c r="CU586" s="18">
        <f t="shared" si="596"/>
        <v>3.1975239750759166E-2</v>
      </c>
      <c r="CV586" s="18">
        <f t="shared" si="596"/>
        <v>3.2434883067545356E-2</v>
      </c>
      <c r="CW586" s="18">
        <f t="shared" si="596"/>
        <v>3.2888356675381356E-2</v>
      </c>
      <c r="CX586" s="18">
        <f t="shared" si="596"/>
        <v>3.3335783968446241E-2</v>
      </c>
    </row>
    <row r="587" spans="1:102">
      <c r="A587" s="23">
        <v>5.62</v>
      </c>
      <c r="B587" s="18">
        <f t="shared" si="587"/>
        <v>9.9997605335774814E-2</v>
      </c>
      <c r="C587" s="18">
        <f t="shared" si="587"/>
        <v>9.6076036708323834E-2</v>
      </c>
      <c r="D587" s="18">
        <f t="shared" si="587"/>
        <v>9.2305297643467121E-2</v>
      </c>
      <c r="E587" s="18">
        <f t="shared" si="587"/>
        <v>8.8676850618793671E-2</v>
      </c>
      <c r="F587" s="18">
        <f t="shared" si="587"/>
        <v>8.5182790520959992E-2</v>
      </c>
      <c r="G587" s="18">
        <f t="shared" si="587"/>
        <v>8.181578715395664E-2</v>
      </c>
      <c r="H587" s="18">
        <f t="shared" si="587"/>
        <v>7.8569033907203392E-2</v>
      </c>
      <c r="I587" s="18">
        <f t="shared" si="587"/>
        <v>7.5436201827002891E-2</v>
      </c>
      <c r="J587" s="18">
        <f t="shared" si="587"/>
        <v>7.241139843922309E-2</v>
      </c>
      <c r="K587" s="18">
        <f t="shared" si="587"/>
        <v>6.9489130759503637E-2</v>
      </c>
      <c r="L587" s="18">
        <f t="shared" si="588"/>
        <v>6.6664272002441474E-2</v>
      </c>
      <c r="M587" s="18">
        <f t="shared" si="588"/>
        <v>6.3932031565283001E-2</v>
      </c>
      <c r="N587" s="18">
        <f t="shared" si="588"/>
        <v>6.1287927916419974E-2</v>
      </c>
      <c r="O587" s="18">
        <f t="shared" si="588"/>
        <v>5.8727764065933538E-2</v>
      </c>
      <c r="P587" s="18">
        <f t="shared" si="588"/>
        <v>5.6247605335774817E-2</v>
      </c>
      <c r="Q587" s="18">
        <f t="shared" si="588"/>
        <v>5.3843759181928665E-2</v>
      </c>
      <c r="R587" s="18">
        <f t="shared" si="588"/>
        <v>5.1512756850926336E-2</v>
      </c>
      <c r="S587" s="18">
        <f t="shared" si="588"/>
        <v>4.92513366790584E-2</v>
      </c>
      <c r="T587" s="18">
        <f t="shared" si="588"/>
        <v>4.7056428865186586E-2</v>
      </c>
      <c r="U587" s="18">
        <f t="shared" si="588"/>
        <v>4.4925141567658873E-2</v>
      </c>
      <c r="V587" s="18">
        <f t="shared" si="589"/>
        <v>4.285474819291768E-2</v>
      </c>
      <c r="W587" s="18">
        <f t="shared" si="589"/>
        <v>4.0842675758310021E-2</v>
      </c>
      <c r="X587" s="18">
        <f t="shared" si="589"/>
        <v>3.8886494224663698E-2</v>
      </c>
      <c r="Y587" s="18">
        <f t="shared" si="589"/>
        <v>3.6983906705637823E-2</v>
      </c>
      <c r="Z587" s="18">
        <f t="shared" si="589"/>
        <v>3.5132740470909953E-2</v>
      </c>
      <c r="AA587" s="18">
        <f t="shared" si="589"/>
        <v>3.3330938669108148E-2</v>
      </c>
      <c r="AB587" s="18">
        <f t="shared" si="589"/>
        <v>3.1576552704195862E-2</v>
      </c>
      <c r="AC587" s="18">
        <f t="shared" si="589"/>
        <v>2.9867735205904675E-2</v>
      </c>
      <c r="AD587" s="18">
        <f t="shared" si="589"/>
        <v>2.8202733540903011E-2</v>
      </c>
      <c r="AE587" s="18">
        <f t="shared" si="589"/>
        <v>2.6579883816787477E-2</v>
      </c>
      <c r="AF587" s="18">
        <f t="shared" si="590"/>
        <v>2.499760533577481E-2</v>
      </c>
      <c r="AG587" s="18">
        <f t="shared" si="590"/>
        <v>2.3454395459231614E-2</v>
      </c>
      <c r="AH587" s="18">
        <f t="shared" si="590"/>
        <v>2.1948824847969929E-2</v>
      </c>
      <c r="AI587" s="18">
        <f t="shared" si="590"/>
        <v>2.047953304661819E-2</v>
      </c>
      <c r="AJ587" s="18">
        <f t="shared" si="590"/>
        <v>1.9045224383393858E-2</v>
      </c>
      <c r="AK587" s="18">
        <f t="shared" si="590"/>
        <v>1.764466415930422E-2</v>
      </c>
      <c r="AL587" s="18">
        <f t="shared" si="590"/>
        <v>1.6276675103216683E-2</v>
      </c>
      <c r="AM587" s="18">
        <f t="shared" si="590"/>
        <v>1.4940134071406999E-2</v>
      </c>
      <c r="AN587" s="18">
        <f t="shared" si="590"/>
        <v>1.3633968972138442E-2</v>
      </c>
      <c r="AO587" s="18">
        <f t="shared" si="590"/>
        <v>1.2357155897572573E-2</v>
      </c>
      <c r="AP587" s="18">
        <f t="shared" si="591"/>
        <v>1.1108716446885929E-2</v>
      </c>
      <c r="AQ587" s="18">
        <f t="shared" si="591"/>
        <v>9.8877152258846981E-3</v>
      </c>
      <c r="AR587" s="18">
        <f t="shared" si="591"/>
        <v>8.6932575096878573E-3</v>
      </c>
      <c r="AS587" s="18">
        <f t="shared" si="591"/>
        <v>7.524487056204926E-3</v>
      </c>
      <c r="AT587" s="18">
        <f t="shared" si="591"/>
        <v>6.3805840591790661E-3</v>
      </c>
      <c r="AU587" s="18">
        <f t="shared" si="591"/>
        <v>5.2607632305116669E-3</v>
      </c>
      <c r="AV587" s="18">
        <f t="shared" si="591"/>
        <v>4.1642720024414742E-3</v>
      </c>
      <c r="AW587" s="18">
        <f t="shared" si="591"/>
        <v>3.0903888409294575E-3</v>
      </c>
      <c r="AX587" s="18">
        <f t="shared" si="591"/>
        <v>2.0384216623054244E-3</v>
      </c>
      <c r="AY587" s="18">
        <f t="shared" si="591"/>
        <v>1.0077063458758181E-3</v>
      </c>
      <c r="AZ587" s="18">
        <f t="shared" si="592"/>
        <v>2.394664225184584E-6</v>
      </c>
      <c r="BA587" s="18">
        <f t="shared" si="592"/>
        <v>9.9249367412617556E-4</v>
      </c>
      <c r="BB587" s="18">
        <f t="shared" si="592"/>
        <v>1.9631789779506748E-3</v>
      </c>
      <c r="BC587" s="18">
        <f t="shared" si="592"/>
        <v>2.9150160234484856E-3</v>
      </c>
      <c r="BD587" s="18">
        <f t="shared" si="592"/>
        <v>3.848548510379031E-3</v>
      </c>
      <c r="BE587" s="18">
        <f t="shared" si="592"/>
        <v>4.7642994261299365E-3</v>
      </c>
      <c r="BF587" s="18">
        <f t="shared" si="592"/>
        <v>5.6627720227157632E-3</v>
      </c>
      <c r="BG587" s="18">
        <f t="shared" si="592"/>
        <v>6.5444507389915418E-3</v>
      </c>
      <c r="BH587" s="18">
        <f t="shared" si="592"/>
        <v>7.4098020716326027E-3</v>
      </c>
      <c r="BI587" s="18">
        <f t="shared" si="592"/>
        <v>8.2592753981701392E-3</v>
      </c>
      <c r="BJ587" s="18">
        <f t="shared" si="593"/>
        <v>9.0933037551342716E-3</v>
      </c>
      <c r="BK587" s="18">
        <f t="shared" si="593"/>
        <v>9.9123045741350974E-3</v>
      </c>
      <c r="BL587" s="18">
        <f t="shared" si="593"/>
        <v>1.0716680378510895E-2</v>
      </c>
      <c r="BM587" s="18">
        <f t="shared" si="593"/>
        <v>1.150681944298626E-2</v>
      </c>
      <c r="BN587" s="18">
        <f t="shared" si="593"/>
        <v>1.2283096418611146E-2</v>
      </c>
      <c r="BO587" s="18">
        <f t="shared" si="593"/>
        <v>1.3045872925094737E-2</v>
      </c>
      <c r="BP587" s="18">
        <f t="shared" si="593"/>
        <v>1.3795498112501053E-2</v>
      </c>
      <c r="BQ587" s="18">
        <f t="shared" si="593"/>
        <v>1.4532309194139718E-2</v>
      </c>
      <c r="BR587" s="18">
        <f t="shared" si="593"/>
        <v>1.5256631952360773E-2</v>
      </c>
      <c r="BS587" s="18">
        <f t="shared" si="593"/>
        <v>1.5968781218847032E-2</v>
      </c>
      <c r="BT587" s="18">
        <f t="shared" si="594"/>
        <v>1.6669061330891854E-2</v>
      </c>
      <c r="BU587" s="18">
        <f t="shared" si="594"/>
        <v>1.7357766565051634E-2</v>
      </c>
      <c r="BV587" s="18">
        <f t="shared" si="594"/>
        <v>1.8035181549471084E-2</v>
      </c>
      <c r="BW587" s="18">
        <f t="shared" si="594"/>
        <v>1.8701581656095111E-2</v>
      </c>
      <c r="BX587" s="18">
        <f t="shared" si="594"/>
        <v>1.9357233373902612E-2</v>
      </c>
      <c r="BY587" s="18">
        <f t="shared" si="594"/>
        <v>2.0002394664225182E-2</v>
      </c>
      <c r="BZ587" s="18">
        <f t="shared" si="594"/>
        <v>2.0637315299145829E-2</v>
      </c>
      <c r="CA587" s="18">
        <f t="shared" si="594"/>
        <v>2.1262237183910224E-2</v>
      </c>
      <c r="CB587" s="18">
        <f t="shared" si="594"/>
        <v>2.187739466422519E-2</v>
      </c>
      <c r="CC587" s="18">
        <f t="shared" si="594"/>
        <v>2.2483014819263951E-2</v>
      </c>
      <c r="CD587" s="18">
        <f t="shared" si="595"/>
        <v>2.3079317741148256E-2</v>
      </c>
      <c r="CE587" s="18">
        <f t="shared" si="595"/>
        <v>2.3666516801629761E-2</v>
      </c>
      <c r="CF587" s="18">
        <f t="shared" si="595"/>
        <v>2.424481890664943E-2</v>
      </c>
      <c r="CG587" s="18">
        <f t="shared" si="595"/>
        <v>2.4814424739413157E-2</v>
      </c>
      <c r="CH587" s="18">
        <f t="shared" si="595"/>
        <v>2.5375528992583406E-2</v>
      </c>
      <c r="CI587" s="18">
        <f t="shared" si="595"/>
        <v>2.5928320590151113E-2</v>
      </c>
      <c r="CJ587" s="18">
        <f t="shared" si="595"/>
        <v>2.6472982899519305E-2</v>
      </c>
      <c r="CK587" s="18">
        <f t="shared" si="595"/>
        <v>2.7009693934298189E-2</v>
      </c>
      <c r="CL587" s="18">
        <f t="shared" si="595"/>
        <v>2.7538626548283159E-2</v>
      </c>
      <c r="CM587" s="18">
        <f t="shared" si="595"/>
        <v>2.8059948621059719E-2</v>
      </c>
      <c r="CN587" s="18">
        <f t="shared" si="596"/>
        <v>2.8573823235653752E-2</v>
      </c>
      <c r="CO587" s="18">
        <f t="shared" si="596"/>
        <v>2.9080408848622362E-2</v>
      </c>
      <c r="CP587" s="18">
        <f t="shared" si="596"/>
        <v>2.9579859452957595E-2</v>
      </c>
      <c r="CQ587" s="18">
        <f t="shared" si="596"/>
        <v>3.0072324734155269E-2</v>
      </c>
      <c r="CR587" s="18">
        <f t="shared" si="596"/>
        <v>3.055795021978075E-2</v>
      </c>
      <c r="CS587" s="18">
        <f t="shared" si="596"/>
        <v>3.1036877422845874E-2</v>
      </c>
      <c r="CT587" s="18">
        <f t="shared" si="596"/>
        <v>3.1509243979293694E-2</v>
      </c>
      <c r="CU587" s="18">
        <f t="shared" si="596"/>
        <v>3.1975183779871449E-2</v>
      </c>
      <c r="CV587" s="18">
        <f t="shared" si="596"/>
        <v>3.243482709665764E-2</v>
      </c>
      <c r="CW587" s="18">
        <f t="shared" si="596"/>
        <v>3.2888300704493639E-2</v>
      </c>
      <c r="CX587" s="18">
        <f t="shared" si="596"/>
        <v>3.3335727997558524E-2</v>
      </c>
    </row>
    <row r="588" spans="1:102">
      <c r="A588" s="22">
        <v>5.63</v>
      </c>
      <c r="B588" s="18">
        <f t="shared" si="587"/>
        <v>9.999766003697988E-2</v>
      </c>
      <c r="C588" s="18">
        <f t="shared" si="587"/>
        <v>9.6076091409528885E-2</v>
      </c>
      <c r="D588" s="18">
        <f t="shared" si="587"/>
        <v>9.2305352344672187E-2</v>
      </c>
      <c r="E588" s="18">
        <f t="shared" si="587"/>
        <v>8.8676905319998722E-2</v>
      </c>
      <c r="F588" s="18">
        <f t="shared" si="587"/>
        <v>8.5182845222165043E-2</v>
      </c>
      <c r="G588" s="18">
        <f t="shared" si="587"/>
        <v>8.1815841855161692E-2</v>
      </c>
      <c r="H588" s="18">
        <f t="shared" si="587"/>
        <v>7.8569088608408444E-2</v>
      </c>
      <c r="I588" s="18">
        <f t="shared" si="587"/>
        <v>7.5436256528207943E-2</v>
      </c>
      <c r="J588" s="18">
        <f t="shared" si="587"/>
        <v>7.2411453140428142E-2</v>
      </c>
      <c r="K588" s="18">
        <f t="shared" si="587"/>
        <v>6.9489185460708688E-2</v>
      </c>
      <c r="L588" s="18">
        <f t="shared" si="588"/>
        <v>6.6664326703646526E-2</v>
      </c>
      <c r="M588" s="18">
        <f t="shared" si="588"/>
        <v>6.3932086266488053E-2</v>
      </c>
      <c r="N588" s="18">
        <f t="shared" si="588"/>
        <v>6.1287982617625025E-2</v>
      </c>
      <c r="O588" s="18">
        <f t="shared" si="588"/>
        <v>5.8727818767138597E-2</v>
      </c>
      <c r="P588" s="18">
        <f t="shared" si="588"/>
        <v>5.6247660036979868E-2</v>
      </c>
      <c r="Q588" s="18">
        <f t="shared" si="588"/>
        <v>5.3843813883133723E-2</v>
      </c>
      <c r="R588" s="18">
        <f t="shared" si="588"/>
        <v>5.1512811552131388E-2</v>
      </c>
      <c r="S588" s="18">
        <f t="shared" si="588"/>
        <v>4.9251391380263458E-2</v>
      </c>
      <c r="T588" s="18">
        <f t="shared" si="588"/>
        <v>4.7056483566391638E-2</v>
      </c>
      <c r="U588" s="18">
        <f t="shared" si="588"/>
        <v>4.4925196268863932E-2</v>
      </c>
      <c r="V588" s="18">
        <f t="shared" si="589"/>
        <v>4.2854802894122739E-2</v>
      </c>
      <c r="W588" s="18">
        <f t="shared" si="589"/>
        <v>4.0842730459515079E-2</v>
      </c>
      <c r="X588" s="18">
        <f t="shared" si="589"/>
        <v>3.8886548925868757E-2</v>
      </c>
      <c r="Y588" s="18">
        <f t="shared" si="589"/>
        <v>3.6983961406842875E-2</v>
      </c>
      <c r="Z588" s="18">
        <f t="shared" si="589"/>
        <v>3.5132795172115004E-2</v>
      </c>
      <c r="AA588" s="18">
        <f t="shared" si="589"/>
        <v>3.33309933703132E-2</v>
      </c>
      <c r="AB588" s="18">
        <f t="shared" si="589"/>
        <v>3.1576607405400914E-2</v>
      </c>
      <c r="AC588" s="18">
        <f t="shared" si="589"/>
        <v>2.9867789907109726E-2</v>
      </c>
      <c r="AD588" s="18">
        <f t="shared" si="589"/>
        <v>2.8202788242108062E-2</v>
      </c>
      <c r="AE588" s="18">
        <f t="shared" si="589"/>
        <v>2.6579938517992528E-2</v>
      </c>
      <c r="AF588" s="18">
        <f t="shared" si="590"/>
        <v>2.4997660036979862E-2</v>
      </c>
      <c r="AG588" s="18">
        <f t="shared" si="590"/>
        <v>2.3454450160436666E-2</v>
      </c>
      <c r="AH588" s="18">
        <f t="shared" si="590"/>
        <v>2.1948879549174981E-2</v>
      </c>
      <c r="AI588" s="18">
        <f t="shared" si="590"/>
        <v>2.0479587747823241E-2</v>
      </c>
      <c r="AJ588" s="18">
        <f t="shared" si="590"/>
        <v>1.904527908459891E-2</v>
      </c>
      <c r="AK588" s="18">
        <f t="shared" si="590"/>
        <v>1.7644718860509272E-2</v>
      </c>
      <c r="AL588" s="18">
        <f t="shared" si="590"/>
        <v>1.6276729804421734E-2</v>
      </c>
      <c r="AM588" s="18">
        <f t="shared" si="590"/>
        <v>1.4940188772612051E-2</v>
      </c>
      <c r="AN588" s="18">
        <f t="shared" si="590"/>
        <v>1.3634023673343494E-2</v>
      </c>
      <c r="AO588" s="18">
        <f t="shared" si="590"/>
        <v>1.2357210598777625E-2</v>
      </c>
      <c r="AP588" s="18">
        <f t="shared" si="591"/>
        <v>1.110877114809098E-2</v>
      </c>
      <c r="AQ588" s="18">
        <f t="shared" si="591"/>
        <v>9.8877699270897498E-3</v>
      </c>
      <c r="AR588" s="18">
        <f t="shared" si="591"/>
        <v>8.693312210892909E-3</v>
      </c>
      <c r="AS588" s="18">
        <f t="shared" si="591"/>
        <v>7.5245417574099777E-3</v>
      </c>
      <c r="AT588" s="18">
        <f t="shared" si="591"/>
        <v>6.3806387603841178E-3</v>
      </c>
      <c r="AU588" s="18">
        <f t="shared" si="591"/>
        <v>5.2608179317167186E-3</v>
      </c>
      <c r="AV588" s="18">
        <f t="shared" si="591"/>
        <v>4.1643267036465259E-3</v>
      </c>
      <c r="AW588" s="18">
        <f t="shared" si="591"/>
        <v>3.0904435421345092E-3</v>
      </c>
      <c r="AX588" s="18">
        <f t="shared" si="591"/>
        <v>2.0384763635104761E-3</v>
      </c>
      <c r="AY588" s="18">
        <f t="shared" si="591"/>
        <v>1.0077610470808698E-3</v>
      </c>
      <c r="AZ588" s="18">
        <f t="shared" si="592"/>
        <v>2.3399630201328958E-6</v>
      </c>
      <c r="BA588" s="18">
        <f t="shared" si="592"/>
        <v>9.9243897292112387E-4</v>
      </c>
      <c r="BB588" s="18">
        <f t="shared" si="592"/>
        <v>1.9631242767456231E-3</v>
      </c>
      <c r="BC588" s="18">
        <f t="shared" si="592"/>
        <v>2.914961322243434E-3</v>
      </c>
      <c r="BD588" s="18">
        <f t="shared" si="592"/>
        <v>3.8484938091739793E-3</v>
      </c>
      <c r="BE588" s="18">
        <f t="shared" si="592"/>
        <v>4.7642447249248848E-3</v>
      </c>
      <c r="BF588" s="18">
        <f t="shared" si="592"/>
        <v>5.6627173215107116E-3</v>
      </c>
      <c r="BG588" s="18">
        <f t="shared" si="592"/>
        <v>6.5443960377864902E-3</v>
      </c>
      <c r="BH588" s="18">
        <f t="shared" si="592"/>
        <v>7.409747370427551E-3</v>
      </c>
      <c r="BI588" s="18">
        <f t="shared" si="592"/>
        <v>8.2592206969650875E-3</v>
      </c>
      <c r="BJ588" s="18">
        <f t="shared" si="593"/>
        <v>9.0932490539292199E-3</v>
      </c>
      <c r="BK588" s="18">
        <f t="shared" si="593"/>
        <v>9.9122498729300457E-3</v>
      </c>
      <c r="BL588" s="18">
        <f t="shared" si="593"/>
        <v>1.0716625677305844E-2</v>
      </c>
      <c r="BM588" s="18">
        <f t="shared" si="593"/>
        <v>1.1506764741781209E-2</v>
      </c>
      <c r="BN588" s="18">
        <f t="shared" si="593"/>
        <v>1.2283041717406094E-2</v>
      </c>
      <c r="BO588" s="18">
        <f t="shared" si="593"/>
        <v>1.3045818223889685E-2</v>
      </c>
      <c r="BP588" s="18">
        <f t="shared" si="593"/>
        <v>1.3795443411296002E-2</v>
      </c>
      <c r="BQ588" s="18">
        <f t="shared" si="593"/>
        <v>1.4532254492934667E-2</v>
      </c>
      <c r="BR588" s="18">
        <f t="shared" si="593"/>
        <v>1.5256577251155722E-2</v>
      </c>
      <c r="BS588" s="18">
        <f t="shared" si="593"/>
        <v>1.596872651764198E-2</v>
      </c>
      <c r="BT588" s="18">
        <f t="shared" si="594"/>
        <v>1.6669006629686803E-2</v>
      </c>
      <c r="BU588" s="18">
        <f t="shared" si="594"/>
        <v>1.7357711863846582E-2</v>
      </c>
      <c r="BV588" s="18">
        <f t="shared" si="594"/>
        <v>1.8035126848266032E-2</v>
      </c>
      <c r="BW588" s="18">
        <f t="shared" si="594"/>
        <v>1.8701526954890059E-2</v>
      </c>
      <c r="BX588" s="18">
        <f t="shared" si="594"/>
        <v>1.935717867269756E-2</v>
      </c>
      <c r="BY588" s="18">
        <f t="shared" si="594"/>
        <v>2.000233996302013E-2</v>
      </c>
      <c r="BZ588" s="18">
        <f t="shared" si="594"/>
        <v>2.0637260597940778E-2</v>
      </c>
      <c r="CA588" s="18">
        <f t="shared" si="594"/>
        <v>2.1262182482705172E-2</v>
      </c>
      <c r="CB588" s="18">
        <f t="shared" si="594"/>
        <v>2.1877339963020138E-2</v>
      </c>
      <c r="CC588" s="18">
        <f t="shared" si="594"/>
        <v>2.2482960118058899E-2</v>
      </c>
      <c r="CD588" s="18">
        <f t="shared" si="595"/>
        <v>2.3079263039943204E-2</v>
      </c>
      <c r="CE588" s="18">
        <f t="shared" si="595"/>
        <v>2.3666462100424709E-2</v>
      </c>
      <c r="CF588" s="18">
        <f t="shared" si="595"/>
        <v>2.4244764205444379E-2</v>
      </c>
      <c r="CG588" s="18">
        <f t="shared" si="595"/>
        <v>2.4814370038208106E-2</v>
      </c>
      <c r="CH588" s="18">
        <f t="shared" si="595"/>
        <v>2.537547429137834E-2</v>
      </c>
      <c r="CI588" s="18">
        <f t="shared" si="595"/>
        <v>2.5928265888946048E-2</v>
      </c>
      <c r="CJ588" s="18">
        <f t="shared" si="595"/>
        <v>2.647292819831424E-2</v>
      </c>
      <c r="CK588" s="18">
        <f t="shared" si="595"/>
        <v>2.7009639233093123E-2</v>
      </c>
      <c r="CL588" s="18">
        <f t="shared" si="595"/>
        <v>2.7538571847078093E-2</v>
      </c>
      <c r="CM588" s="18">
        <f t="shared" si="595"/>
        <v>2.8059893919854653E-2</v>
      </c>
      <c r="CN588" s="18">
        <f t="shared" si="596"/>
        <v>2.8573768534448686E-2</v>
      </c>
      <c r="CO588" s="18">
        <f t="shared" si="596"/>
        <v>2.9080354147417296E-2</v>
      </c>
      <c r="CP588" s="18">
        <f t="shared" si="596"/>
        <v>2.9579804751752529E-2</v>
      </c>
      <c r="CQ588" s="18">
        <f t="shared" si="596"/>
        <v>3.0072270032950203E-2</v>
      </c>
      <c r="CR588" s="18">
        <f t="shared" si="596"/>
        <v>3.0557895518575684E-2</v>
      </c>
      <c r="CS588" s="18">
        <f t="shared" si="596"/>
        <v>3.1036822721640808E-2</v>
      </c>
      <c r="CT588" s="18">
        <f t="shared" si="596"/>
        <v>3.1509189278088628E-2</v>
      </c>
      <c r="CU588" s="18">
        <f t="shared" si="596"/>
        <v>3.1975129078666384E-2</v>
      </c>
      <c r="CV588" s="18">
        <f t="shared" si="596"/>
        <v>3.2434772395452574E-2</v>
      </c>
      <c r="CW588" s="18">
        <f t="shared" si="596"/>
        <v>3.2888246003288574E-2</v>
      </c>
      <c r="CX588" s="18">
        <f t="shared" si="596"/>
        <v>3.3335673296353459E-2</v>
      </c>
    </row>
    <row r="589" spans="1:102">
      <c r="A589" s="23">
        <v>5.64</v>
      </c>
      <c r="B589" s="18">
        <f t="shared" si="587"/>
        <v>9.9997713497505566E-2</v>
      </c>
      <c r="C589" s="18">
        <f t="shared" si="587"/>
        <v>9.6076144870054572E-2</v>
      </c>
      <c r="D589" s="18">
        <f t="shared" si="587"/>
        <v>9.2305405805197874E-2</v>
      </c>
      <c r="E589" s="18">
        <f t="shared" si="587"/>
        <v>8.8676958780524409E-2</v>
      </c>
      <c r="F589" s="18">
        <f t="shared" si="587"/>
        <v>8.518289868269073E-2</v>
      </c>
      <c r="G589" s="18">
        <f t="shared" si="587"/>
        <v>8.1815895315687379E-2</v>
      </c>
      <c r="H589" s="18">
        <f t="shared" si="587"/>
        <v>7.8569142068934131E-2</v>
      </c>
      <c r="I589" s="18">
        <f t="shared" si="587"/>
        <v>7.543630998873363E-2</v>
      </c>
      <c r="J589" s="18">
        <f t="shared" si="587"/>
        <v>7.2411506600953829E-2</v>
      </c>
      <c r="K589" s="18">
        <f t="shared" si="587"/>
        <v>6.9489238921234375E-2</v>
      </c>
      <c r="L589" s="18">
        <f t="shared" si="588"/>
        <v>6.6664380164172213E-2</v>
      </c>
      <c r="M589" s="18">
        <f t="shared" si="588"/>
        <v>6.393213972701374E-2</v>
      </c>
      <c r="N589" s="18">
        <f t="shared" si="588"/>
        <v>6.1288036078150712E-2</v>
      </c>
      <c r="O589" s="18">
        <f t="shared" si="588"/>
        <v>5.8727872227664277E-2</v>
      </c>
      <c r="P589" s="18">
        <f t="shared" si="588"/>
        <v>5.6247713497505555E-2</v>
      </c>
      <c r="Q589" s="18">
        <f t="shared" si="588"/>
        <v>5.3843867343659403E-2</v>
      </c>
      <c r="R589" s="18">
        <f t="shared" si="588"/>
        <v>5.1512865012657075E-2</v>
      </c>
      <c r="S589" s="18">
        <f t="shared" si="588"/>
        <v>4.9251444840789138E-2</v>
      </c>
      <c r="T589" s="18">
        <f t="shared" si="588"/>
        <v>4.7056537026917325E-2</v>
      </c>
      <c r="U589" s="18">
        <f t="shared" si="588"/>
        <v>4.4925249729389612E-2</v>
      </c>
      <c r="V589" s="18">
        <f t="shared" si="589"/>
        <v>4.2854856354648418E-2</v>
      </c>
      <c r="W589" s="18">
        <f t="shared" si="589"/>
        <v>4.0842783920040759E-2</v>
      </c>
      <c r="X589" s="18">
        <f t="shared" si="589"/>
        <v>3.8886602386394437E-2</v>
      </c>
      <c r="Y589" s="18">
        <f t="shared" si="589"/>
        <v>3.6984014867368561E-2</v>
      </c>
      <c r="Z589" s="18">
        <f t="shared" si="589"/>
        <v>3.5132848632640691E-2</v>
      </c>
      <c r="AA589" s="18">
        <f t="shared" si="589"/>
        <v>3.3331046830838887E-2</v>
      </c>
      <c r="AB589" s="18">
        <f t="shared" si="589"/>
        <v>3.1576660865926601E-2</v>
      </c>
      <c r="AC589" s="18">
        <f t="shared" si="589"/>
        <v>2.9867843367635413E-2</v>
      </c>
      <c r="AD589" s="18">
        <f t="shared" si="589"/>
        <v>2.8202841702633749E-2</v>
      </c>
      <c r="AE589" s="18">
        <f t="shared" si="589"/>
        <v>2.6579991978518215E-2</v>
      </c>
      <c r="AF589" s="18">
        <f t="shared" si="590"/>
        <v>2.4997713497505548E-2</v>
      </c>
      <c r="AG589" s="18">
        <f t="shared" si="590"/>
        <v>2.3454503620962353E-2</v>
      </c>
      <c r="AH589" s="18">
        <f t="shared" si="590"/>
        <v>2.1948933009700668E-2</v>
      </c>
      <c r="AI589" s="18">
        <f t="shared" si="590"/>
        <v>2.0479641208348928E-2</v>
      </c>
      <c r="AJ589" s="18">
        <f t="shared" si="590"/>
        <v>1.9045332545124596E-2</v>
      </c>
      <c r="AK589" s="18">
        <f t="shared" si="590"/>
        <v>1.7644772321034959E-2</v>
      </c>
      <c r="AL589" s="18">
        <f t="shared" si="590"/>
        <v>1.6276783264947421E-2</v>
      </c>
      <c r="AM589" s="18">
        <f t="shared" si="590"/>
        <v>1.4940242233137738E-2</v>
      </c>
      <c r="AN589" s="18">
        <f t="shared" si="590"/>
        <v>1.3634077133869181E-2</v>
      </c>
      <c r="AO589" s="18">
        <f t="shared" si="590"/>
        <v>1.2357264059303312E-2</v>
      </c>
      <c r="AP589" s="18">
        <f t="shared" si="591"/>
        <v>1.1108824608616667E-2</v>
      </c>
      <c r="AQ589" s="18">
        <f t="shared" si="591"/>
        <v>9.8878233876154367E-3</v>
      </c>
      <c r="AR589" s="18">
        <f t="shared" si="591"/>
        <v>8.6933656714185958E-3</v>
      </c>
      <c r="AS589" s="18">
        <f t="shared" si="591"/>
        <v>7.5245952179356645E-3</v>
      </c>
      <c r="AT589" s="18">
        <f t="shared" si="591"/>
        <v>6.3806922209098046E-3</v>
      </c>
      <c r="AU589" s="18">
        <f t="shared" si="591"/>
        <v>5.2608713922424055E-3</v>
      </c>
      <c r="AV589" s="18">
        <f t="shared" si="591"/>
        <v>4.1643801641722128E-3</v>
      </c>
      <c r="AW589" s="18">
        <f t="shared" si="591"/>
        <v>3.0904970026601961E-3</v>
      </c>
      <c r="AX589" s="18">
        <f t="shared" si="591"/>
        <v>2.038529824036163E-3</v>
      </c>
      <c r="AY589" s="18">
        <f t="shared" si="591"/>
        <v>1.0078145076065567E-3</v>
      </c>
      <c r="AZ589" s="18">
        <f t="shared" si="592"/>
        <v>2.2865024944460077E-6</v>
      </c>
      <c r="BA589" s="18">
        <f t="shared" si="592"/>
        <v>9.9238551239543699E-4</v>
      </c>
      <c r="BB589" s="18">
        <f t="shared" si="592"/>
        <v>1.9630708162199362E-3</v>
      </c>
      <c r="BC589" s="18">
        <f t="shared" si="592"/>
        <v>2.9149078617177471E-3</v>
      </c>
      <c r="BD589" s="18">
        <f t="shared" si="592"/>
        <v>3.8484403486482924E-3</v>
      </c>
      <c r="BE589" s="18">
        <f t="shared" si="592"/>
        <v>4.7641912643991979E-3</v>
      </c>
      <c r="BF589" s="18">
        <f t="shared" si="592"/>
        <v>5.6626638609850247E-3</v>
      </c>
      <c r="BG589" s="18">
        <f t="shared" si="592"/>
        <v>6.5443425772608033E-3</v>
      </c>
      <c r="BH589" s="18">
        <f t="shared" si="592"/>
        <v>7.4096939099018641E-3</v>
      </c>
      <c r="BI589" s="18">
        <f t="shared" si="592"/>
        <v>8.2591672364394006E-3</v>
      </c>
      <c r="BJ589" s="18">
        <f t="shared" si="593"/>
        <v>9.093195593403533E-3</v>
      </c>
      <c r="BK589" s="18">
        <f t="shared" si="593"/>
        <v>9.9121964124043588E-3</v>
      </c>
      <c r="BL589" s="18">
        <f t="shared" si="593"/>
        <v>1.0716572216780157E-2</v>
      </c>
      <c r="BM589" s="18">
        <f t="shared" si="593"/>
        <v>1.1506711281255522E-2</v>
      </c>
      <c r="BN589" s="18">
        <f t="shared" si="593"/>
        <v>1.2282988256880407E-2</v>
      </c>
      <c r="BO589" s="18">
        <f t="shared" si="593"/>
        <v>1.3045764763363998E-2</v>
      </c>
      <c r="BP589" s="18">
        <f t="shared" si="593"/>
        <v>1.3795389950770315E-2</v>
      </c>
      <c r="BQ589" s="18">
        <f t="shared" si="593"/>
        <v>1.453220103240898E-2</v>
      </c>
      <c r="BR589" s="18">
        <f t="shared" si="593"/>
        <v>1.5256523790630035E-2</v>
      </c>
      <c r="BS589" s="18">
        <f t="shared" si="593"/>
        <v>1.5968673057116294E-2</v>
      </c>
      <c r="BT589" s="18">
        <f t="shared" si="594"/>
        <v>1.6668953169161116E-2</v>
      </c>
      <c r="BU589" s="18">
        <f t="shared" si="594"/>
        <v>1.7357658403320896E-2</v>
      </c>
      <c r="BV589" s="18">
        <f t="shared" si="594"/>
        <v>1.8035073387740345E-2</v>
      </c>
      <c r="BW589" s="18">
        <f t="shared" si="594"/>
        <v>1.8701473494364372E-2</v>
      </c>
      <c r="BX589" s="18">
        <f t="shared" si="594"/>
        <v>1.9357125212171873E-2</v>
      </c>
      <c r="BY589" s="18">
        <f t="shared" si="594"/>
        <v>2.0002286502494443E-2</v>
      </c>
      <c r="BZ589" s="18">
        <f t="shared" si="594"/>
        <v>2.0637207137415091E-2</v>
      </c>
      <c r="CA589" s="18">
        <f t="shared" si="594"/>
        <v>2.1262129022179485E-2</v>
      </c>
      <c r="CB589" s="18">
        <f t="shared" si="594"/>
        <v>2.1877286502494452E-2</v>
      </c>
      <c r="CC589" s="18">
        <f t="shared" si="594"/>
        <v>2.2482906657533212E-2</v>
      </c>
      <c r="CD589" s="18">
        <f t="shared" si="595"/>
        <v>2.3079209579417517E-2</v>
      </c>
      <c r="CE589" s="18">
        <f t="shared" si="595"/>
        <v>2.3666408639899023E-2</v>
      </c>
      <c r="CF589" s="18">
        <f t="shared" si="595"/>
        <v>2.4244710744918692E-2</v>
      </c>
      <c r="CG589" s="18">
        <f t="shared" si="595"/>
        <v>2.4814316577682419E-2</v>
      </c>
      <c r="CH589" s="18">
        <f t="shared" si="595"/>
        <v>2.5375420830852667E-2</v>
      </c>
      <c r="CI589" s="18">
        <f t="shared" si="595"/>
        <v>2.5928212428420375E-2</v>
      </c>
      <c r="CJ589" s="18">
        <f t="shared" si="595"/>
        <v>2.6472874737788567E-2</v>
      </c>
      <c r="CK589" s="18">
        <f t="shared" si="595"/>
        <v>2.700958577256745E-2</v>
      </c>
      <c r="CL589" s="18">
        <f t="shared" si="595"/>
        <v>2.753851838655242E-2</v>
      </c>
      <c r="CM589" s="18">
        <f t="shared" si="595"/>
        <v>2.805984045932898E-2</v>
      </c>
      <c r="CN589" s="18">
        <f t="shared" si="596"/>
        <v>2.8573715073923013E-2</v>
      </c>
      <c r="CO589" s="18">
        <f t="shared" si="596"/>
        <v>2.9080300686891623E-2</v>
      </c>
      <c r="CP589" s="18">
        <f t="shared" si="596"/>
        <v>2.9579751291226856E-2</v>
      </c>
      <c r="CQ589" s="18">
        <f t="shared" si="596"/>
        <v>3.007221657242453E-2</v>
      </c>
      <c r="CR589" s="18">
        <f t="shared" si="596"/>
        <v>3.0557842058050011E-2</v>
      </c>
      <c r="CS589" s="18">
        <f t="shared" si="596"/>
        <v>3.1036769261115135E-2</v>
      </c>
      <c r="CT589" s="18">
        <f t="shared" si="596"/>
        <v>3.1509135817562955E-2</v>
      </c>
      <c r="CU589" s="18">
        <f t="shared" si="596"/>
        <v>3.1975075618140711E-2</v>
      </c>
      <c r="CV589" s="18">
        <f t="shared" si="596"/>
        <v>3.2434718934926901E-2</v>
      </c>
      <c r="CW589" s="18">
        <f t="shared" si="596"/>
        <v>3.2888192542762901E-2</v>
      </c>
      <c r="CX589" s="18">
        <f t="shared" si="596"/>
        <v>3.3335619835827786E-2</v>
      </c>
    </row>
    <row r="590" spans="1:102">
      <c r="A590" s="22">
        <v>5.65</v>
      </c>
      <c r="B590" s="18">
        <f t="shared" si="587"/>
        <v>9.9997765745697353E-2</v>
      </c>
      <c r="C590" s="18">
        <f t="shared" si="587"/>
        <v>9.6076197118246373E-2</v>
      </c>
      <c r="D590" s="18">
        <f t="shared" si="587"/>
        <v>9.2305458053389661E-2</v>
      </c>
      <c r="E590" s="18">
        <f t="shared" si="587"/>
        <v>8.867701102871621E-2</v>
      </c>
      <c r="F590" s="18">
        <f t="shared" si="587"/>
        <v>8.5182950930882531E-2</v>
      </c>
      <c r="G590" s="18">
        <f t="shared" si="587"/>
        <v>8.1815947563879179E-2</v>
      </c>
      <c r="H590" s="18">
        <f t="shared" si="587"/>
        <v>7.8569194317125918E-2</v>
      </c>
      <c r="I590" s="18">
        <f t="shared" si="587"/>
        <v>7.5436362236925431E-2</v>
      </c>
      <c r="J590" s="18">
        <f t="shared" si="587"/>
        <v>7.241155884914563E-2</v>
      </c>
      <c r="K590" s="18">
        <f t="shared" si="587"/>
        <v>6.9489291169426176E-2</v>
      </c>
      <c r="L590" s="18">
        <f t="shared" si="588"/>
        <v>6.6664432412364014E-2</v>
      </c>
      <c r="M590" s="18">
        <f t="shared" si="588"/>
        <v>6.3932191975205541E-2</v>
      </c>
      <c r="N590" s="18">
        <f t="shared" si="588"/>
        <v>6.1288088326342513E-2</v>
      </c>
      <c r="O590" s="18">
        <f t="shared" si="588"/>
        <v>5.8727924475856078E-2</v>
      </c>
      <c r="P590" s="18">
        <f t="shared" si="588"/>
        <v>5.6247765745697356E-2</v>
      </c>
      <c r="Q590" s="18">
        <f t="shared" si="588"/>
        <v>5.3843919591851204E-2</v>
      </c>
      <c r="R590" s="18">
        <f t="shared" si="588"/>
        <v>5.1512917260848876E-2</v>
      </c>
      <c r="S590" s="18">
        <f t="shared" si="588"/>
        <v>4.9251497088980939E-2</v>
      </c>
      <c r="T590" s="18">
        <f t="shared" si="588"/>
        <v>4.7056589275109126E-2</v>
      </c>
      <c r="U590" s="18">
        <f t="shared" si="588"/>
        <v>4.4925301977581412E-2</v>
      </c>
      <c r="V590" s="18">
        <f t="shared" si="589"/>
        <v>4.2854908602840219E-2</v>
      </c>
      <c r="W590" s="18">
        <f t="shared" si="589"/>
        <v>4.084283616823256E-2</v>
      </c>
      <c r="X590" s="18">
        <f t="shared" si="589"/>
        <v>3.8886654634586237E-2</v>
      </c>
      <c r="Y590" s="18">
        <f t="shared" si="589"/>
        <v>3.6984067115560362E-2</v>
      </c>
      <c r="Z590" s="18">
        <f t="shared" si="589"/>
        <v>3.5132900880832492E-2</v>
      </c>
      <c r="AA590" s="18">
        <f t="shared" si="589"/>
        <v>3.3331099079030688E-2</v>
      </c>
      <c r="AB590" s="18">
        <f t="shared" si="589"/>
        <v>3.1576713114118402E-2</v>
      </c>
      <c r="AC590" s="18">
        <f t="shared" si="589"/>
        <v>2.9867895615827214E-2</v>
      </c>
      <c r="AD590" s="18">
        <f t="shared" si="589"/>
        <v>2.820289395082555E-2</v>
      </c>
      <c r="AE590" s="18">
        <f t="shared" si="589"/>
        <v>2.6580044226710016E-2</v>
      </c>
      <c r="AF590" s="18">
        <f t="shared" si="590"/>
        <v>2.4997765745697349E-2</v>
      </c>
      <c r="AG590" s="18">
        <f t="shared" si="590"/>
        <v>2.3454555869154153E-2</v>
      </c>
      <c r="AH590" s="18">
        <f t="shared" si="590"/>
        <v>2.1948985257892469E-2</v>
      </c>
      <c r="AI590" s="18">
        <f t="shared" si="590"/>
        <v>2.0479693456540729E-2</v>
      </c>
      <c r="AJ590" s="18">
        <f t="shared" si="590"/>
        <v>1.9045384793316397E-2</v>
      </c>
      <c r="AK590" s="18">
        <f t="shared" si="590"/>
        <v>1.7644824569226759E-2</v>
      </c>
      <c r="AL590" s="18">
        <f t="shared" si="590"/>
        <v>1.6276835513139222E-2</v>
      </c>
      <c r="AM590" s="18">
        <f t="shared" si="590"/>
        <v>1.4940294481329539E-2</v>
      </c>
      <c r="AN590" s="18">
        <f t="shared" si="590"/>
        <v>1.3634129382060982E-2</v>
      </c>
      <c r="AO590" s="18">
        <f t="shared" si="590"/>
        <v>1.2357316307495113E-2</v>
      </c>
      <c r="AP590" s="18">
        <f t="shared" si="591"/>
        <v>1.1108876856808468E-2</v>
      </c>
      <c r="AQ590" s="18">
        <f t="shared" si="591"/>
        <v>9.8878756358072376E-3</v>
      </c>
      <c r="AR590" s="18">
        <f t="shared" si="591"/>
        <v>8.6934179196103967E-3</v>
      </c>
      <c r="AS590" s="18">
        <f t="shared" si="591"/>
        <v>7.5246474661274654E-3</v>
      </c>
      <c r="AT590" s="18">
        <f t="shared" si="591"/>
        <v>6.3807444691016055E-3</v>
      </c>
      <c r="AU590" s="18">
        <f t="shared" si="591"/>
        <v>5.2609236404342063E-3</v>
      </c>
      <c r="AV590" s="18">
        <f t="shared" si="591"/>
        <v>4.1644324123640136E-3</v>
      </c>
      <c r="AW590" s="18">
        <f t="shared" si="591"/>
        <v>3.0905492508519969E-3</v>
      </c>
      <c r="AX590" s="18">
        <f t="shared" si="591"/>
        <v>2.0385820722279638E-3</v>
      </c>
      <c r="AY590" s="18">
        <f t="shared" si="591"/>
        <v>1.0078667557983575E-3</v>
      </c>
      <c r="AZ590" s="18">
        <f t="shared" si="592"/>
        <v>2.2342543026451778E-6</v>
      </c>
      <c r="BA590" s="18">
        <f t="shared" si="592"/>
        <v>9.9233326420363616E-4</v>
      </c>
      <c r="BB590" s="18">
        <f t="shared" si="592"/>
        <v>1.9630185680281353E-3</v>
      </c>
      <c r="BC590" s="18">
        <f t="shared" si="592"/>
        <v>2.9148556135259462E-3</v>
      </c>
      <c r="BD590" s="18">
        <f t="shared" si="592"/>
        <v>3.8483881004564915E-3</v>
      </c>
      <c r="BE590" s="18">
        <f t="shared" si="592"/>
        <v>4.7641390162073971E-3</v>
      </c>
      <c r="BF590" s="18">
        <f t="shared" si="592"/>
        <v>5.6626116127932238E-3</v>
      </c>
      <c r="BG590" s="18">
        <f t="shared" si="592"/>
        <v>6.5442903290690024E-3</v>
      </c>
      <c r="BH590" s="18">
        <f t="shared" si="592"/>
        <v>7.4096416617100633E-3</v>
      </c>
      <c r="BI590" s="18">
        <f t="shared" si="592"/>
        <v>8.2591149882475998E-3</v>
      </c>
      <c r="BJ590" s="18">
        <f t="shared" si="593"/>
        <v>9.0931433452117322E-3</v>
      </c>
      <c r="BK590" s="18">
        <f t="shared" si="593"/>
        <v>9.912144164212558E-3</v>
      </c>
      <c r="BL590" s="18">
        <f t="shared" si="593"/>
        <v>1.0716519968588356E-2</v>
      </c>
      <c r="BM590" s="18">
        <f t="shared" si="593"/>
        <v>1.1506659033063721E-2</v>
      </c>
      <c r="BN590" s="18">
        <f t="shared" si="593"/>
        <v>1.2282936008688607E-2</v>
      </c>
      <c r="BO590" s="18">
        <f t="shared" si="593"/>
        <v>1.3045712515172198E-2</v>
      </c>
      <c r="BP590" s="18">
        <f t="shared" si="593"/>
        <v>1.3795337702578514E-2</v>
      </c>
      <c r="BQ590" s="18">
        <f t="shared" si="593"/>
        <v>1.4532148784217179E-2</v>
      </c>
      <c r="BR590" s="18">
        <f t="shared" si="593"/>
        <v>1.5256471542438234E-2</v>
      </c>
      <c r="BS590" s="18">
        <f t="shared" si="593"/>
        <v>1.5968620808924493E-2</v>
      </c>
      <c r="BT590" s="18">
        <f t="shared" si="594"/>
        <v>1.6668900920969315E-2</v>
      </c>
      <c r="BU590" s="18">
        <f t="shared" si="594"/>
        <v>1.7357606155129095E-2</v>
      </c>
      <c r="BV590" s="18">
        <f t="shared" si="594"/>
        <v>1.8035021139548545E-2</v>
      </c>
      <c r="BW590" s="18">
        <f t="shared" si="594"/>
        <v>1.8701421246172571E-2</v>
      </c>
      <c r="BX590" s="18">
        <f t="shared" si="594"/>
        <v>1.9357072963980072E-2</v>
      </c>
      <c r="BY590" s="18">
        <f t="shared" si="594"/>
        <v>2.0002234254302642E-2</v>
      </c>
      <c r="BZ590" s="18">
        <f t="shared" si="594"/>
        <v>2.063715488922329E-2</v>
      </c>
      <c r="CA590" s="18">
        <f t="shared" si="594"/>
        <v>2.1262076773987684E-2</v>
      </c>
      <c r="CB590" s="18">
        <f t="shared" si="594"/>
        <v>2.1877234254302651E-2</v>
      </c>
      <c r="CC590" s="18">
        <f t="shared" si="594"/>
        <v>2.2482854409341411E-2</v>
      </c>
      <c r="CD590" s="18">
        <f t="shared" si="595"/>
        <v>2.3079157331225716E-2</v>
      </c>
      <c r="CE590" s="18">
        <f t="shared" si="595"/>
        <v>2.3666356391707222E-2</v>
      </c>
      <c r="CF590" s="18">
        <f t="shared" si="595"/>
        <v>2.4244658496726891E-2</v>
      </c>
      <c r="CG590" s="18">
        <f t="shared" si="595"/>
        <v>2.4814264329490618E-2</v>
      </c>
      <c r="CH590" s="18">
        <f t="shared" si="595"/>
        <v>2.5375368582660866E-2</v>
      </c>
      <c r="CI590" s="18">
        <f t="shared" si="595"/>
        <v>2.5928160180228574E-2</v>
      </c>
      <c r="CJ590" s="18">
        <f t="shared" si="595"/>
        <v>2.6472822489596766E-2</v>
      </c>
      <c r="CK590" s="18">
        <f t="shared" si="595"/>
        <v>2.7009533524375649E-2</v>
      </c>
      <c r="CL590" s="18">
        <f t="shared" si="595"/>
        <v>2.7538466138360619E-2</v>
      </c>
      <c r="CM590" s="18">
        <f t="shared" si="595"/>
        <v>2.8059788211137179E-2</v>
      </c>
      <c r="CN590" s="18">
        <f t="shared" si="596"/>
        <v>2.8573662825731212E-2</v>
      </c>
      <c r="CO590" s="18">
        <f t="shared" si="596"/>
        <v>2.9080248438699823E-2</v>
      </c>
      <c r="CP590" s="18">
        <f t="shared" si="596"/>
        <v>2.9579699043035056E-2</v>
      </c>
      <c r="CQ590" s="18">
        <f t="shared" si="596"/>
        <v>3.0072164324232729E-2</v>
      </c>
      <c r="CR590" s="18">
        <f t="shared" si="596"/>
        <v>3.055778980985821E-2</v>
      </c>
      <c r="CS590" s="18">
        <f t="shared" si="596"/>
        <v>3.1036717012923334E-2</v>
      </c>
      <c r="CT590" s="18">
        <f t="shared" si="596"/>
        <v>3.1509083569371155E-2</v>
      </c>
      <c r="CU590" s="18">
        <f t="shared" si="596"/>
        <v>3.197502336994891E-2</v>
      </c>
      <c r="CV590" s="18">
        <f t="shared" si="596"/>
        <v>3.24346666867351E-2</v>
      </c>
      <c r="CW590" s="18">
        <f t="shared" si="596"/>
        <v>3.28881402945711E-2</v>
      </c>
      <c r="CX590" s="18">
        <f t="shared" si="596"/>
        <v>3.3335567587635985E-2</v>
      </c>
    </row>
    <row r="591" spans="1:102">
      <c r="A591" s="23">
        <v>5.66</v>
      </c>
      <c r="B591" s="18">
        <f t="shared" si="587"/>
        <v>9.9997816809257956E-2</v>
      </c>
      <c r="C591" s="18">
        <f t="shared" si="587"/>
        <v>9.6076248181806961E-2</v>
      </c>
      <c r="D591" s="18">
        <f t="shared" si="587"/>
        <v>9.2305509116950263E-2</v>
      </c>
      <c r="E591" s="18">
        <f t="shared" si="587"/>
        <v>8.8677062092276812E-2</v>
      </c>
      <c r="F591" s="18">
        <f t="shared" si="587"/>
        <v>8.5183001994443119E-2</v>
      </c>
      <c r="G591" s="18">
        <f t="shared" si="587"/>
        <v>8.1815998627439768E-2</v>
      </c>
      <c r="H591" s="18">
        <f t="shared" si="587"/>
        <v>7.856924538068652E-2</v>
      </c>
      <c r="I591" s="18">
        <f t="shared" si="587"/>
        <v>7.5436413300486019E-2</v>
      </c>
      <c r="J591" s="18">
        <f t="shared" si="587"/>
        <v>7.2411609912706232E-2</v>
      </c>
      <c r="K591" s="18">
        <f t="shared" si="587"/>
        <v>6.9489342232986778E-2</v>
      </c>
      <c r="L591" s="18">
        <f t="shared" si="588"/>
        <v>6.6664483475924602E-2</v>
      </c>
      <c r="M591" s="18">
        <f t="shared" si="588"/>
        <v>6.3932243038766129E-2</v>
      </c>
      <c r="N591" s="18">
        <f t="shared" si="588"/>
        <v>6.1288139389903101E-2</v>
      </c>
      <c r="O591" s="18">
        <f t="shared" si="588"/>
        <v>5.8727975539416673E-2</v>
      </c>
      <c r="P591" s="18">
        <f t="shared" si="588"/>
        <v>5.6247816809257944E-2</v>
      </c>
      <c r="Q591" s="18">
        <f t="shared" si="588"/>
        <v>5.3843970655411799E-2</v>
      </c>
      <c r="R591" s="18">
        <f t="shared" si="588"/>
        <v>5.1512968324409464E-2</v>
      </c>
      <c r="S591" s="18">
        <f t="shared" si="588"/>
        <v>4.9251548152541534E-2</v>
      </c>
      <c r="T591" s="18">
        <f t="shared" si="588"/>
        <v>4.7056640338669714E-2</v>
      </c>
      <c r="U591" s="18">
        <f t="shared" si="588"/>
        <v>4.4925353041142008E-2</v>
      </c>
      <c r="V591" s="18">
        <f t="shared" si="589"/>
        <v>4.2854959666400814E-2</v>
      </c>
      <c r="W591" s="18">
        <f t="shared" si="589"/>
        <v>4.0842887231793155E-2</v>
      </c>
      <c r="X591" s="18">
        <f t="shared" si="589"/>
        <v>3.8886705698146833E-2</v>
      </c>
      <c r="Y591" s="18">
        <f t="shared" si="589"/>
        <v>3.6984118179120951E-2</v>
      </c>
      <c r="Z591" s="18">
        <f t="shared" si="589"/>
        <v>3.513295194439308E-2</v>
      </c>
      <c r="AA591" s="18">
        <f t="shared" si="589"/>
        <v>3.3331150142591276E-2</v>
      </c>
      <c r="AB591" s="18">
        <f t="shared" si="589"/>
        <v>3.157676417767899E-2</v>
      </c>
      <c r="AC591" s="18">
        <f t="shared" si="589"/>
        <v>2.9867946679387802E-2</v>
      </c>
      <c r="AD591" s="18">
        <f t="shared" si="589"/>
        <v>2.8202945014386138E-2</v>
      </c>
      <c r="AE591" s="18">
        <f t="shared" si="589"/>
        <v>2.6580095290270604E-2</v>
      </c>
      <c r="AF591" s="18">
        <f t="shared" si="590"/>
        <v>2.4997816809257938E-2</v>
      </c>
      <c r="AG591" s="18">
        <f t="shared" si="590"/>
        <v>2.3454606932714742E-2</v>
      </c>
      <c r="AH591" s="18">
        <f t="shared" si="590"/>
        <v>2.1949036321453057E-2</v>
      </c>
      <c r="AI591" s="18">
        <f t="shared" si="590"/>
        <v>2.0479744520101317E-2</v>
      </c>
      <c r="AJ591" s="18">
        <f t="shared" si="590"/>
        <v>1.9045435856876985E-2</v>
      </c>
      <c r="AK591" s="18">
        <f t="shared" si="590"/>
        <v>1.7644875632787348E-2</v>
      </c>
      <c r="AL591" s="18">
        <f t="shared" si="590"/>
        <v>1.627688657669981E-2</v>
      </c>
      <c r="AM591" s="18">
        <f t="shared" si="590"/>
        <v>1.4940345544890127E-2</v>
      </c>
      <c r="AN591" s="18">
        <f t="shared" si="590"/>
        <v>1.363418044562157E-2</v>
      </c>
      <c r="AO591" s="18">
        <f t="shared" si="590"/>
        <v>1.2357367371055701E-2</v>
      </c>
      <c r="AP591" s="18">
        <f t="shared" si="591"/>
        <v>1.1108927920369056E-2</v>
      </c>
      <c r="AQ591" s="18">
        <f t="shared" si="591"/>
        <v>9.8879266993678258E-3</v>
      </c>
      <c r="AR591" s="18">
        <f t="shared" si="591"/>
        <v>8.6934689831709849E-3</v>
      </c>
      <c r="AS591" s="18">
        <f t="shared" si="591"/>
        <v>7.5246985296880536E-3</v>
      </c>
      <c r="AT591" s="18">
        <f t="shared" si="591"/>
        <v>6.3807955326621937E-3</v>
      </c>
      <c r="AU591" s="18">
        <f t="shared" si="591"/>
        <v>5.2609747039947946E-3</v>
      </c>
      <c r="AV591" s="18">
        <f t="shared" si="591"/>
        <v>4.1644834759246019E-3</v>
      </c>
      <c r="AW591" s="18">
        <f t="shared" si="591"/>
        <v>3.0906003144125851E-3</v>
      </c>
      <c r="AX591" s="18">
        <f t="shared" si="591"/>
        <v>2.038633135788552E-3</v>
      </c>
      <c r="AY591" s="18">
        <f t="shared" si="591"/>
        <v>1.0079178193589458E-3</v>
      </c>
      <c r="AZ591" s="18">
        <f t="shared" si="592"/>
        <v>2.1831907420569174E-6</v>
      </c>
      <c r="BA591" s="18">
        <f t="shared" si="592"/>
        <v>9.922822006430479E-4</v>
      </c>
      <c r="BB591" s="18">
        <f t="shared" si="592"/>
        <v>1.9629675044675471E-3</v>
      </c>
      <c r="BC591" s="18">
        <f t="shared" si="592"/>
        <v>2.914804549965358E-3</v>
      </c>
      <c r="BD591" s="18">
        <f t="shared" si="592"/>
        <v>3.8483370368959033E-3</v>
      </c>
      <c r="BE591" s="18">
        <f t="shared" si="592"/>
        <v>4.7640879526468088E-3</v>
      </c>
      <c r="BF591" s="18">
        <f t="shared" si="592"/>
        <v>5.6625605492326356E-3</v>
      </c>
      <c r="BG591" s="18">
        <f t="shared" si="592"/>
        <v>6.5442392655084142E-3</v>
      </c>
      <c r="BH591" s="18">
        <f t="shared" si="592"/>
        <v>7.409590598149475E-3</v>
      </c>
      <c r="BI591" s="18">
        <f t="shared" si="592"/>
        <v>8.2590639246870115E-3</v>
      </c>
      <c r="BJ591" s="18">
        <f t="shared" si="593"/>
        <v>9.0930922816511439E-3</v>
      </c>
      <c r="BK591" s="18">
        <f t="shared" si="593"/>
        <v>9.9120931006519697E-3</v>
      </c>
      <c r="BL591" s="18">
        <f t="shared" si="593"/>
        <v>1.0716468905027768E-2</v>
      </c>
      <c r="BM591" s="18">
        <f t="shared" si="593"/>
        <v>1.1506607969503133E-2</v>
      </c>
      <c r="BN591" s="18">
        <f t="shared" si="593"/>
        <v>1.2282884945128018E-2</v>
      </c>
      <c r="BO591" s="18">
        <f t="shared" si="593"/>
        <v>1.3045661451611609E-2</v>
      </c>
      <c r="BP591" s="18">
        <f t="shared" si="593"/>
        <v>1.3795286639017926E-2</v>
      </c>
      <c r="BQ591" s="18">
        <f t="shared" si="593"/>
        <v>1.4532097720656591E-2</v>
      </c>
      <c r="BR591" s="18">
        <f t="shared" si="593"/>
        <v>1.5256420478877646E-2</v>
      </c>
      <c r="BS591" s="18">
        <f t="shared" si="593"/>
        <v>1.5968569745363904E-2</v>
      </c>
      <c r="BT591" s="18">
        <f t="shared" si="594"/>
        <v>1.6668849857408727E-2</v>
      </c>
      <c r="BU591" s="18">
        <f t="shared" si="594"/>
        <v>1.7357555091568506E-2</v>
      </c>
      <c r="BV591" s="18">
        <f t="shared" si="594"/>
        <v>1.8034970075987956E-2</v>
      </c>
      <c r="BW591" s="18">
        <f t="shared" si="594"/>
        <v>1.8701370182611983E-2</v>
      </c>
      <c r="BX591" s="18">
        <f t="shared" si="594"/>
        <v>1.9357021900419484E-2</v>
      </c>
      <c r="BY591" s="18">
        <f t="shared" si="594"/>
        <v>2.0002183190742054E-2</v>
      </c>
      <c r="BZ591" s="18">
        <f t="shared" si="594"/>
        <v>2.0637103825662702E-2</v>
      </c>
      <c r="CA591" s="18">
        <f t="shared" si="594"/>
        <v>2.1262025710427096E-2</v>
      </c>
      <c r="CB591" s="18">
        <f t="shared" si="594"/>
        <v>2.1877183190742062E-2</v>
      </c>
      <c r="CC591" s="18">
        <f t="shared" si="594"/>
        <v>2.2482803345780823E-2</v>
      </c>
      <c r="CD591" s="18">
        <f t="shared" si="595"/>
        <v>2.3079106267665128E-2</v>
      </c>
      <c r="CE591" s="18">
        <f t="shared" si="595"/>
        <v>2.3666305328146633E-2</v>
      </c>
      <c r="CF591" s="18">
        <f t="shared" si="595"/>
        <v>2.4244607433166303E-2</v>
      </c>
      <c r="CG591" s="18">
        <f t="shared" si="595"/>
        <v>2.481421326593003E-2</v>
      </c>
      <c r="CH591" s="18">
        <f t="shared" si="595"/>
        <v>2.5375317519100264E-2</v>
      </c>
      <c r="CI591" s="18">
        <f t="shared" si="595"/>
        <v>2.5928109116667972E-2</v>
      </c>
      <c r="CJ591" s="18">
        <f t="shared" si="595"/>
        <v>2.6472771426036164E-2</v>
      </c>
      <c r="CK591" s="18">
        <f t="shared" si="595"/>
        <v>2.7009482460815047E-2</v>
      </c>
      <c r="CL591" s="18">
        <f t="shared" si="595"/>
        <v>2.7538415074800017E-2</v>
      </c>
      <c r="CM591" s="18">
        <f t="shared" si="595"/>
        <v>2.8059737147576577E-2</v>
      </c>
      <c r="CN591" s="18">
        <f t="shared" si="596"/>
        <v>2.857361176217061E-2</v>
      </c>
      <c r="CO591" s="18">
        <f t="shared" si="596"/>
        <v>2.908019737513922E-2</v>
      </c>
      <c r="CP591" s="18">
        <f t="shared" si="596"/>
        <v>2.9579647979474454E-2</v>
      </c>
      <c r="CQ591" s="18">
        <f t="shared" si="596"/>
        <v>3.0072113260672127E-2</v>
      </c>
      <c r="CR591" s="18">
        <f t="shared" si="596"/>
        <v>3.0557738746297608E-2</v>
      </c>
      <c r="CS591" s="18">
        <f t="shared" si="596"/>
        <v>3.1036665949362732E-2</v>
      </c>
      <c r="CT591" s="18">
        <f t="shared" si="596"/>
        <v>3.1509032505810552E-2</v>
      </c>
      <c r="CU591" s="18">
        <f t="shared" si="596"/>
        <v>3.1974972306388308E-2</v>
      </c>
      <c r="CV591" s="18">
        <f t="shared" si="596"/>
        <v>3.2434615623174498E-2</v>
      </c>
      <c r="CW591" s="18">
        <f t="shared" si="596"/>
        <v>3.2888089231010498E-2</v>
      </c>
      <c r="CX591" s="18">
        <f t="shared" si="596"/>
        <v>3.3335516524075383E-2</v>
      </c>
    </row>
    <row r="592" spans="1:102">
      <c r="A592" s="22">
        <v>5.67</v>
      </c>
      <c r="B592" s="18">
        <f t="shared" si="587"/>
        <v>9.999786671526191E-2</v>
      </c>
      <c r="C592" s="18">
        <f t="shared" si="587"/>
        <v>9.607629808781093E-2</v>
      </c>
      <c r="D592" s="18">
        <f t="shared" si="587"/>
        <v>9.2305559022954217E-2</v>
      </c>
      <c r="E592" s="18">
        <f t="shared" si="587"/>
        <v>8.8677111998280767E-2</v>
      </c>
      <c r="F592" s="18">
        <f t="shared" si="587"/>
        <v>8.5183051900447088E-2</v>
      </c>
      <c r="G592" s="18">
        <f t="shared" si="587"/>
        <v>8.1816048533443736E-2</v>
      </c>
      <c r="H592" s="18">
        <f t="shared" si="587"/>
        <v>7.8569295286690488E-2</v>
      </c>
      <c r="I592" s="18">
        <f t="shared" si="587"/>
        <v>7.5436463206489987E-2</v>
      </c>
      <c r="J592" s="18">
        <f t="shared" si="587"/>
        <v>7.2411659818710186E-2</v>
      </c>
      <c r="K592" s="18">
        <f t="shared" si="587"/>
        <v>6.9489392138990733E-2</v>
      </c>
      <c r="L592" s="18">
        <f t="shared" si="588"/>
        <v>6.666453338192857E-2</v>
      </c>
      <c r="M592" s="18">
        <f t="shared" si="588"/>
        <v>6.3932292944770097E-2</v>
      </c>
      <c r="N592" s="18">
        <f t="shared" si="588"/>
        <v>6.128818929590707E-2</v>
      </c>
      <c r="O592" s="18">
        <f t="shared" si="588"/>
        <v>5.8728025445420634E-2</v>
      </c>
      <c r="P592" s="18">
        <f t="shared" si="588"/>
        <v>5.6247866715261913E-2</v>
      </c>
      <c r="Q592" s="18">
        <f t="shared" si="588"/>
        <v>5.384402056141576E-2</v>
      </c>
      <c r="R592" s="18">
        <f t="shared" si="588"/>
        <v>5.1513018230413432E-2</v>
      </c>
      <c r="S592" s="18">
        <f t="shared" si="588"/>
        <v>4.9251598058545495E-2</v>
      </c>
      <c r="T592" s="18">
        <f t="shared" si="588"/>
        <v>4.7056690244673682E-2</v>
      </c>
      <c r="U592" s="18">
        <f t="shared" si="588"/>
        <v>4.4925402947145969E-2</v>
      </c>
      <c r="V592" s="18">
        <f t="shared" si="589"/>
        <v>4.2855009572404776E-2</v>
      </c>
      <c r="W592" s="18">
        <f t="shared" si="589"/>
        <v>4.0842937137797117E-2</v>
      </c>
      <c r="X592" s="18">
        <f t="shared" si="589"/>
        <v>3.8886755604150794E-2</v>
      </c>
      <c r="Y592" s="18">
        <f t="shared" si="589"/>
        <v>3.6984168085124919E-2</v>
      </c>
      <c r="Z592" s="18">
        <f t="shared" si="589"/>
        <v>3.5133001850397048E-2</v>
      </c>
      <c r="AA592" s="18">
        <f t="shared" si="589"/>
        <v>3.3331200048595244E-2</v>
      </c>
      <c r="AB592" s="18">
        <f t="shared" si="589"/>
        <v>3.1576814083682958E-2</v>
      </c>
      <c r="AC592" s="18">
        <f t="shared" si="589"/>
        <v>2.9867996585391771E-2</v>
      </c>
      <c r="AD592" s="18">
        <f t="shared" si="589"/>
        <v>2.8202994920390106E-2</v>
      </c>
      <c r="AE592" s="18">
        <f t="shared" si="589"/>
        <v>2.6580145196274572E-2</v>
      </c>
      <c r="AF592" s="18">
        <f t="shared" si="590"/>
        <v>2.4997866715261906E-2</v>
      </c>
      <c r="AG592" s="18">
        <f t="shared" si="590"/>
        <v>2.345465683871871E-2</v>
      </c>
      <c r="AH592" s="18">
        <f t="shared" si="590"/>
        <v>2.1949086227457025E-2</v>
      </c>
      <c r="AI592" s="18">
        <f t="shared" si="590"/>
        <v>2.0479794426105286E-2</v>
      </c>
      <c r="AJ592" s="18">
        <f t="shared" si="590"/>
        <v>1.9045485762880954E-2</v>
      </c>
      <c r="AK592" s="18">
        <f t="shared" si="590"/>
        <v>1.7644925538791316E-2</v>
      </c>
      <c r="AL592" s="18">
        <f t="shared" si="590"/>
        <v>1.6276936482703779E-2</v>
      </c>
      <c r="AM592" s="18">
        <f t="shared" si="590"/>
        <v>1.4940395450894095E-2</v>
      </c>
      <c r="AN592" s="18">
        <f t="shared" si="590"/>
        <v>1.3634230351625538E-2</v>
      </c>
      <c r="AO592" s="18">
        <f t="shared" si="590"/>
        <v>1.2357417277059669E-2</v>
      </c>
      <c r="AP592" s="18">
        <f t="shared" si="591"/>
        <v>1.1108977826373025E-2</v>
      </c>
      <c r="AQ592" s="18">
        <f t="shared" si="591"/>
        <v>9.8879766053717941E-3</v>
      </c>
      <c r="AR592" s="18">
        <f t="shared" si="591"/>
        <v>8.6935188891749532E-3</v>
      </c>
      <c r="AS592" s="18">
        <f t="shared" si="591"/>
        <v>7.5247484356920219E-3</v>
      </c>
      <c r="AT592" s="18">
        <f t="shared" si="591"/>
        <v>6.380845438666162E-3</v>
      </c>
      <c r="AU592" s="18">
        <f t="shared" si="591"/>
        <v>5.2610246099987629E-3</v>
      </c>
      <c r="AV592" s="18">
        <f t="shared" si="591"/>
        <v>4.1645333819285701E-3</v>
      </c>
      <c r="AW592" s="18">
        <f t="shared" si="591"/>
        <v>3.0906502204165534E-3</v>
      </c>
      <c r="AX592" s="18">
        <f t="shared" si="591"/>
        <v>2.0386830417925203E-3</v>
      </c>
      <c r="AY592" s="18">
        <f t="shared" si="591"/>
        <v>1.0079677253629141E-3</v>
      </c>
      <c r="AZ592" s="18">
        <f t="shared" si="592"/>
        <v>2.1332847380886588E-6</v>
      </c>
      <c r="BA592" s="18">
        <f t="shared" si="592"/>
        <v>9.9223229463907964E-4</v>
      </c>
      <c r="BB592" s="18">
        <f t="shared" si="592"/>
        <v>1.9629175984635788E-3</v>
      </c>
      <c r="BC592" s="18">
        <f t="shared" si="592"/>
        <v>2.9147546439613897E-3</v>
      </c>
      <c r="BD592" s="18">
        <f t="shared" si="592"/>
        <v>3.848287130891935E-3</v>
      </c>
      <c r="BE592" s="18">
        <f t="shared" si="592"/>
        <v>4.7640380466428406E-3</v>
      </c>
      <c r="BF592" s="18">
        <f t="shared" si="592"/>
        <v>5.6625106432286673E-3</v>
      </c>
      <c r="BG592" s="18">
        <f t="shared" si="592"/>
        <v>6.5441893595044459E-3</v>
      </c>
      <c r="BH592" s="18">
        <f t="shared" si="592"/>
        <v>7.4095406921455068E-3</v>
      </c>
      <c r="BI592" s="18">
        <f t="shared" si="592"/>
        <v>8.2590140186830432E-3</v>
      </c>
      <c r="BJ592" s="18">
        <f t="shared" si="593"/>
        <v>9.0930423756471757E-3</v>
      </c>
      <c r="BK592" s="18">
        <f t="shared" si="593"/>
        <v>9.9120431946480014E-3</v>
      </c>
      <c r="BL592" s="18">
        <f t="shared" si="593"/>
        <v>1.07164189990238E-2</v>
      </c>
      <c r="BM592" s="18">
        <f t="shared" si="593"/>
        <v>1.1506558063499164E-2</v>
      </c>
      <c r="BN592" s="18">
        <f t="shared" si="593"/>
        <v>1.228283503912405E-2</v>
      </c>
      <c r="BO592" s="18">
        <f t="shared" si="593"/>
        <v>1.3045611545607641E-2</v>
      </c>
      <c r="BP592" s="18">
        <f t="shared" si="593"/>
        <v>1.3795236733013957E-2</v>
      </c>
      <c r="BQ592" s="18">
        <f t="shared" si="593"/>
        <v>1.4532047814652622E-2</v>
      </c>
      <c r="BR592" s="18">
        <f t="shared" si="593"/>
        <v>1.5256370572873677E-2</v>
      </c>
      <c r="BS592" s="18">
        <f t="shared" si="593"/>
        <v>1.5968519839359936E-2</v>
      </c>
      <c r="BT592" s="18">
        <f t="shared" si="594"/>
        <v>1.6668799951404759E-2</v>
      </c>
      <c r="BU592" s="18">
        <f t="shared" si="594"/>
        <v>1.7357505185564538E-2</v>
      </c>
      <c r="BV592" s="18">
        <f t="shared" si="594"/>
        <v>1.8034920169983988E-2</v>
      </c>
      <c r="BW592" s="18">
        <f t="shared" si="594"/>
        <v>1.8701320276608015E-2</v>
      </c>
      <c r="BX592" s="18">
        <f t="shared" si="594"/>
        <v>1.9356971994415516E-2</v>
      </c>
      <c r="BY592" s="18">
        <f t="shared" si="594"/>
        <v>2.0002133284738086E-2</v>
      </c>
      <c r="BZ592" s="18">
        <f t="shared" si="594"/>
        <v>2.0637053919658734E-2</v>
      </c>
      <c r="CA592" s="18">
        <f t="shared" si="594"/>
        <v>2.1261975804423128E-2</v>
      </c>
      <c r="CB592" s="18">
        <f t="shared" si="594"/>
        <v>2.1877133284738094E-2</v>
      </c>
      <c r="CC592" s="18">
        <f t="shared" si="594"/>
        <v>2.2482753439776855E-2</v>
      </c>
      <c r="CD592" s="18">
        <f t="shared" si="595"/>
        <v>2.307905636166116E-2</v>
      </c>
      <c r="CE592" s="18">
        <f t="shared" si="595"/>
        <v>2.3666255422142665E-2</v>
      </c>
      <c r="CF592" s="18">
        <f t="shared" si="595"/>
        <v>2.4244557527162335E-2</v>
      </c>
      <c r="CG592" s="18">
        <f t="shared" si="595"/>
        <v>2.4814163359926061E-2</v>
      </c>
      <c r="CH592" s="18">
        <f t="shared" si="595"/>
        <v>2.537526761309631E-2</v>
      </c>
      <c r="CI592" s="18">
        <f t="shared" si="595"/>
        <v>2.5928059210664017E-2</v>
      </c>
      <c r="CJ592" s="18">
        <f t="shared" si="595"/>
        <v>2.6472721520032209E-2</v>
      </c>
      <c r="CK592" s="18">
        <f t="shared" si="595"/>
        <v>2.7009432554811093E-2</v>
      </c>
      <c r="CL592" s="18">
        <f t="shared" si="595"/>
        <v>2.7538365168796063E-2</v>
      </c>
      <c r="CM592" s="18">
        <f t="shared" si="595"/>
        <v>2.8059687241572623E-2</v>
      </c>
      <c r="CN592" s="18">
        <f t="shared" si="596"/>
        <v>2.8573561856166656E-2</v>
      </c>
      <c r="CO592" s="18">
        <f t="shared" si="596"/>
        <v>2.9080147469135266E-2</v>
      </c>
      <c r="CP592" s="18">
        <f t="shared" si="596"/>
        <v>2.9579598073470499E-2</v>
      </c>
      <c r="CQ592" s="18">
        <f t="shared" si="596"/>
        <v>3.0072063354668173E-2</v>
      </c>
      <c r="CR592" s="18">
        <f t="shared" si="596"/>
        <v>3.0557688840293654E-2</v>
      </c>
      <c r="CS592" s="18">
        <f t="shared" si="596"/>
        <v>3.1036616043358778E-2</v>
      </c>
      <c r="CT592" s="18">
        <f t="shared" si="596"/>
        <v>3.1508982599806598E-2</v>
      </c>
      <c r="CU592" s="18">
        <f t="shared" si="596"/>
        <v>3.1974922400384354E-2</v>
      </c>
      <c r="CV592" s="18">
        <f t="shared" si="596"/>
        <v>3.2434565717170544E-2</v>
      </c>
      <c r="CW592" s="18">
        <f t="shared" si="596"/>
        <v>3.2888039325006543E-2</v>
      </c>
      <c r="CX592" s="18">
        <f t="shared" si="596"/>
        <v>3.3335466618071428E-2</v>
      </c>
    </row>
    <row r="593" spans="1:102">
      <c r="A593" s="23">
        <v>5.68</v>
      </c>
      <c r="B593" s="18">
        <f t="shared" si="587"/>
        <v>9.9997915490170078E-2</v>
      </c>
      <c r="C593" s="18">
        <f t="shared" si="587"/>
        <v>9.6076346862719084E-2</v>
      </c>
      <c r="D593" s="18">
        <f t="shared" si="587"/>
        <v>9.2305607797862385E-2</v>
      </c>
      <c r="E593" s="18">
        <f t="shared" si="587"/>
        <v>8.8677160773188934E-2</v>
      </c>
      <c r="F593" s="18">
        <f t="shared" si="587"/>
        <v>8.5183100675355256E-2</v>
      </c>
      <c r="G593" s="18">
        <f t="shared" si="587"/>
        <v>8.181609730835189E-2</v>
      </c>
      <c r="H593" s="18">
        <f t="shared" si="587"/>
        <v>7.8569344061598642E-2</v>
      </c>
      <c r="I593" s="18">
        <f t="shared" si="587"/>
        <v>7.5436511981398141E-2</v>
      </c>
      <c r="J593" s="18">
        <f t="shared" si="587"/>
        <v>7.2411708593618354E-2</v>
      </c>
      <c r="K593" s="18">
        <f t="shared" si="587"/>
        <v>6.9489440913898887E-2</v>
      </c>
      <c r="L593" s="18">
        <f t="shared" si="588"/>
        <v>6.6664582156836738E-2</v>
      </c>
      <c r="M593" s="18">
        <f t="shared" si="588"/>
        <v>6.3932341719678265E-2</v>
      </c>
      <c r="N593" s="18">
        <f t="shared" si="588"/>
        <v>6.1288238070815224E-2</v>
      </c>
      <c r="O593" s="18">
        <f t="shared" si="588"/>
        <v>5.8728074220328795E-2</v>
      </c>
      <c r="P593" s="18">
        <f t="shared" si="588"/>
        <v>5.6247915490170067E-2</v>
      </c>
      <c r="Q593" s="18">
        <f t="shared" si="588"/>
        <v>5.3844069336323921E-2</v>
      </c>
      <c r="R593" s="18">
        <f t="shared" si="588"/>
        <v>5.1513067005321586E-2</v>
      </c>
      <c r="S593" s="18">
        <f t="shared" si="588"/>
        <v>4.9251646833453656E-2</v>
      </c>
      <c r="T593" s="18">
        <f t="shared" si="588"/>
        <v>4.7056739019581836E-2</v>
      </c>
      <c r="U593" s="18">
        <f t="shared" si="588"/>
        <v>4.492545172205413E-2</v>
      </c>
      <c r="V593" s="18">
        <f t="shared" si="589"/>
        <v>4.2855058347312937E-2</v>
      </c>
      <c r="W593" s="18">
        <f t="shared" si="589"/>
        <v>4.0842985912705278E-2</v>
      </c>
      <c r="X593" s="18">
        <f t="shared" si="589"/>
        <v>3.8886804379058955E-2</v>
      </c>
      <c r="Y593" s="18">
        <f t="shared" si="589"/>
        <v>3.698421686003308E-2</v>
      </c>
      <c r="Z593" s="18">
        <f t="shared" si="589"/>
        <v>3.5133050625305209E-2</v>
      </c>
      <c r="AA593" s="18">
        <f t="shared" si="589"/>
        <v>3.3331248823503405E-2</v>
      </c>
      <c r="AB593" s="18">
        <f t="shared" si="589"/>
        <v>3.1576862858591119E-2</v>
      </c>
      <c r="AC593" s="18">
        <f t="shared" si="589"/>
        <v>2.9868045360299932E-2</v>
      </c>
      <c r="AD593" s="18">
        <f t="shared" si="589"/>
        <v>2.8203043695298267E-2</v>
      </c>
      <c r="AE593" s="18">
        <f t="shared" si="589"/>
        <v>2.6580193971182733E-2</v>
      </c>
      <c r="AF593" s="18">
        <f t="shared" si="590"/>
        <v>2.4997915490170067E-2</v>
      </c>
      <c r="AG593" s="18">
        <f t="shared" si="590"/>
        <v>2.3454705613626871E-2</v>
      </c>
      <c r="AH593" s="18">
        <f t="shared" si="590"/>
        <v>2.1949135002365186E-2</v>
      </c>
      <c r="AI593" s="18">
        <f t="shared" si="590"/>
        <v>2.0479843201013447E-2</v>
      </c>
      <c r="AJ593" s="18">
        <f t="shared" si="590"/>
        <v>1.9045534537789115E-2</v>
      </c>
      <c r="AK593" s="18">
        <f t="shared" si="590"/>
        <v>1.7644974313699477E-2</v>
      </c>
      <c r="AL593" s="18">
        <f t="shared" si="590"/>
        <v>1.6276985257611939E-2</v>
      </c>
      <c r="AM593" s="18">
        <f t="shared" si="590"/>
        <v>1.4940444225802256E-2</v>
      </c>
      <c r="AN593" s="18">
        <f t="shared" si="590"/>
        <v>1.3634279126533699E-2</v>
      </c>
      <c r="AO593" s="18">
        <f t="shared" si="590"/>
        <v>1.235746605196783E-2</v>
      </c>
      <c r="AP593" s="18">
        <f t="shared" si="591"/>
        <v>1.1109026601281186E-2</v>
      </c>
      <c r="AQ593" s="18">
        <f t="shared" si="591"/>
        <v>9.888025380279955E-3</v>
      </c>
      <c r="AR593" s="18">
        <f t="shared" si="591"/>
        <v>8.6935676640831142E-3</v>
      </c>
      <c r="AS593" s="18">
        <f t="shared" si="591"/>
        <v>7.5247972106001829E-3</v>
      </c>
      <c r="AT593" s="18">
        <f t="shared" si="591"/>
        <v>6.380894213574323E-3</v>
      </c>
      <c r="AU593" s="18">
        <f t="shared" si="591"/>
        <v>5.2610733849069238E-3</v>
      </c>
      <c r="AV593" s="18">
        <f t="shared" si="591"/>
        <v>4.1645821568367311E-3</v>
      </c>
      <c r="AW593" s="18">
        <f t="shared" si="591"/>
        <v>3.0906989953247144E-3</v>
      </c>
      <c r="AX593" s="18">
        <f t="shared" si="591"/>
        <v>2.0387318167006813E-3</v>
      </c>
      <c r="AY593" s="18">
        <f t="shared" si="591"/>
        <v>1.008016500271075E-3</v>
      </c>
      <c r="AZ593" s="18">
        <f t="shared" si="592"/>
        <v>2.0845098299276943E-6</v>
      </c>
      <c r="BA593" s="18">
        <f t="shared" si="592"/>
        <v>9.9218351973091867E-4</v>
      </c>
      <c r="BB593" s="18">
        <f t="shared" si="592"/>
        <v>1.9628688235554179E-3</v>
      </c>
      <c r="BC593" s="18">
        <f t="shared" si="592"/>
        <v>2.9147058690532288E-3</v>
      </c>
      <c r="BD593" s="18">
        <f t="shared" si="592"/>
        <v>3.8482383559837741E-3</v>
      </c>
      <c r="BE593" s="18">
        <f t="shared" si="592"/>
        <v>4.7639892717346796E-3</v>
      </c>
      <c r="BF593" s="18">
        <f t="shared" si="592"/>
        <v>5.6624618683205064E-3</v>
      </c>
      <c r="BG593" s="18">
        <f t="shared" si="592"/>
        <v>6.5441405845962849E-3</v>
      </c>
      <c r="BH593" s="18">
        <f t="shared" si="592"/>
        <v>7.4094919172373458E-3</v>
      </c>
      <c r="BI593" s="18">
        <f t="shared" si="592"/>
        <v>8.2589652437748823E-3</v>
      </c>
      <c r="BJ593" s="18">
        <f t="shared" si="593"/>
        <v>9.0929936007390147E-3</v>
      </c>
      <c r="BK593" s="18">
        <f t="shared" si="593"/>
        <v>9.9119944197398405E-3</v>
      </c>
      <c r="BL593" s="18">
        <f t="shared" si="593"/>
        <v>1.0716370224115639E-2</v>
      </c>
      <c r="BM593" s="18">
        <f t="shared" si="593"/>
        <v>1.1506509288591003E-2</v>
      </c>
      <c r="BN593" s="18">
        <f t="shared" si="593"/>
        <v>1.2282786264215889E-2</v>
      </c>
      <c r="BO593" s="18">
        <f t="shared" si="593"/>
        <v>1.304556277069948E-2</v>
      </c>
      <c r="BP593" s="18">
        <f t="shared" si="593"/>
        <v>1.3795187958105797E-2</v>
      </c>
      <c r="BQ593" s="18">
        <f t="shared" si="593"/>
        <v>1.4531999039744461E-2</v>
      </c>
      <c r="BR593" s="18">
        <f t="shared" si="593"/>
        <v>1.5256321797965516E-2</v>
      </c>
      <c r="BS593" s="18">
        <f t="shared" si="593"/>
        <v>1.5968471064451775E-2</v>
      </c>
      <c r="BT593" s="18">
        <f t="shared" si="594"/>
        <v>1.6668751176496598E-2</v>
      </c>
      <c r="BU593" s="18">
        <f t="shared" si="594"/>
        <v>1.7357456410656377E-2</v>
      </c>
      <c r="BV593" s="18">
        <f t="shared" si="594"/>
        <v>1.8034871395075827E-2</v>
      </c>
      <c r="BW593" s="18">
        <f t="shared" si="594"/>
        <v>1.8701271501699854E-2</v>
      </c>
      <c r="BX593" s="18">
        <f t="shared" si="594"/>
        <v>1.9356923219507355E-2</v>
      </c>
      <c r="BY593" s="18">
        <f t="shared" si="594"/>
        <v>2.0002084509829925E-2</v>
      </c>
      <c r="BZ593" s="18">
        <f t="shared" si="594"/>
        <v>2.0637005144750573E-2</v>
      </c>
      <c r="CA593" s="18">
        <f t="shared" si="594"/>
        <v>2.1261927029514967E-2</v>
      </c>
      <c r="CB593" s="18">
        <f t="shared" si="594"/>
        <v>2.1877084509829933E-2</v>
      </c>
      <c r="CC593" s="18">
        <f t="shared" si="594"/>
        <v>2.2482704664868694E-2</v>
      </c>
      <c r="CD593" s="18">
        <f t="shared" si="595"/>
        <v>2.3079007586752999E-2</v>
      </c>
      <c r="CE593" s="18">
        <f t="shared" si="595"/>
        <v>2.3666206647234504E-2</v>
      </c>
      <c r="CF593" s="18">
        <f t="shared" si="595"/>
        <v>2.4244508752254174E-2</v>
      </c>
      <c r="CG593" s="18">
        <f t="shared" si="595"/>
        <v>2.48141145850179E-2</v>
      </c>
      <c r="CH593" s="18">
        <f t="shared" si="595"/>
        <v>2.5375218838188142E-2</v>
      </c>
      <c r="CI593" s="18">
        <f t="shared" si="595"/>
        <v>2.5928010435755849E-2</v>
      </c>
      <c r="CJ593" s="18">
        <f t="shared" si="595"/>
        <v>2.6472672745124042E-2</v>
      </c>
      <c r="CK593" s="18">
        <f t="shared" si="595"/>
        <v>2.7009383779902925E-2</v>
      </c>
      <c r="CL593" s="18">
        <f t="shared" si="595"/>
        <v>2.7538316393887895E-2</v>
      </c>
      <c r="CM593" s="18">
        <f t="shared" si="595"/>
        <v>2.8059638466664455E-2</v>
      </c>
      <c r="CN593" s="18">
        <f t="shared" si="596"/>
        <v>2.8573513081258488E-2</v>
      </c>
      <c r="CO593" s="18">
        <f t="shared" si="596"/>
        <v>2.9080098694227098E-2</v>
      </c>
      <c r="CP593" s="18">
        <f t="shared" si="596"/>
        <v>2.9579549298562331E-2</v>
      </c>
      <c r="CQ593" s="18">
        <f t="shared" si="596"/>
        <v>3.0072014579760005E-2</v>
      </c>
      <c r="CR593" s="18">
        <f t="shared" si="596"/>
        <v>3.0557640065385486E-2</v>
      </c>
      <c r="CS593" s="18">
        <f t="shared" si="596"/>
        <v>3.103656726845061E-2</v>
      </c>
      <c r="CT593" s="18">
        <f t="shared" si="596"/>
        <v>3.150893382489843E-2</v>
      </c>
      <c r="CU593" s="18">
        <f t="shared" si="596"/>
        <v>3.1974873625476186E-2</v>
      </c>
      <c r="CV593" s="18">
        <f t="shared" si="596"/>
        <v>3.2434516942262376E-2</v>
      </c>
      <c r="CW593" s="18">
        <f t="shared" si="596"/>
        <v>3.2887990550098375E-2</v>
      </c>
      <c r="CX593" s="18">
        <f t="shared" si="596"/>
        <v>3.3335417843163261E-2</v>
      </c>
    </row>
    <row r="594" spans="1:102">
      <c r="A594" s="22">
        <v>5.69</v>
      </c>
      <c r="B594" s="18">
        <f t="shared" si="587"/>
        <v>9.9997963159843536E-2</v>
      </c>
      <c r="C594" s="18">
        <f t="shared" si="587"/>
        <v>9.6076394532392542E-2</v>
      </c>
      <c r="D594" s="18">
        <f t="shared" si="587"/>
        <v>9.2305655467535844E-2</v>
      </c>
      <c r="E594" s="18">
        <f t="shared" si="587"/>
        <v>8.8677208442862379E-2</v>
      </c>
      <c r="F594" s="18">
        <f t="shared" si="587"/>
        <v>8.51831483450287E-2</v>
      </c>
      <c r="G594" s="18">
        <f t="shared" si="587"/>
        <v>8.1816144978025349E-2</v>
      </c>
      <c r="H594" s="18">
        <f t="shared" si="587"/>
        <v>7.8569391731272101E-2</v>
      </c>
      <c r="I594" s="18">
        <f t="shared" si="587"/>
        <v>7.54365596510716E-2</v>
      </c>
      <c r="J594" s="18">
        <f t="shared" si="587"/>
        <v>7.2411756263291799E-2</v>
      </c>
      <c r="K594" s="18">
        <f t="shared" si="587"/>
        <v>6.9489488583572345E-2</v>
      </c>
      <c r="L594" s="18">
        <f t="shared" si="588"/>
        <v>6.6664629826510183E-2</v>
      </c>
      <c r="M594" s="18">
        <f t="shared" si="588"/>
        <v>6.393238938935171E-2</v>
      </c>
      <c r="N594" s="18">
        <f t="shared" si="588"/>
        <v>6.1288285740488682E-2</v>
      </c>
      <c r="O594" s="18">
        <f t="shared" si="588"/>
        <v>5.8728121890002247E-2</v>
      </c>
      <c r="P594" s="18">
        <f t="shared" si="588"/>
        <v>5.6247963159843525E-2</v>
      </c>
      <c r="Q594" s="18">
        <f t="shared" si="588"/>
        <v>5.3844117005997373E-2</v>
      </c>
      <c r="R594" s="18">
        <f t="shared" si="588"/>
        <v>5.1513114674995045E-2</v>
      </c>
      <c r="S594" s="18">
        <f t="shared" si="588"/>
        <v>4.9251694503127108E-2</v>
      </c>
      <c r="T594" s="18">
        <f t="shared" si="588"/>
        <v>4.7056786689255295E-2</v>
      </c>
      <c r="U594" s="18">
        <f t="shared" si="588"/>
        <v>4.4925499391727582E-2</v>
      </c>
      <c r="V594" s="18">
        <f t="shared" si="589"/>
        <v>4.2855106016986388E-2</v>
      </c>
      <c r="W594" s="18">
        <f t="shared" si="589"/>
        <v>4.0843033582378729E-2</v>
      </c>
      <c r="X594" s="18">
        <f t="shared" si="589"/>
        <v>3.8886852048732407E-2</v>
      </c>
      <c r="Y594" s="18">
        <f t="shared" si="589"/>
        <v>3.6984264529706531E-2</v>
      </c>
      <c r="Z594" s="18">
        <f t="shared" si="589"/>
        <v>3.5133098294978661E-2</v>
      </c>
      <c r="AA594" s="18">
        <f t="shared" si="589"/>
        <v>3.3331296493176857E-2</v>
      </c>
      <c r="AB594" s="18">
        <f t="shared" si="589"/>
        <v>3.1576910528264571E-2</v>
      </c>
      <c r="AC594" s="18">
        <f t="shared" si="589"/>
        <v>2.9868093029973383E-2</v>
      </c>
      <c r="AD594" s="18">
        <f t="shared" si="589"/>
        <v>2.8203091364971719E-2</v>
      </c>
      <c r="AE594" s="18">
        <f t="shared" si="589"/>
        <v>2.6580241640856185E-2</v>
      </c>
      <c r="AF594" s="18">
        <f t="shared" si="590"/>
        <v>2.4997963159843518E-2</v>
      </c>
      <c r="AG594" s="18">
        <f t="shared" si="590"/>
        <v>2.3454753283300322E-2</v>
      </c>
      <c r="AH594" s="18">
        <f t="shared" si="590"/>
        <v>2.1949182672038638E-2</v>
      </c>
      <c r="AI594" s="18">
        <f t="shared" si="590"/>
        <v>2.0479890870686898E-2</v>
      </c>
      <c r="AJ594" s="18">
        <f t="shared" si="590"/>
        <v>1.9045582207462566E-2</v>
      </c>
      <c r="AK594" s="18">
        <f t="shared" si="590"/>
        <v>1.7645021983372929E-2</v>
      </c>
      <c r="AL594" s="18">
        <f t="shared" si="590"/>
        <v>1.6277032927285391E-2</v>
      </c>
      <c r="AM594" s="18">
        <f t="shared" si="590"/>
        <v>1.4940491895475708E-2</v>
      </c>
      <c r="AN594" s="18">
        <f t="shared" si="590"/>
        <v>1.3634326796207151E-2</v>
      </c>
      <c r="AO594" s="18">
        <f t="shared" si="590"/>
        <v>1.2357513721641282E-2</v>
      </c>
      <c r="AP594" s="18">
        <f t="shared" si="591"/>
        <v>1.1109074270954637E-2</v>
      </c>
      <c r="AQ594" s="18">
        <f t="shared" si="591"/>
        <v>9.8880730499534067E-3</v>
      </c>
      <c r="AR594" s="18">
        <f t="shared" si="591"/>
        <v>8.6936153337565658E-3</v>
      </c>
      <c r="AS594" s="18">
        <f t="shared" si="591"/>
        <v>7.5248448802736345E-3</v>
      </c>
      <c r="AT594" s="18">
        <f t="shared" si="591"/>
        <v>6.3809418832477746E-3</v>
      </c>
      <c r="AU594" s="18">
        <f t="shared" si="591"/>
        <v>5.2611210545803755E-3</v>
      </c>
      <c r="AV594" s="18">
        <f t="shared" si="591"/>
        <v>4.1646298265101828E-3</v>
      </c>
      <c r="AW594" s="18">
        <f t="shared" si="591"/>
        <v>3.090746664998166E-3</v>
      </c>
      <c r="AX594" s="18">
        <f t="shared" si="591"/>
        <v>2.0387794863741329E-3</v>
      </c>
      <c r="AY594" s="18">
        <f t="shared" si="591"/>
        <v>1.0080641699445267E-3</v>
      </c>
      <c r="AZ594" s="18">
        <f t="shared" si="592"/>
        <v>2.0368401564760386E-6</v>
      </c>
      <c r="BA594" s="18">
        <f t="shared" si="592"/>
        <v>9.9213585005746702E-4</v>
      </c>
      <c r="BB594" s="18">
        <f t="shared" si="592"/>
        <v>1.9628211538819662E-3</v>
      </c>
      <c r="BC594" s="18">
        <f t="shared" si="592"/>
        <v>2.9146581993797771E-3</v>
      </c>
      <c r="BD594" s="18">
        <f t="shared" si="592"/>
        <v>3.8481906863103224E-3</v>
      </c>
      <c r="BE594" s="18">
        <f t="shared" si="592"/>
        <v>4.763941602061228E-3</v>
      </c>
      <c r="BF594" s="18">
        <f t="shared" si="592"/>
        <v>5.6624141986470547E-3</v>
      </c>
      <c r="BG594" s="18">
        <f t="shared" si="592"/>
        <v>6.5440929149228333E-3</v>
      </c>
      <c r="BH594" s="18">
        <f t="shared" si="592"/>
        <v>7.4094442475638941E-3</v>
      </c>
      <c r="BI594" s="18">
        <f t="shared" si="592"/>
        <v>8.2589175741014306E-3</v>
      </c>
      <c r="BJ594" s="18">
        <f t="shared" si="593"/>
        <v>9.092945931065563E-3</v>
      </c>
      <c r="BK594" s="18">
        <f t="shared" si="593"/>
        <v>9.9119467500663888E-3</v>
      </c>
      <c r="BL594" s="18">
        <f t="shared" si="593"/>
        <v>1.0716322554442187E-2</v>
      </c>
      <c r="BM594" s="18">
        <f t="shared" si="593"/>
        <v>1.1506461618917552E-2</v>
      </c>
      <c r="BN594" s="18">
        <f t="shared" si="593"/>
        <v>1.2282738594542437E-2</v>
      </c>
      <c r="BO594" s="18">
        <f t="shared" si="593"/>
        <v>1.3045515101026028E-2</v>
      </c>
      <c r="BP594" s="18">
        <f t="shared" si="593"/>
        <v>1.3795140288432345E-2</v>
      </c>
      <c r="BQ594" s="18">
        <f t="shared" si="593"/>
        <v>1.453195137007101E-2</v>
      </c>
      <c r="BR594" s="18">
        <f t="shared" si="593"/>
        <v>1.5256274128292065E-2</v>
      </c>
      <c r="BS594" s="18">
        <f t="shared" si="593"/>
        <v>1.5968423394778324E-2</v>
      </c>
      <c r="BT594" s="18">
        <f t="shared" si="594"/>
        <v>1.6668703506823146E-2</v>
      </c>
      <c r="BU594" s="18">
        <f t="shared" si="594"/>
        <v>1.7357408740982926E-2</v>
      </c>
      <c r="BV594" s="18">
        <f t="shared" si="594"/>
        <v>1.8034823725402375E-2</v>
      </c>
      <c r="BW594" s="18">
        <f t="shared" si="594"/>
        <v>1.8701223832026402E-2</v>
      </c>
      <c r="BX594" s="18">
        <f t="shared" si="594"/>
        <v>1.9356875549833903E-2</v>
      </c>
      <c r="BY594" s="18">
        <f t="shared" si="594"/>
        <v>2.0002036840156473E-2</v>
      </c>
      <c r="BZ594" s="18">
        <f t="shared" si="594"/>
        <v>2.0636957475077121E-2</v>
      </c>
      <c r="CA594" s="18">
        <f t="shared" si="594"/>
        <v>2.1261879359841515E-2</v>
      </c>
      <c r="CB594" s="18">
        <f t="shared" si="594"/>
        <v>2.1877036840156482E-2</v>
      </c>
      <c r="CC594" s="18">
        <f t="shared" si="594"/>
        <v>2.2482656995195242E-2</v>
      </c>
      <c r="CD594" s="18">
        <f t="shared" si="595"/>
        <v>2.3078959917079547E-2</v>
      </c>
      <c r="CE594" s="18">
        <f t="shared" si="595"/>
        <v>2.3666158977561053E-2</v>
      </c>
      <c r="CF594" s="18">
        <f t="shared" si="595"/>
        <v>2.4244461082580722E-2</v>
      </c>
      <c r="CG594" s="18">
        <f t="shared" si="595"/>
        <v>2.4814066915344449E-2</v>
      </c>
      <c r="CH594" s="18">
        <f t="shared" si="595"/>
        <v>2.5375171168514697E-2</v>
      </c>
      <c r="CI594" s="18">
        <f t="shared" si="595"/>
        <v>2.5927962766082405E-2</v>
      </c>
      <c r="CJ594" s="18">
        <f t="shared" si="595"/>
        <v>2.6472625075450597E-2</v>
      </c>
      <c r="CK594" s="18">
        <f t="shared" si="595"/>
        <v>2.700933611022948E-2</v>
      </c>
      <c r="CL594" s="18">
        <f t="shared" si="595"/>
        <v>2.753826872421445E-2</v>
      </c>
      <c r="CM594" s="18">
        <f t="shared" si="595"/>
        <v>2.805959079699101E-2</v>
      </c>
      <c r="CN594" s="18">
        <f t="shared" si="596"/>
        <v>2.8573465411585043E-2</v>
      </c>
      <c r="CO594" s="18">
        <f t="shared" si="596"/>
        <v>2.9080051024553653E-2</v>
      </c>
      <c r="CP594" s="18">
        <f t="shared" si="596"/>
        <v>2.9579501628888887E-2</v>
      </c>
      <c r="CQ594" s="18">
        <f t="shared" si="596"/>
        <v>3.007196691008656E-2</v>
      </c>
      <c r="CR594" s="18">
        <f t="shared" si="596"/>
        <v>3.0557592395712041E-2</v>
      </c>
      <c r="CS594" s="18">
        <f t="shared" si="596"/>
        <v>3.1036519598777165E-2</v>
      </c>
      <c r="CT594" s="18">
        <f t="shared" si="596"/>
        <v>3.1508886155224985E-2</v>
      </c>
      <c r="CU594" s="18">
        <f t="shared" si="596"/>
        <v>3.1974825955802741E-2</v>
      </c>
      <c r="CV594" s="18">
        <f t="shared" si="596"/>
        <v>3.2434469272588931E-2</v>
      </c>
      <c r="CW594" s="18">
        <f t="shared" si="596"/>
        <v>3.2887942880424931E-2</v>
      </c>
      <c r="CX594" s="18">
        <f t="shared" si="596"/>
        <v>3.3335370173489816E-2</v>
      </c>
    </row>
    <row r="595" spans="1:102">
      <c r="A595" s="23">
        <v>5.7</v>
      </c>
      <c r="B595" s="18">
        <f t="shared" ref="B595:K604" si="597">ABS(Ct_Na+10^-pH-Kw*10^pH-Ct_Cl)</f>
        <v>9.9998009749557373E-2</v>
      </c>
      <c r="C595" s="18">
        <f t="shared" si="597"/>
        <v>9.6076441122106379E-2</v>
      </c>
      <c r="D595" s="18">
        <f t="shared" si="597"/>
        <v>9.2305702057249681E-2</v>
      </c>
      <c r="E595" s="18">
        <f t="shared" si="597"/>
        <v>8.867725503257623E-2</v>
      </c>
      <c r="F595" s="18">
        <f t="shared" si="597"/>
        <v>8.5183194934742551E-2</v>
      </c>
      <c r="G595" s="18">
        <f t="shared" si="597"/>
        <v>8.1816191567739185E-2</v>
      </c>
      <c r="H595" s="18">
        <f t="shared" si="597"/>
        <v>7.8569438320985938E-2</v>
      </c>
      <c r="I595" s="18">
        <f t="shared" si="597"/>
        <v>7.5436606240785437E-2</v>
      </c>
      <c r="J595" s="18">
        <f t="shared" si="597"/>
        <v>7.241180285300565E-2</v>
      </c>
      <c r="K595" s="18">
        <f t="shared" si="597"/>
        <v>6.9489535173286196E-2</v>
      </c>
      <c r="L595" s="18">
        <f t="shared" ref="L595:U604" si="598">ABS(Ct_Na+10^-pH-Kw*10^pH-Ct_Cl)</f>
        <v>6.6664676416224034E-2</v>
      </c>
      <c r="M595" s="18">
        <f t="shared" si="598"/>
        <v>6.3932435979065561E-2</v>
      </c>
      <c r="N595" s="18">
        <f t="shared" si="598"/>
        <v>6.1288332330202526E-2</v>
      </c>
      <c r="O595" s="18">
        <f t="shared" si="598"/>
        <v>5.8728168479716097E-2</v>
      </c>
      <c r="P595" s="18">
        <f t="shared" si="598"/>
        <v>5.6248009749557362E-2</v>
      </c>
      <c r="Q595" s="18">
        <f t="shared" si="598"/>
        <v>5.3844163595711217E-2</v>
      </c>
      <c r="R595" s="18">
        <f t="shared" si="598"/>
        <v>5.1513161264708882E-2</v>
      </c>
      <c r="S595" s="18">
        <f t="shared" si="598"/>
        <v>4.9251741092840959E-2</v>
      </c>
      <c r="T595" s="18">
        <f t="shared" si="598"/>
        <v>4.7056833278969139E-2</v>
      </c>
      <c r="U595" s="18">
        <f t="shared" si="598"/>
        <v>4.4925545981441425E-2</v>
      </c>
      <c r="V595" s="18">
        <f t="shared" ref="V595:AE604" si="599">ABS(Ct_Na+10^-pH-Kw*10^pH-Ct_Cl)</f>
        <v>4.2855152606700239E-2</v>
      </c>
      <c r="W595" s="18">
        <f t="shared" si="599"/>
        <v>4.084308017209258E-2</v>
      </c>
      <c r="X595" s="18">
        <f t="shared" si="599"/>
        <v>3.8886898638446257E-2</v>
      </c>
      <c r="Y595" s="18">
        <f t="shared" si="599"/>
        <v>3.6984311119420375E-2</v>
      </c>
      <c r="Z595" s="18">
        <f t="shared" si="599"/>
        <v>3.5133144884692505E-2</v>
      </c>
      <c r="AA595" s="18">
        <f t="shared" si="599"/>
        <v>3.3331343082890701E-2</v>
      </c>
      <c r="AB595" s="18">
        <f t="shared" si="599"/>
        <v>3.1576957117978414E-2</v>
      </c>
      <c r="AC595" s="18">
        <f t="shared" si="599"/>
        <v>2.9868139619687227E-2</v>
      </c>
      <c r="AD595" s="18">
        <f t="shared" si="599"/>
        <v>2.8203137954685563E-2</v>
      </c>
      <c r="AE595" s="18">
        <f t="shared" si="599"/>
        <v>2.6580288230570029E-2</v>
      </c>
      <c r="AF595" s="18">
        <f t="shared" ref="AF595:AO604" si="600">ABS(Ct_Na+10^-pH-Kw*10^pH-Ct_Cl)</f>
        <v>2.4998009749557362E-2</v>
      </c>
      <c r="AG595" s="18">
        <f t="shared" si="600"/>
        <v>2.3454799873014166E-2</v>
      </c>
      <c r="AH595" s="18">
        <f t="shared" si="600"/>
        <v>2.1949229261752481E-2</v>
      </c>
      <c r="AI595" s="18">
        <f t="shared" si="600"/>
        <v>2.0479937460400742E-2</v>
      </c>
      <c r="AJ595" s="18">
        <f t="shared" si="600"/>
        <v>1.904562879717641E-2</v>
      </c>
      <c r="AK595" s="18">
        <f t="shared" si="600"/>
        <v>1.7645068573086772E-2</v>
      </c>
      <c r="AL595" s="18">
        <f t="shared" si="600"/>
        <v>1.6277079516999235E-2</v>
      </c>
      <c r="AM595" s="18">
        <f t="shared" si="600"/>
        <v>1.4940538485189551E-2</v>
      </c>
      <c r="AN595" s="18">
        <f t="shared" si="600"/>
        <v>1.3634373385920995E-2</v>
      </c>
      <c r="AO595" s="18">
        <f t="shared" si="600"/>
        <v>1.2357560311355126E-2</v>
      </c>
      <c r="AP595" s="18">
        <f t="shared" ref="AP595:AY604" si="601">ABS(Ct_Na+10^-pH-Kw*10^pH-Ct_Cl)</f>
        <v>1.1109120860668481E-2</v>
      </c>
      <c r="AQ595" s="18">
        <f t="shared" si="601"/>
        <v>9.8881196396672505E-3</v>
      </c>
      <c r="AR595" s="18">
        <f t="shared" si="601"/>
        <v>8.6936619234704096E-3</v>
      </c>
      <c r="AS595" s="18">
        <f t="shared" si="601"/>
        <v>7.5248914699874783E-3</v>
      </c>
      <c r="AT595" s="18">
        <f t="shared" si="601"/>
        <v>6.3809884729616184E-3</v>
      </c>
      <c r="AU595" s="18">
        <f t="shared" si="601"/>
        <v>5.2611676442942193E-3</v>
      </c>
      <c r="AV595" s="18">
        <f t="shared" si="601"/>
        <v>4.1646764162240266E-3</v>
      </c>
      <c r="AW595" s="18">
        <f t="shared" si="601"/>
        <v>3.0907932547120098E-3</v>
      </c>
      <c r="AX595" s="18">
        <f t="shared" si="601"/>
        <v>2.0388260760879767E-3</v>
      </c>
      <c r="AY595" s="18">
        <f t="shared" si="601"/>
        <v>1.0081107596583705E-3</v>
      </c>
      <c r="AZ595" s="18">
        <f t="shared" ref="AZ595:BI604" si="602">ABS(Ct_Na+10^-pH-Kw*10^pH-Ct_Cl)</f>
        <v>1.9902504426322354E-6</v>
      </c>
      <c r="BA595" s="18">
        <f t="shared" si="602"/>
        <v>9.9208926034362321E-4</v>
      </c>
      <c r="BB595" s="18">
        <f t="shared" si="602"/>
        <v>1.9627745641681224E-3</v>
      </c>
      <c r="BC595" s="18">
        <f t="shared" si="602"/>
        <v>2.9146116096659333E-3</v>
      </c>
      <c r="BD595" s="18">
        <f t="shared" si="602"/>
        <v>3.8481440965964786E-3</v>
      </c>
      <c r="BE595" s="18">
        <f t="shared" si="602"/>
        <v>4.7638950123473842E-3</v>
      </c>
      <c r="BF595" s="18">
        <f t="shared" si="602"/>
        <v>5.6623676089332109E-3</v>
      </c>
      <c r="BG595" s="18">
        <f t="shared" si="602"/>
        <v>6.5440463252089895E-3</v>
      </c>
      <c r="BH595" s="18">
        <f t="shared" si="602"/>
        <v>7.4093976578500503E-3</v>
      </c>
      <c r="BI595" s="18">
        <f t="shared" si="602"/>
        <v>8.2588709843875868E-3</v>
      </c>
      <c r="BJ595" s="18">
        <f t="shared" ref="BJ595:BS604" si="603">ABS(Ct_Na+10^-pH-Kw*10^pH-Ct_Cl)</f>
        <v>9.0928993413517192E-3</v>
      </c>
      <c r="BK595" s="18">
        <f t="shared" si="603"/>
        <v>9.911900160352545E-3</v>
      </c>
      <c r="BL595" s="18">
        <f t="shared" si="603"/>
        <v>1.0716275964728343E-2</v>
      </c>
      <c r="BM595" s="18">
        <f t="shared" si="603"/>
        <v>1.1506415029203708E-2</v>
      </c>
      <c r="BN595" s="18">
        <f t="shared" si="603"/>
        <v>1.2282692004828594E-2</v>
      </c>
      <c r="BO595" s="18">
        <f t="shared" si="603"/>
        <v>1.3045468511312185E-2</v>
      </c>
      <c r="BP595" s="18">
        <f t="shared" si="603"/>
        <v>1.3795093698718501E-2</v>
      </c>
      <c r="BQ595" s="18">
        <f t="shared" si="603"/>
        <v>1.4531904780357166E-2</v>
      </c>
      <c r="BR595" s="18">
        <f t="shared" si="603"/>
        <v>1.5256227538578221E-2</v>
      </c>
      <c r="BS595" s="18">
        <f t="shared" si="603"/>
        <v>1.596837680506448E-2</v>
      </c>
      <c r="BT595" s="18">
        <f t="shared" ref="BT595:CC604" si="604">ABS(Ct_Na+10^-pH-Kw*10^pH-Ct_Cl)</f>
        <v>1.6668656917109302E-2</v>
      </c>
      <c r="BU595" s="18">
        <f t="shared" si="604"/>
        <v>1.7357362151269082E-2</v>
      </c>
      <c r="BV595" s="18">
        <f t="shared" si="604"/>
        <v>1.8034777135688532E-2</v>
      </c>
      <c r="BW595" s="18">
        <f t="shared" si="604"/>
        <v>1.8701177242312558E-2</v>
      </c>
      <c r="BX595" s="18">
        <f t="shared" si="604"/>
        <v>1.9356828960120059E-2</v>
      </c>
      <c r="BY595" s="18">
        <f t="shared" si="604"/>
        <v>2.0001990250442629E-2</v>
      </c>
      <c r="BZ595" s="18">
        <f t="shared" si="604"/>
        <v>2.0636910885363277E-2</v>
      </c>
      <c r="CA595" s="18">
        <f t="shared" si="604"/>
        <v>2.1261832770127671E-2</v>
      </c>
      <c r="CB595" s="18">
        <f t="shared" si="604"/>
        <v>2.1876990250442638E-2</v>
      </c>
      <c r="CC595" s="18">
        <f t="shared" si="604"/>
        <v>2.2482610405481399E-2</v>
      </c>
      <c r="CD595" s="18">
        <f t="shared" ref="CD595:CM604" si="605">ABS(Ct_Na+10^-pH-Kw*10^pH-Ct_Cl)</f>
        <v>2.3078913327365704E-2</v>
      </c>
      <c r="CE595" s="18">
        <f t="shared" si="605"/>
        <v>2.3666112387847209E-2</v>
      </c>
      <c r="CF595" s="18">
        <f t="shared" si="605"/>
        <v>2.4244414492866878E-2</v>
      </c>
      <c r="CG595" s="18">
        <f t="shared" si="605"/>
        <v>2.4814020325630605E-2</v>
      </c>
      <c r="CH595" s="18">
        <f t="shared" si="605"/>
        <v>2.5375124578800846E-2</v>
      </c>
      <c r="CI595" s="18">
        <f t="shared" si="605"/>
        <v>2.5927916176368554E-2</v>
      </c>
      <c r="CJ595" s="18">
        <f t="shared" si="605"/>
        <v>2.6472578485736746E-2</v>
      </c>
      <c r="CK595" s="18">
        <f t="shared" si="605"/>
        <v>2.7009289520515629E-2</v>
      </c>
      <c r="CL595" s="18">
        <f t="shared" si="605"/>
        <v>2.7538222134500599E-2</v>
      </c>
      <c r="CM595" s="18">
        <f t="shared" si="605"/>
        <v>2.8059544207277159E-2</v>
      </c>
      <c r="CN595" s="18">
        <f t="shared" ref="CN595:CX604" si="606">ABS(Ct_Na+10^-pH-Kw*10^pH-Ct_Cl)</f>
        <v>2.8573418821871192E-2</v>
      </c>
      <c r="CO595" s="18">
        <f t="shared" si="606"/>
        <v>2.9080004434839803E-2</v>
      </c>
      <c r="CP595" s="18">
        <f t="shared" si="606"/>
        <v>2.9579455039175036E-2</v>
      </c>
      <c r="CQ595" s="18">
        <f t="shared" si="606"/>
        <v>3.007192032037271E-2</v>
      </c>
      <c r="CR595" s="18">
        <f t="shared" si="606"/>
        <v>3.055754580599819E-2</v>
      </c>
      <c r="CS595" s="18">
        <f t="shared" si="606"/>
        <v>3.1036473009063315E-2</v>
      </c>
      <c r="CT595" s="18">
        <f t="shared" si="606"/>
        <v>3.1508839565511135E-2</v>
      </c>
      <c r="CU595" s="18">
        <f t="shared" si="606"/>
        <v>3.197477936608889E-2</v>
      </c>
      <c r="CV595" s="18">
        <f t="shared" si="606"/>
        <v>3.243442268287508E-2</v>
      </c>
      <c r="CW595" s="18">
        <f t="shared" si="606"/>
        <v>3.288789629071108E-2</v>
      </c>
      <c r="CX595" s="18">
        <f t="shared" si="606"/>
        <v>3.3335323583775965E-2</v>
      </c>
    </row>
    <row r="596" spans="1:102">
      <c r="A596" s="22">
        <v>5.71</v>
      </c>
      <c r="B596" s="18">
        <f t="shared" si="597"/>
        <v>9.9998055284014092E-2</v>
      </c>
      <c r="C596" s="18">
        <f t="shared" si="597"/>
        <v>9.6076486656563098E-2</v>
      </c>
      <c r="D596" s="18">
        <f t="shared" si="597"/>
        <v>9.23057475917064E-2</v>
      </c>
      <c r="E596" s="18">
        <f t="shared" si="597"/>
        <v>8.8677300567032935E-2</v>
      </c>
      <c r="F596" s="18">
        <f t="shared" si="597"/>
        <v>8.5183240469199256E-2</v>
      </c>
      <c r="G596" s="18">
        <f t="shared" si="597"/>
        <v>8.1816237102195905E-2</v>
      </c>
      <c r="H596" s="18">
        <f t="shared" si="597"/>
        <v>7.8569483855442657E-2</v>
      </c>
      <c r="I596" s="18">
        <f t="shared" si="597"/>
        <v>7.5436651775242156E-2</v>
      </c>
      <c r="J596" s="18">
        <f t="shared" si="597"/>
        <v>7.2411848387462369E-2</v>
      </c>
      <c r="K596" s="18">
        <f t="shared" si="597"/>
        <v>6.9489580707742901E-2</v>
      </c>
      <c r="L596" s="18">
        <f t="shared" si="598"/>
        <v>6.6664721950680739E-2</v>
      </c>
      <c r="M596" s="18">
        <f t="shared" si="598"/>
        <v>6.3932481513522266E-2</v>
      </c>
      <c r="N596" s="18">
        <f t="shared" si="598"/>
        <v>6.1288377864659238E-2</v>
      </c>
      <c r="O596" s="18">
        <f t="shared" si="598"/>
        <v>5.8728214014172803E-2</v>
      </c>
      <c r="P596" s="18">
        <f t="shared" si="598"/>
        <v>5.6248055284014081E-2</v>
      </c>
      <c r="Q596" s="18">
        <f t="shared" si="598"/>
        <v>5.3844209130167929E-2</v>
      </c>
      <c r="R596" s="18">
        <f t="shared" si="598"/>
        <v>5.1513206799165601E-2</v>
      </c>
      <c r="S596" s="18">
        <f t="shared" si="598"/>
        <v>4.9251786627297664E-2</v>
      </c>
      <c r="T596" s="18">
        <f t="shared" si="598"/>
        <v>4.7056878813425851E-2</v>
      </c>
      <c r="U596" s="18">
        <f t="shared" si="598"/>
        <v>4.4925591515898138E-2</v>
      </c>
      <c r="V596" s="18">
        <f t="shared" si="599"/>
        <v>4.2855198141156944E-2</v>
      </c>
      <c r="W596" s="18">
        <f t="shared" si="599"/>
        <v>4.0843125706549285E-2</v>
      </c>
      <c r="X596" s="18">
        <f t="shared" si="599"/>
        <v>3.8886944172902962E-2</v>
      </c>
      <c r="Y596" s="18">
        <f t="shared" si="599"/>
        <v>3.6984356653877087E-2</v>
      </c>
      <c r="Z596" s="18">
        <f t="shared" si="599"/>
        <v>3.5133190419149217E-2</v>
      </c>
      <c r="AA596" s="18">
        <f t="shared" si="599"/>
        <v>3.3331388617347413E-2</v>
      </c>
      <c r="AB596" s="18">
        <f t="shared" si="599"/>
        <v>3.1577002652435127E-2</v>
      </c>
      <c r="AC596" s="18">
        <f t="shared" si="599"/>
        <v>2.9868185154143939E-2</v>
      </c>
      <c r="AD596" s="18">
        <f t="shared" si="599"/>
        <v>2.8203183489142275E-2</v>
      </c>
      <c r="AE596" s="18">
        <f t="shared" si="599"/>
        <v>2.6580333765026741E-2</v>
      </c>
      <c r="AF596" s="18">
        <f t="shared" si="600"/>
        <v>2.4998055284014074E-2</v>
      </c>
      <c r="AG596" s="18">
        <f t="shared" si="600"/>
        <v>2.3454845407470878E-2</v>
      </c>
      <c r="AH596" s="18">
        <f t="shared" si="600"/>
        <v>2.1949274796209194E-2</v>
      </c>
      <c r="AI596" s="18">
        <f t="shared" si="600"/>
        <v>2.0479982994857454E-2</v>
      </c>
      <c r="AJ596" s="18">
        <f t="shared" si="600"/>
        <v>1.9045674331633122E-2</v>
      </c>
      <c r="AK596" s="18">
        <f t="shared" si="600"/>
        <v>1.7645114107543484E-2</v>
      </c>
      <c r="AL596" s="18">
        <f t="shared" si="600"/>
        <v>1.6277125051455947E-2</v>
      </c>
      <c r="AM596" s="18">
        <f t="shared" si="600"/>
        <v>1.4940584019646264E-2</v>
      </c>
      <c r="AN596" s="18">
        <f t="shared" si="600"/>
        <v>1.3634418920377707E-2</v>
      </c>
      <c r="AO596" s="18">
        <f t="shared" si="600"/>
        <v>1.2357605845811838E-2</v>
      </c>
      <c r="AP596" s="18">
        <f t="shared" si="601"/>
        <v>1.1109166395125193E-2</v>
      </c>
      <c r="AQ596" s="18">
        <f t="shared" si="601"/>
        <v>9.8881651741239626E-3</v>
      </c>
      <c r="AR596" s="18">
        <f t="shared" si="601"/>
        <v>8.6937074579271217E-3</v>
      </c>
      <c r="AS596" s="18">
        <f t="shared" si="601"/>
        <v>7.5249370044441904E-3</v>
      </c>
      <c r="AT596" s="18">
        <f t="shared" si="601"/>
        <v>6.3810340074183305E-3</v>
      </c>
      <c r="AU596" s="18">
        <f t="shared" si="601"/>
        <v>5.2612131787509314E-3</v>
      </c>
      <c r="AV596" s="18">
        <f t="shared" si="601"/>
        <v>4.1647219506807387E-3</v>
      </c>
      <c r="AW596" s="18">
        <f t="shared" si="601"/>
        <v>3.090838789168722E-3</v>
      </c>
      <c r="AX596" s="18">
        <f t="shared" si="601"/>
        <v>2.0388716105446889E-3</v>
      </c>
      <c r="AY596" s="18">
        <f t="shared" si="601"/>
        <v>1.0081562941150826E-3</v>
      </c>
      <c r="AZ596" s="18">
        <f t="shared" si="602"/>
        <v>1.9447159859201091E-6</v>
      </c>
      <c r="BA596" s="18">
        <f t="shared" si="602"/>
        <v>9.9204372588691109E-4</v>
      </c>
      <c r="BB596" s="18">
        <f t="shared" si="602"/>
        <v>1.9627290297114103E-3</v>
      </c>
      <c r="BC596" s="18">
        <f t="shared" si="602"/>
        <v>2.9145660752092212E-3</v>
      </c>
      <c r="BD596" s="18">
        <f t="shared" si="602"/>
        <v>3.8480985621397665E-3</v>
      </c>
      <c r="BE596" s="18">
        <f t="shared" si="602"/>
        <v>4.763849477890672E-3</v>
      </c>
      <c r="BF596" s="18">
        <f t="shared" si="602"/>
        <v>5.6623220744764988E-3</v>
      </c>
      <c r="BG596" s="18">
        <f t="shared" si="602"/>
        <v>6.5440007907522774E-3</v>
      </c>
      <c r="BH596" s="18">
        <f t="shared" si="602"/>
        <v>7.4093521233933382E-3</v>
      </c>
      <c r="BI596" s="18">
        <f t="shared" si="602"/>
        <v>8.2588254499308747E-3</v>
      </c>
      <c r="BJ596" s="18">
        <f t="shared" si="603"/>
        <v>9.0928538068950071E-3</v>
      </c>
      <c r="BK596" s="18">
        <f t="shared" si="603"/>
        <v>9.9118546258958329E-3</v>
      </c>
      <c r="BL596" s="18">
        <f t="shared" si="603"/>
        <v>1.0716230430271631E-2</v>
      </c>
      <c r="BM596" s="18">
        <f t="shared" si="603"/>
        <v>1.1506369494746996E-2</v>
      </c>
      <c r="BN596" s="18">
        <f t="shared" si="603"/>
        <v>1.2282646470371882E-2</v>
      </c>
      <c r="BO596" s="18">
        <f t="shared" si="603"/>
        <v>1.3045422976855472E-2</v>
      </c>
      <c r="BP596" s="18">
        <f t="shared" si="603"/>
        <v>1.3795048164261789E-2</v>
      </c>
      <c r="BQ596" s="18">
        <f t="shared" si="603"/>
        <v>1.4531859245900454E-2</v>
      </c>
      <c r="BR596" s="18">
        <f t="shared" si="603"/>
        <v>1.5256182004121509E-2</v>
      </c>
      <c r="BS596" s="18">
        <f t="shared" si="603"/>
        <v>1.5968331270607768E-2</v>
      </c>
      <c r="BT596" s="18">
        <f t="shared" si="604"/>
        <v>1.666861138265259E-2</v>
      </c>
      <c r="BU596" s="18">
        <f t="shared" si="604"/>
        <v>1.735731661681237E-2</v>
      </c>
      <c r="BV596" s="18">
        <f t="shared" si="604"/>
        <v>1.803473160123182E-2</v>
      </c>
      <c r="BW596" s="18">
        <f t="shared" si="604"/>
        <v>1.8701131707855846E-2</v>
      </c>
      <c r="BX596" s="18">
        <f t="shared" si="604"/>
        <v>1.9356783425663347E-2</v>
      </c>
      <c r="BY596" s="18">
        <f t="shared" si="604"/>
        <v>2.0001944715985917E-2</v>
      </c>
      <c r="BZ596" s="18">
        <f t="shared" si="604"/>
        <v>2.0636865350906565E-2</v>
      </c>
      <c r="CA596" s="18">
        <f t="shared" si="604"/>
        <v>2.1261787235670959E-2</v>
      </c>
      <c r="CB596" s="18">
        <f t="shared" si="604"/>
        <v>2.1876944715985926E-2</v>
      </c>
      <c r="CC596" s="18">
        <f t="shared" si="604"/>
        <v>2.2482564871024686E-2</v>
      </c>
      <c r="CD596" s="18">
        <f t="shared" si="605"/>
        <v>2.3078867792908991E-2</v>
      </c>
      <c r="CE596" s="18">
        <f t="shared" si="605"/>
        <v>2.3666066853390497E-2</v>
      </c>
      <c r="CF596" s="18">
        <f t="shared" si="605"/>
        <v>2.4244368958410166E-2</v>
      </c>
      <c r="CG596" s="18">
        <f t="shared" si="605"/>
        <v>2.4813974791173893E-2</v>
      </c>
      <c r="CH596" s="18">
        <f t="shared" si="605"/>
        <v>2.5375079044344127E-2</v>
      </c>
      <c r="CI596" s="18">
        <f t="shared" si="605"/>
        <v>2.5927870641911835E-2</v>
      </c>
      <c r="CJ596" s="18">
        <f t="shared" si="605"/>
        <v>2.6472532951280027E-2</v>
      </c>
      <c r="CK596" s="18">
        <f t="shared" si="605"/>
        <v>2.700924398605891E-2</v>
      </c>
      <c r="CL596" s="18">
        <f t="shared" si="605"/>
        <v>2.753817660004388E-2</v>
      </c>
      <c r="CM596" s="18">
        <f t="shared" si="605"/>
        <v>2.805949867282044E-2</v>
      </c>
      <c r="CN596" s="18">
        <f t="shared" si="606"/>
        <v>2.8573373287414473E-2</v>
      </c>
      <c r="CO596" s="18">
        <f t="shared" si="606"/>
        <v>2.9079958900383084E-2</v>
      </c>
      <c r="CP596" s="18">
        <f t="shared" si="606"/>
        <v>2.9579409504718317E-2</v>
      </c>
      <c r="CQ596" s="18">
        <f t="shared" si="606"/>
        <v>3.007187478591599E-2</v>
      </c>
      <c r="CR596" s="18">
        <f t="shared" si="606"/>
        <v>3.0557500271541471E-2</v>
      </c>
      <c r="CS596" s="18">
        <f t="shared" si="606"/>
        <v>3.1036427474606595E-2</v>
      </c>
      <c r="CT596" s="18">
        <f t="shared" si="606"/>
        <v>3.1508794031054416E-2</v>
      </c>
      <c r="CU596" s="18">
        <f t="shared" si="606"/>
        <v>3.1974733831632171E-2</v>
      </c>
      <c r="CV596" s="18">
        <f t="shared" si="606"/>
        <v>3.2434377148418361E-2</v>
      </c>
      <c r="CW596" s="18">
        <f t="shared" si="606"/>
        <v>3.2887850756254361E-2</v>
      </c>
      <c r="CX596" s="18">
        <f t="shared" si="606"/>
        <v>3.3335278049319246E-2</v>
      </c>
    </row>
    <row r="597" spans="1:102">
      <c r="A597" s="23">
        <v>5.72</v>
      </c>
      <c r="B597" s="18">
        <f t="shared" si="597"/>
        <v>9.9998099787356645E-2</v>
      </c>
      <c r="C597" s="18">
        <f t="shared" si="597"/>
        <v>9.6076531159905651E-2</v>
      </c>
      <c r="D597" s="18">
        <f t="shared" si="597"/>
        <v>9.2305792095048952E-2</v>
      </c>
      <c r="E597" s="18">
        <f t="shared" si="597"/>
        <v>8.8677345070375502E-2</v>
      </c>
      <c r="F597" s="18">
        <f t="shared" si="597"/>
        <v>8.5183284972541823E-2</v>
      </c>
      <c r="G597" s="18">
        <f t="shared" si="597"/>
        <v>8.1816281605538457E-2</v>
      </c>
      <c r="H597" s="18">
        <f t="shared" si="597"/>
        <v>7.8569528358785209E-2</v>
      </c>
      <c r="I597" s="18">
        <f t="shared" si="597"/>
        <v>7.5436696278584722E-2</v>
      </c>
      <c r="J597" s="18">
        <f t="shared" si="597"/>
        <v>7.2411892890804921E-2</v>
      </c>
      <c r="K597" s="18">
        <f t="shared" si="597"/>
        <v>6.9489625211085468E-2</v>
      </c>
      <c r="L597" s="18">
        <f t="shared" si="598"/>
        <v>6.6664766454023305E-2</v>
      </c>
      <c r="M597" s="18">
        <f t="shared" si="598"/>
        <v>6.3932526016864832E-2</v>
      </c>
      <c r="N597" s="18">
        <f t="shared" si="598"/>
        <v>6.1288422368001798E-2</v>
      </c>
      <c r="O597" s="18">
        <f t="shared" si="598"/>
        <v>5.8728258517515369E-2</v>
      </c>
      <c r="P597" s="18">
        <f t="shared" si="598"/>
        <v>5.6248099787356634E-2</v>
      </c>
      <c r="Q597" s="18">
        <f t="shared" si="598"/>
        <v>5.3844253633510489E-2</v>
      </c>
      <c r="R597" s="18">
        <f t="shared" si="598"/>
        <v>5.1513251302508153E-2</v>
      </c>
      <c r="S597" s="18">
        <f t="shared" si="598"/>
        <v>4.9251831130640231E-2</v>
      </c>
      <c r="T597" s="18">
        <f t="shared" si="598"/>
        <v>4.7056923316768411E-2</v>
      </c>
      <c r="U597" s="18">
        <f t="shared" si="598"/>
        <v>4.4925636019240697E-2</v>
      </c>
      <c r="V597" s="18">
        <f t="shared" si="599"/>
        <v>4.2855242644499511E-2</v>
      </c>
      <c r="W597" s="18">
        <f t="shared" si="599"/>
        <v>4.0843170209891852E-2</v>
      </c>
      <c r="X597" s="18">
        <f t="shared" si="599"/>
        <v>3.8886988676245529E-2</v>
      </c>
      <c r="Y597" s="18">
        <f t="shared" si="599"/>
        <v>3.6984401157219647E-2</v>
      </c>
      <c r="Z597" s="18">
        <f t="shared" si="599"/>
        <v>3.5133234922491777E-2</v>
      </c>
      <c r="AA597" s="18">
        <f t="shared" si="599"/>
        <v>3.3331433120689972E-2</v>
      </c>
      <c r="AB597" s="18">
        <f t="shared" si="599"/>
        <v>3.1577047155777686E-2</v>
      </c>
      <c r="AC597" s="18">
        <f t="shared" si="599"/>
        <v>2.9868229657486499E-2</v>
      </c>
      <c r="AD597" s="18">
        <f t="shared" si="599"/>
        <v>2.8203227992484835E-2</v>
      </c>
      <c r="AE597" s="18">
        <f t="shared" si="599"/>
        <v>2.6580378268369301E-2</v>
      </c>
      <c r="AF597" s="18">
        <f t="shared" si="600"/>
        <v>2.4998099787356634E-2</v>
      </c>
      <c r="AG597" s="18">
        <f t="shared" si="600"/>
        <v>2.3454889910813438E-2</v>
      </c>
      <c r="AH597" s="18">
        <f t="shared" si="600"/>
        <v>2.1949319299551753E-2</v>
      </c>
      <c r="AI597" s="18">
        <f t="shared" si="600"/>
        <v>2.0480027498200014E-2</v>
      </c>
      <c r="AJ597" s="18">
        <f t="shared" si="600"/>
        <v>1.9045718834975682E-2</v>
      </c>
      <c r="AK597" s="18">
        <f t="shared" si="600"/>
        <v>1.7645158610886044E-2</v>
      </c>
      <c r="AL597" s="18">
        <f t="shared" si="600"/>
        <v>1.6277169554798507E-2</v>
      </c>
      <c r="AM597" s="18">
        <f t="shared" si="600"/>
        <v>1.4940628522988823E-2</v>
      </c>
      <c r="AN597" s="18">
        <f t="shared" si="600"/>
        <v>1.3634463423720267E-2</v>
      </c>
      <c r="AO597" s="18">
        <f t="shared" si="600"/>
        <v>1.2357650349154398E-2</v>
      </c>
      <c r="AP597" s="18">
        <f t="shared" si="601"/>
        <v>1.1109210898467753E-2</v>
      </c>
      <c r="AQ597" s="18">
        <f t="shared" si="601"/>
        <v>9.8882096774665224E-3</v>
      </c>
      <c r="AR597" s="18">
        <f t="shared" si="601"/>
        <v>8.6937519612696815E-3</v>
      </c>
      <c r="AS597" s="18">
        <f t="shared" si="601"/>
        <v>7.5249815077867502E-3</v>
      </c>
      <c r="AT597" s="18">
        <f t="shared" si="601"/>
        <v>6.3810785107608903E-3</v>
      </c>
      <c r="AU597" s="18">
        <f t="shared" si="601"/>
        <v>5.2612576820934912E-3</v>
      </c>
      <c r="AV597" s="18">
        <f t="shared" si="601"/>
        <v>4.1647664540232984E-3</v>
      </c>
      <c r="AW597" s="18">
        <f t="shared" si="601"/>
        <v>3.0908832925112817E-3</v>
      </c>
      <c r="AX597" s="18">
        <f t="shared" si="601"/>
        <v>2.0389161138872486E-3</v>
      </c>
      <c r="AY597" s="18">
        <f t="shared" si="601"/>
        <v>1.0082007974576424E-3</v>
      </c>
      <c r="AZ597" s="18">
        <f t="shared" si="602"/>
        <v>1.9002126433603772E-6</v>
      </c>
      <c r="BA597" s="18">
        <f t="shared" si="602"/>
        <v>9.9199922254435136E-4</v>
      </c>
      <c r="BB597" s="18">
        <f t="shared" si="602"/>
        <v>1.9626845263688505E-3</v>
      </c>
      <c r="BC597" s="18">
        <f t="shared" si="602"/>
        <v>2.9145215718666614E-3</v>
      </c>
      <c r="BD597" s="18">
        <f t="shared" si="602"/>
        <v>3.8480540587972067E-3</v>
      </c>
      <c r="BE597" s="18">
        <f t="shared" si="602"/>
        <v>4.7638049745481123E-3</v>
      </c>
      <c r="BF597" s="18">
        <f t="shared" si="602"/>
        <v>5.662277571133939E-3</v>
      </c>
      <c r="BG597" s="18">
        <f t="shared" si="602"/>
        <v>6.5439562874097176E-3</v>
      </c>
      <c r="BH597" s="18">
        <f t="shared" si="602"/>
        <v>7.4093076200507785E-3</v>
      </c>
      <c r="BI597" s="18">
        <f t="shared" si="602"/>
        <v>8.258780946588315E-3</v>
      </c>
      <c r="BJ597" s="18">
        <f t="shared" si="603"/>
        <v>9.0928093035524474E-3</v>
      </c>
      <c r="BK597" s="18">
        <f t="shared" si="603"/>
        <v>9.9118101225532732E-3</v>
      </c>
      <c r="BL597" s="18">
        <f t="shared" si="603"/>
        <v>1.0716185926929071E-2</v>
      </c>
      <c r="BM597" s="18">
        <f t="shared" si="603"/>
        <v>1.1506324991404436E-2</v>
      </c>
      <c r="BN597" s="18">
        <f t="shared" si="603"/>
        <v>1.2282601967029322E-2</v>
      </c>
      <c r="BO597" s="18">
        <f t="shared" si="603"/>
        <v>1.3045378473512913E-2</v>
      </c>
      <c r="BP597" s="18">
        <f t="shared" si="603"/>
        <v>1.3795003660919229E-2</v>
      </c>
      <c r="BQ597" s="18">
        <f t="shared" si="603"/>
        <v>1.4531814742557894E-2</v>
      </c>
      <c r="BR597" s="18">
        <f t="shared" si="603"/>
        <v>1.5256137500778949E-2</v>
      </c>
      <c r="BS597" s="18">
        <f t="shared" si="603"/>
        <v>1.5968286767265208E-2</v>
      </c>
      <c r="BT597" s="18">
        <f t="shared" si="604"/>
        <v>1.666856687931003E-2</v>
      </c>
      <c r="BU597" s="18">
        <f t="shared" si="604"/>
        <v>1.735727211346981E-2</v>
      </c>
      <c r="BV597" s="18">
        <f t="shared" si="604"/>
        <v>1.803468709788926E-2</v>
      </c>
      <c r="BW597" s="18">
        <f t="shared" si="604"/>
        <v>1.8701087204513286E-2</v>
      </c>
      <c r="BX597" s="18">
        <f t="shared" si="604"/>
        <v>1.9356738922320788E-2</v>
      </c>
      <c r="BY597" s="18">
        <f t="shared" si="604"/>
        <v>2.0001900212643357E-2</v>
      </c>
      <c r="BZ597" s="18">
        <f t="shared" si="604"/>
        <v>2.0636820847564005E-2</v>
      </c>
      <c r="CA597" s="18">
        <f t="shared" si="604"/>
        <v>2.1261742732328399E-2</v>
      </c>
      <c r="CB597" s="18">
        <f t="shared" si="604"/>
        <v>2.1876900212643366E-2</v>
      </c>
      <c r="CC597" s="18">
        <f t="shared" si="604"/>
        <v>2.2482520367682127E-2</v>
      </c>
      <c r="CD597" s="18">
        <f t="shared" si="605"/>
        <v>2.3078823289566432E-2</v>
      </c>
      <c r="CE597" s="18">
        <f t="shared" si="605"/>
        <v>2.3666022350047937E-2</v>
      </c>
      <c r="CF597" s="18">
        <f t="shared" si="605"/>
        <v>2.4244324455067606E-2</v>
      </c>
      <c r="CG597" s="18">
        <f t="shared" si="605"/>
        <v>2.4813930287831333E-2</v>
      </c>
      <c r="CH597" s="18">
        <f t="shared" si="605"/>
        <v>2.5375034541001575E-2</v>
      </c>
      <c r="CI597" s="18">
        <f t="shared" si="605"/>
        <v>2.5927826138569282E-2</v>
      </c>
      <c r="CJ597" s="18">
        <f t="shared" si="605"/>
        <v>2.6472488447937474E-2</v>
      </c>
      <c r="CK597" s="18">
        <f t="shared" si="605"/>
        <v>2.7009199482716358E-2</v>
      </c>
      <c r="CL597" s="18">
        <f t="shared" si="605"/>
        <v>2.7538132096701327E-2</v>
      </c>
      <c r="CM597" s="18">
        <f t="shared" si="605"/>
        <v>2.8059454169477888E-2</v>
      </c>
      <c r="CN597" s="18">
        <f t="shared" si="606"/>
        <v>2.8573328784071921E-2</v>
      </c>
      <c r="CO597" s="18">
        <f t="shared" si="606"/>
        <v>2.9079914397040531E-2</v>
      </c>
      <c r="CP597" s="18">
        <f t="shared" si="606"/>
        <v>2.9579365001375764E-2</v>
      </c>
      <c r="CQ597" s="18">
        <f t="shared" si="606"/>
        <v>3.0071830282573438E-2</v>
      </c>
      <c r="CR597" s="18">
        <f t="shared" si="606"/>
        <v>3.0557455768198918E-2</v>
      </c>
      <c r="CS597" s="18">
        <f t="shared" si="606"/>
        <v>3.1036382971264043E-2</v>
      </c>
      <c r="CT597" s="18">
        <f t="shared" si="606"/>
        <v>3.1508749527711863E-2</v>
      </c>
      <c r="CU597" s="18">
        <f t="shared" si="606"/>
        <v>3.1974689328289618E-2</v>
      </c>
      <c r="CV597" s="18">
        <f t="shared" si="606"/>
        <v>3.2434332645075808E-2</v>
      </c>
      <c r="CW597" s="18">
        <f t="shared" si="606"/>
        <v>3.2887806252911808E-2</v>
      </c>
      <c r="CX597" s="18">
        <f t="shared" si="606"/>
        <v>3.3335233545976693E-2</v>
      </c>
    </row>
    <row r="598" spans="1:102">
      <c r="A598" s="22">
        <v>5.73</v>
      </c>
      <c r="B598" s="18">
        <f t="shared" si="597"/>
        <v>9.9998143283181309E-2</v>
      </c>
      <c r="C598" s="18">
        <f t="shared" si="597"/>
        <v>9.6076574655730315E-2</v>
      </c>
      <c r="D598" s="18">
        <f t="shared" si="597"/>
        <v>9.2305835590873617E-2</v>
      </c>
      <c r="E598" s="18">
        <f t="shared" si="597"/>
        <v>8.8677388566200166E-2</v>
      </c>
      <c r="F598" s="18">
        <f t="shared" si="597"/>
        <v>8.5183328468366487E-2</v>
      </c>
      <c r="G598" s="18">
        <f t="shared" si="597"/>
        <v>8.1816325101363122E-2</v>
      </c>
      <c r="H598" s="18">
        <f t="shared" si="597"/>
        <v>7.8569571854609874E-2</v>
      </c>
      <c r="I598" s="18">
        <f t="shared" si="597"/>
        <v>7.5436739774409373E-2</v>
      </c>
      <c r="J598" s="18">
        <f t="shared" si="597"/>
        <v>7.2411936386629586E-2</v>
      </c>
      <c r="K598" s="18">
        <f t="shared" si="597"/>
        <v>6.9489668706910118E-2</v>
      </c>
      <c r="L598" s="18">
        <f t="shared" si="598"/>
        <v>6.666480994984797E-2</v>
      </c>
      <c r="M598" s="18">
        <f t="shared" si="598"/>
        <v>6.3932569512689497E-2</v>
      </c>
      <c r="N598" s="18">
        <f t="shared" si="598"/>
        <v>6.1288465863826455E-2</v>
      </c>
      <c r="O598" s="18">
        <f t="shared" si="598"/>
        <v>5.8728302013340027E-2</v>
      </c>
      <c r="P598" s="18">
        <f t="shared" si="598"/>
        <v>5.6248143283181298E-2</v>
      </c>
      <c r="Q598" s="18">
        <f t="shared" si="598"/>
        <v>5.3844297129335153E-2</v>
      </c>
      <c r="R598" s="18">
        <f t="shared" si="598"/>
        <v>5.1513294798332818E-2</v>
      </c>
      <c r="S598" s="18">
        <f t="shared" si="598"/>
        <v>4.9251874626464888E-2</v>
      </c>
      <c r="T598" s="18">
        <f t="shared" si="598"/>
        <v>4.7056966812593068E-2</v>
      </c>
      <c r="U598" s="18">
        <f t="shared" si="598"/>
        <v>4.4925679515065362E-2</v>
      </c>
      <c r="V598" s="18">
        <f t="shared" si="599"/>
        <v>4.2855286140324168E-2</v>
      </c>
      <c r="W598" s="18">
        <f t="shared" si="599"/>
        <v>4.0843213705716509E-2</v>
      </c>
      <c r="X598" s="18">
        <f t="shared" si="599"/>
        <v>3.8887032172070186E-2</v>
      </c>
      <c r="Y598" s="18">
        <f t="shared" si="599"/>
        <v>3.6984444653044304E-2</v>
      </c>
      <c r="Z598" s="18">
        <f t="shared" si="599"/>
        <v>3.5133278418316434E-2</v>
      </c>
      <c r="AA598" s="18">
        <f t="shared" si="599"/>
        <v>3.333147661651463E-2</v>
      </c>
      <c r="AB598" s="18">
        <f t="shared" si="599"/>
        <v>3.1577090651602344E-2</v>
      </c>
      <c r="AC598" s="18">
        <f t="shared" si="599"/>
        <v>2.9868273153311156E-2</v>
      </c>
      <c r="AD598" s="18">
        <f t="shared" si="599"/>
        <v>2.8203271488309492E-2</v>
      </c>
      <c r="AE598" s="18">
        <f t="shared" si="599"/>
        <v>2.6580421764193958E-2</v>
      </c>
      <c r="AF598" s="18">
        <f t="shared" si="600"/>
        <v>2.4998143283181291E-2</v>
      </c>
      <c r="AG598" s="18">
        <f t="shared" si="600"/>
        <v>2.3454933406638095E-2</v>
      </c>
      <c r="AH598" s="18">
        <f t="shared" si="600"/>
        <v>2.1949362795376411E-2</v>
      </c>
      <c r="AI598" s="18">
        <f t="shared" si="600"/>
        <v>2.0480070994024671E-2</v>
      </c>
      <c r="AJ598" s="18">
        <f t="shared" si="600"/>
        <v>1.9045762330800339E-2</v>
      </c>
      <c r="AK598" s="18">
        <f t="shared" si="600"/>
        <v>1.7645202106710701E-2</v>
      </c>
      <c r="AL598" s="18">
        <f t="shared" si="600"/>
        <v>1.6277213050623164E-2</v>
      </c>
      <c r="AM598" s="18">
        <f t="shared" si="600"/>
        <v>1.4940672018813481E-2</v>
      </c>
      <c r="AN598" s="18">
        <f t="shared" si="600"/>
        <v>1.3634506919544924E-2</v>
      </c>
      <c r="AO598" s="18">
        <f t="shared" si="600"/>
        <v>1.2357693844979055E-2</v>
      </c>
      <c r="AP598" s="18">
        <f t="shared" si="601"/>
        <v>1.110925439429241E-2</v>
      </c>
      <c r="AQ598" s="18">
        <f t="shared" si="601"/>
        <v>9.8882531732911796E-3</v>
      </c>
      <c r="AR598" s="18">
        <f t="shared" si="601"/>
        <v>8.6937954570943388E-3</v>
      </c>
      <c r="AS598" s="18">
        <f t="shared" si="601"/>
        <v>7.5250250036114075E-3</v>
      </c>
      <c r="AT598" s="18">
        <f t="shared" si="601"/>
        <v>6.3811220065855476E-3</v>
      </c>
      <c r="AU598" s="18">
        <f t="shared" si="601"/>
        <v>5.2613011779181484E-3</v>
      </c>
      <c r="AV598" s="18">
        <f t="shared" si="601"/>
        <v>4.1648099498479557E-3</v>
      </c>
      <c r="AW598" s="18">
        <f t="shared" si="601"/>
        <v>3.090926788335939E-3</v>
      </c>
      <c r="AX598" s="18">
        <f t="shared" si="601"/>
        <v>2.0389596097119059E-3</v>
      </c>
      <c r="AY598" s="18">
        <f t="shared" si="601"/>
        <v>1.0082442932822996E-3</v>
      </c>
      <c r="AZ598" s="18">
        <f t="shared" si="602"/>
        <v>1.8567168187030858E-6</v>
      </c>
      <c r="BA598" s="18">
        <f t="shared" si="602"/>
        <v>9.9195572671969406E-4</v>
      </c>
      <c r="BB598" s="18">
        <f t="shared" si="602"/>
        <v>1.9626410305441933E-3</v>
      </c>
      <c r="BC598" s="18">
        <f t="shared" si="602"/>
        <v>2.9144780760420042E-3</v>
      </c>
      <c r="BD598" s="18">
        <f t="shared" si="602"/>
        <v>3.8480105629725495E-3</v>
      </c>
      <c r="BE598" s="18">
        <f t="shared" si="602"/>
        <v>4.763761478723455E-3</v>
      </c>
      <c r="BF598" s="18">
        <f t="shared" si="602"/>
        <v>5.6622340753092817E-3</v>
      </c>
      <c r="BG598" s="18">
        <f t="shared" si="602"/>
        <v>6.5439127915850603E-3</v>
      </c>
      <c r="BH598" s="18">
        <f t="shared" si="602"/>
        <v>7.4092641242261212E-3</v>
      </c>
      <c r="BI598" s="18">
        <f t="shared" si="602"/>
        <v>8.2587374507636577E-3</v>
      </c>
      <c r="BJ598" s="18">
        <f t="shared" si="603"/>
        <v>9.0927658077277901E-3</v>
      </c>
      <c r="BK598" s="18">
        <f t="shared" si="603"/>
        <v>9.9117666267286159E-3</v>
      </c>
      <c r="BL598" s="18">
        <f t="shared" si="603"/>
        <v>1.0716142431104414E-2</v>
      </c>
      <c r="BM598" s="18">
        <f t="shared" si="603"/>
        <v>1.1506281495579779E-2</v>
      </c>
      <c r="BN598" s="18">
        <f t="shared" si="603"/>
        <v>1.2282558471204665E-2</v>
      </c>
      <c r="BO598" s="18">
        <f t="shared" si="603"/>
        <v>1.3045334977688255E-2</v>
      </c>
      <c r="BP598" s="18">
        <f t="shared" si="603"/>
        <v>1.3794960165094572E-2</v>
      </c>
      <c r="BQ598" s="18">
        <f t="shared" si="603"/>
        <v>1.4531771246733237E-2</v>
      </c>
      <c r="BR598" s="18">
        <f t="shared" si="603"/>
        <v>1.5256094004954292E-2</v>
      </c>
      <c r="BS598" s="18">
        <f t="shared" si="603"/>
        <v>1.5968243271440551E-2</v>
      </c>
      <c r="BT598" s="18">
        <f t="shared" si="604"/>
        <v>1.6668523383485373E-2</v>
      </c>
      <c r="BU598" s="18">
        <f t="shared" si="604"/>
        <v>1.7357228617645153E-2</v>
      </c>
      <c r="BV598" s="18">
        <f t="shared" si="604"/>
        <v>1.8034643602064603E-2</v>
      </c>
      <c r="BW598" s="18">
        <f t="shared" si="604"/>
        <v>1.8701043708688629E-2</v>
      </c>
      <c r="BX598" s="18">
        <f t="shared" si="604"/>
        <v>1.935669542649613E-2</v>
      </c>
      <c r="BY598" s="18">
        <f t="shared" si="604"/>
        <v>2.00018567168187E-2</v>
      </c>
      <c r="BZ598" s="18">
        <f t="shared" si="604"/>
        <v>2.0636777351739348E-2</v>
      </c>
      <c r="CA598" s="18">
        <f t="shared" si="604"/>
        <v>2.1261699236503742E-2</v>
      </c>
      <c r="CB598" s="18">
        <f t="shared" si="604"/>
        <v>2.1876856716818709E-2</v>
      </c>
      <c r="CC598" s="18">
        <f t="shared" si="604"/>
        <v>2.2482476871857469E-2</v>
      </c>
      <c r="CD598" s="18">
        <f t="shared" si="605"/>
        <v>2.3078779793741774E-2</v>
      </c>
      <c r="CE598" s="18">
        <f t="shared" si="605"/>
        <v>2.366597885422328E-2</v>
      </c>
      <c r="CF598" s="18">
        <f t="shared" si="605"/>
        <v>2.4244280959242949E-2</v>
      </c>
      <c r="CG598" s="18">
        <f t="shared" si="605"/>
        <v>2.4813886792006676E-2</v>
      </c>
      <c r="CH598" s="18">
        <f t="shared" si="605"/>
        <v>2.537499104517691E-2</v>
      </c>
      <c r="CI598" s="18">
        <f t="shared" si="605"/>
        <v>2.5927782642744618E-2</v>
      </c>
      <c r="CJ598" s="18">
        <f t="shared" si="605"/>
        <v>2.647244495211281E-2</v>
      </c>
      <c r="CK598" s="18">
        <f t="shared" si="605"/>
        <v>2.7009155986891693E-2</v>
      </c>
      <c r="CL598" s="18">
        <f t="shared" si="605"/>
        <v>2.7538088600876663E-2</v>
      </c>
      <c r="CM598" s="18">
        <f t="shared" si="605"/>
        <v>2.8059410673653223E-2</v>
      </c>
      <c r="CN598" s="18">
        <f t="shared" si="606"/>
        <v>2.8573285288247256E-2</v>
      </c>
      <c r="CO598" s="18">
        <f t="shared" si="606"/>
        <v>2.9079870901215867E-2</v>
      </c>
      <c r="CP598" s="18">
        <f t="shared" si="606"/>
        <v>2.95793215055511E-2</v>
      </c>
      <c r="CQ598" s="18">
        <f t="shared" si="606"/>
        <v>3.0071786786748773E-2</v>
      </c>
      <c r="CR598" s="18">
        <f t="shared" si="606"/>
        <v>3.0557412272374254E-2</v>
      </c>
      <c r="CS598" s="18">
        <f t="shared" si="606"/>
        <v>3.1036339475439378E-2</v>
      </c>
      <c r="CT598" s="18">
        <f t="shared" si="606"/>
        <v>3.1508706031887199E-2</v>
      </c>
      <c r="CU598" s="18">
        <f t="shared" si="606"/>
        <v>3.1974645832464954E-2</v>
      </c>
      <c r="CV598" s="18">
        <f t="shared" si="606"/>
        <v>3.2434289149251144E-2</v>
      </c>
      <c r="CW598" s="18">
        <f t="shared" si="606"/>
        <v>3.2887762757087144E-2</v>
      </c>
      <c r="CX598" s="18">
        <f t="shared" si="606"/>
        <v>3.3335190050152029E-2</v>
      </c>
    </row>
    <row r="599" spans="1:102">
      <c r="A599" s="23">
        <v>5.74</v>
      </c>
      <c r="B599" s="18">
        <f t="shared" si="597"/>
        <v>9.9998185794550137E-2</v>
      </c>
      <c r="C599" s="18">
        <f t="shared" si="597"/>
        <v>9.6076617167099143E-2</v>
      </c>
      <c r="D599" s="18">
        <f t="shared" si="597"/>
        <v>9.2305878102242445E-2</v>
      </c>
      <c r="E599" s="18">
        <f t="shared" si="597"/>
        <v>8.8677431077568994E-2</v>
      </c>
      <c r="F599" s="18">
        <f t="shared" si="597"/>
        <v>8.5183370979735301E-2</v>
      </c>
      <c r="G599" s="18">
        <f t="shared" si="597"/>
        <v>8.1816367612731949E-2</v>
      </c>
      <c r="H599" s="18">
        <f t="shared" si="597"/>
        <v>7.8569614365978702E-2</v>
      </c>
      <c r="I599" s="18">
        <f t="shared" si="597"/>
        <v>7.5436782285778214E-2</v>
      </c>
      <c r="J599" s="18">
        <f t="shared" si="597"/>
        <v>7.2411978897998414E-2</v>
      </c>
      <c r="K599" s="18">
        <f t="shared" si="597"/>
        <v>6.948971121827896E-2</v>
      </c>
      <c r="L599" s="18">
        <f t="shared" si="598"/>
        <v>6.6664852461216784E-2</v>
      </c>
      <c r="M599" s="18">
        <f t="shared" si="598"/>
        <v>6.3932612024058311E-2</v>
      </c>
      <c r="N599" s="18">
        <f t="shared" si="598"/>
        <v>6.1288508375195283E-2</v>
      </c>
      <c r="O599" s="18">
        <f t="shared" si="598"/>
        <v>5.8728344524708855E-2</v>
      </c>
      <c r="P599" s="18">
        <f t="shared" si="598"/>
        <v>5.6248185794550126E-2</v>
      </c>
      <c r="Q599" s="18">
        <f t="shared" si="598"/>
        <v>5.3844339640703981E-2</v>
      </c>
      <c r="R599" s="18">
        <f t="shared" si="598"/>
        <v>5.1513337309701646E-2</v>
      </c>
      <c r="S599" s="18">
        <f t="shared" si="598"/>
        <v>4.9251917137833716E-2</v>
      </c>
      <c r="T599" s="18">
        <f t="shared" si="598"/>
        <v>4.7057009323961896E-2</v>
      </c>
      <c r="U599" s="18">
        <f t="shared" si="598"/>
        <v>4.4925722026434189E-2</v>
      </c>
      <c r="V599" s="18">
        <f t="shared" si="599"/>
        <v>4.2855328651692996E-2</v>
      </c>
      <c r="W599" s="18">
        <f t="shared" si="599"/>
        <v>4.0843256217085337E-2</v>
      </c>
      <c r="X599" s="18">
        <f t="shared" si="599"/>
        <v>3.8887074683439014E-2</v>
      </c>
      <c r="Y599" s="18">
        <f t="shared" si="599"/>
        <v>3.6984487164413139E-2</v>
      </c>
      <c r="Z599" s="18">
        <f t="shared" si="599"/>
        <v>3.5133320929685269E-2</v>
      </c>
      <c r="AA599" s="18">
        <f t="shared" si="599"/>
        <v>3.3331519127883465E-2</v>
      </c>
      <c r="AB599" s="18">
        <f t="shared" si="599"/>
        <v>3.1577133162971179E-2</v>
      </c>
      <c r="AC599" s="18">
        <f t="shared" si="599"/>
        <v>2.9868315664679991E-2</v>
      </c>
      <c r="AD599" s="18">
        <f t="shared" si="599"/>
        <v>2.8203313999678327E-2</v>
      </c>
      <c r="AE599" s="18">
        <f t="shared" si="599"/>
        <v>2.6580464275562793E-2</v>
      </c>
      <c r="AF599" s="18">
        <f t="shared" si="600"/>
        <v>2.4998185794550126E-2</v>
      </c>
      <c r="AG599" s="18">
        <f t="shared" si="600"/>
        <v>2.345497591800693E-2</v>
      </c>
      <c r="AH599" s="18">
        <f t="shared" si="600"/>
        <v>2.1949405306745245E-2</v>
      </c>
      <c r="AI599" s="18">
        <f t="shared" si="600"/>
        <v>2.0480113505393506E-2</v>
      </c>
      <c r="AJ599" s="18">
        <f t="shared" si="600"/>
        <v>1.9045804842169174E-2</v>
      </c>
      <c r="AK599" s="18">
        <f t="shared" si="600"/>
        <v>1.7645244618079536E-2</v>
      </c>
      <c r="AL599" s="18">
        <f t="shared" si="600"/>
        <v>1.6277255561991999E-2</v>
      </c>
      <c r="AM599" s="18">
        <f t="shared" si="600"/>
        <v>1.4940714530182315E-2</v>
      </c>
      <c r="AN599" s="18">
        <f t="shared" si="600"/>
        <v>1.3634549430913759E-2</v>
      </c>
      <c r="AO599" s="18">
        <f t="shared" si="600"/>
        <v>1.235773635634789E-2</v>
      </c>
      <c r="AP599" s="18">
        <f t="shared" si="601"/>
        <v>1.1109296905661245E-2</v>
      </c>
      <c r="AQ599" s="18">
        <f t="shared" si="601"/>
        <v>9.8882956846600145E-3</v>
      </c>
      <c r="AR599" s="18">
        <f t="shared" si="601"/>
        <v>8.6938379684631736E-3</v>
      </c>
      <c r="AS599" s="18">
        <f t="shared" si="601"/>
        <v>7.5250675149802423E-3</v>
      </c>
      <c r="AT599" s="18">
        <f t="shared" si="601"/>
        <v>6.3811645179543824E-3</v>
      </c>
      <c r="AU599" s="18">
        <f t="shared" si="601"/>
        <v>5.2613436892869833E-3</v>
      </c>
      <c r="AV599" s="18">
        <f t="shared" si="601"/>
        <v>4.1648524612167906E-3</v>
      </c>
      <c r="AW599" s="18">
        <f t="shared" si="601"/>
        <v>3.0909692997047739E-3</v>
      </c>
      <c r="AX599" s="18">
        <f t="shared" si="601"/>
        <v>2.0390021210807407E-3</v>
      </c>
      <c r="AY599" s="18">
        <f t="shared" si="601"/>
        <v>1.0082868046511345E-3</v>
      </c>
      <c r="AZ599" s="18">
        <f t="shared" si="602"/>
        <v>1.8142054498682114E-6</v>
      </c>
      <c r="BA599" s="18">
        <f t="shared" si="602"/>
        <v>9.9191321535085919E-4</v>
      </c>
      <c r="BB599" s="18">
        <f t="shared" si="602"/>
        <v>1.9625985191753584E-3</v>
      </c>
      <c r="BC599" s="18">
        <f t="shared" si="602"/>
        <v>2.9144355646731693E-3</v>
      </c>
      <c r="BD599" s="18">
        <f t="shared" si="602"/>
        <v>3.8479680516037146E-3</v>
      </c>
      <c r="BE599" s="18">
        <f t="shared" si="602"/>
        <v>4.7637189673546201E-3</v>
      </c>
      <c r="BF599" s="18">
        <f t="shared" si="602"/>
        <v>5.6621915639404469E-3</v>
      </c>
      <c r="BG599" s="18">
        <f t="shared" si="602"/>
        <v>6.5438702802162255E-3</v>
      </c>
      <c r="BH599" s="18">
        <f t="shared" si="602"/>
        <v>7.4092216128572863E-3</v>
      </c>
      <c r="BI599" s="18">
        <f t="shared" si="602"/>
        <v>8.2586949393948228E-3</v>
      </c>
      <c r="BJ599" s="18">
        <f t="shared" si="603"/>
        <v>9.0927232963589552E-3</v>
      </c>
      <c r="BK599" s="18">
        <f t="shared" si="603"/>
        <v>9.911724115359781E-3</v>
      </c>
      <c r="BL599" s="18">
        <f t="shared" si="603"/>
        <v>1.0716099919735579E-2</v>
      </c>
      <c r="BM599" s="18">
        <f t="shared" si="603"/>
        <v>1.1506238984210944E-2</v>
      </c>
      <c r="BN599" s="18">
        <f t="shared" si="603"/>
        <v>1.228251595983583E-2</v>
      </c>
      <c r="BO599" s="18">
        <f t="shared" si="603"/>
        <v>1.3045292466319421E-2</v>
      </c>
      <c r="BP599" s="18">
        <f t="shared" si="603"/>
        <v>1.3794917653725737E-2</v>
      </c>
      <c r="BQ599" s="18">
        <f t="shared" si="603"/>
        <v>1.4531728735364402E-2</v>
      </c>
      <c r="BR599" s="18">
        <f t="shared" si="603"/>
        <v>1.5256051493585457E-2</v>
      </c>
      <c r="BS599" s="18">
        <f t="shared" si="603"/>
        <v>1.5968200760071716E-2</v>
      </c>
      <c r="BT599" s="18">
        <f t="shared" si="604"/>
        <v>1.6668480872116538E-2</v>
      </c>
      <c r="BU599" s="18">
        <f t="shared" si="604"/>
        <v>1.7357186106276318E-2</v>
      </c>
      <c r="BV599" s="18">
        <f t="shared" si="604"/>
        <v>1.8034601090695768E-2</v>
      </c>
      <c r="BW599" s="18">
        <f t="shared" si="604"/>
        <v>1.8701001197319794E-2</v>
      </c>
      <c r="BX599" s="18">
        <f t="shared" si="604"/>
        <v>1.9356652915127295E-2</v>
      </c>
      <c r="BY599" s="18">
        <f t="shared" si="604"/>
        <v>2.0001814205449865E-2</v>
      </c>
      <c r="BZ599" s="18">
        <f t="shared" si="604"/>
        <v>2.0636734840370513E-2</v>
      </c>
      <c r="CA599" s="18">
        <f t="shared" si="604"/>
        <v>2.1261656725134907E-2</v>
      </c>
      <c r="CB599" s="18">
        <f t="shared" si="604"/>
        <v>2.1876814205449874E-2</v>
      </c>
      <c r="CC599" s="18">
        <f t="shared" si="604"/>
        <v>2.2482434360488635E-2</v>
      </c>
      <c r="CD599" s="18">
        <f t="shared" si="605"/>
        <v>2.3078737282372939E-2</v>
      </c>
      <c r="CE599" s="18">
        <f t="shared" si="605"/>
        <v>2.3665936342854445E-2</v>
      </c>
      <c r="CF599" s="18">
        <f t="shared" si="605"/>
        <v>2.4244238447874114E-2</v>
      </c>
      <c r="CG599" s="18">
        <f t="shared" si="605"/>
        <v>2.4813844280637841E-2</v>
      </c>
      <c r="CH599" s="18">
        <f t="shared" si="605"/>
        <v>2.5374948533808082E-2</v>
      </c>
      <c r="CI599" s="18">
        <f t="shared" si="605"/>
        <v>2.592774013137579E-2</v>
      </c>
      <c r="CJ599" s="18">
        <f t="shared" si="605"/>
        <v>2.6472402440743982E-2</v>
      </c>
      <c r="CK599" s="18">
        <f t="shared" si="605"/>
        <v>2.7009113475522865E-2</v>
      </c>
      <c r="CL599" s="18">
        <f t="shared" si="605"/>
        <v>2.7538046089507835E-2</v>
      </c>
      <c r="CM599" s="18">
        <f t="shared" si="605"/>
        <v>2.8059368162284395E-2</v>
      </c>
      <c r="CN599" s="18">
        <f t="shared" si="606"/>
        <v>2.8573242776878428E-2</v>
      </c>
      <c r="CO599" s="18">
        <f t="shared" si="606"/>
        <v>2.9079828389847039E-2</v>
      </c>
      <c r="CP599" s="18">
        <f t="shared" si="606"/>
        <v>2.9579278994182272E-2</v>
      </c>
      <c r="CQ599" s="18">
        <f t="shared" si="606"/>
        <v>3.0071744275379945E-2</v>
      </c>
      <c r="CR599" s="18">
        <f t="shared" si="606"/>
        <v>3.0557369761005426E-2</v>
      </c>
      <c r="CS599" s="18">
        <f t="shared" si="606"/>
        <v>3.103629696407055E-2</v>
      </c>
      <c r="CT599" s="18">
        <f t="shared" si="606"/>
        <v>3.1508663520518371E-2</v>
      </c>
      <c r="CU599" s="18">
        <f t="shared" si="606"/>
        <v>3.1974603321096126E-2</v>
      </c>
      <c r="CV599" s="18">
        <f t="shared" si="606"/>
        <v>3.2434246637882316E-2</v>
      </c>
      <c r="CW599" s="18">
        <f t="shared" si="606"/>
        <v>3.2887720245718316E-2</v>
      </c>
      <c r="CX599" s="18">
        <f t="shared" si="606"/>
        <v>3.3335147538783201E-2</v>
      </c>
    </row>
    <row r="600" spans="1:102">
      <c r="A600" s="22">
        <v>5.75</v>
      </c>
      <c r="B600" s="18">
        <f t="shared" si="597"/>
        <v>9.9998227344003224E-2</v>
      </c>
      <c r="C600" s="18">
        <f t="shared" si="597"/>
        <v>9.607665871655223E-2</v>
      </c>
      <c r="D600" s="18">
        <f t="shared" si="597"/>
        <v>9.2305919651695531E-2</v>
      </c>
      <c r="E600" s="18">
        <f t="shared" si="597"/>
        <v>8.867747262702208E-2</v>
      </c>
      <c r="F600" s="18">
        <f t="shared" si="597"/>
        <v>8.5183412529188388E-2</v>
      </c>
      <c r="G600" s="18">
        <f t="shared" si="597"/>
        <v>8.1816409162185036E-2</v>
      </c>
      <c r="H600" s="18">
        <f t="shared" si="597"/>
        <v>7.8569655915431788E-2</v>
      </c>
      <c r="I600" s="18">
        <f t="shared" si="597"/>
        <v>7.5436823835231287E-2</v>
      </c>
      <c r="J600" s="18">
        <f t="shared" si="597"/>
        <v>7.2412020447451486E-2</v>
      </c>
      <c r="K600" s="18">
        <f t="shared" si="597"/>
        <v>6.9489752767732033E-2</v>
      </c>
      <c r="L600" s="18">
        <f t="shared" si="598"/>
        <v>6.6664894010669884E-2</v>
      </c>
      <c r="M600" s="18">
        <f t="shared" si="598"/>
        <v>6.3932653573511411E-2</v>
      </c>
      <c r="N600" s="18">
        <f t="shared" si="598"/>
        <v>6.1288549924648369E-2</v>
      </c>
      <c r="O600" s="18">
        <f t="shared" si="598"/>
        <v>5.8728386074161941E-2</v>
      </c>
      <c r="P600" s="18">
        <f t="shared" si="598"/>
        <v>5.6248227344003213E-2</v>
      </c>
      <c r="Q600" s="18">
        <f t="shared" si="598"/>
        <v>5.3844381190157067E-2</v>
      </c>
      <c r="R600" s="18">
        <f t="shared" si="598"/>
        <v>5.1513378859154732E-2</v>
      </c>
      <c r="S600" s="18">
        <f t="shared" si="598"/>
        <v>4.9251958687286802E-2</v>
      </c>
      <c r="T600" s="18">
        <f t="shared" si="598"/>
        <v>4.7057050873414982E-2</v>
      </c>
      <c r="U600" s="18">
        <f t="shared" si="598"/>
        <v>4.4925763575887276E-2</v>
      </c>
      <c r="V600" s="18">
        <f t="shared" si="599"/>
        <v>4.2855370201146083E-2</v>
      </c>
      <c r="W600" s="18">
        <f t="shared" si="599"/>
        <v>4.0843297766538424E-2</v>
      </c>
      <c r="X600" s="18">
        <f t="shared" si="599"/>
        <v>3.8887116232892101E-2</v>
      </c>
      <c r="Y600" s="18">
        <f t="shared" si="599"/>
        <v>3.6984528713866219E-2</v>
      </c>
      <c r="Z600" s="18">
        <f t="shared" si="599"/>
        <v>3.5133362479138348E-2</v>
      </c>
      <c r="AA600" s="18">
        <f t="shared" si="599"/>
        <v>3.3331560677336544E-2</v>
      </c>
      <c r="AB600" s="18">
        <f t="shared" si="599"/>
        <v>3.1577174712424258E-2</v>
      </c>
      <c r="AC600" s="18">
        <f t="shared" si="599"/>
        <v>2.9868357214133071E-2</v>
      </c>
      <c r="AD600" s="18">
        <f t="shared" si="599"/>
        <v>2.8203355549131406E-2</v>
      </c>
      <c r="AE600" s="18">
        <f t="shared" si="599"/>
        <v>2.6580505825015872E-2</v>
      </c>
      <c r="AF600" s="18">
        <f t="shared" si="600"/>
        <v>2.4998227344003206E-2</v>
      </c>
      <c r="AG600" s="18">
        <f t="shared" si="600"/>
        <v>2.345501746746001E-2</v>
      </c>
      <c r="AH600" s="18">
        <f t="shared" si="600"/>
        <v>2.1949446856198325E-2</v>
      </c>
      <c r="AI600" s="18">
        <f t="shared" si="600"/>
        <v>2.0480155054846585E-2</v>
      </c>
      <c r="AJ600" s="18">
        <f t="shared" si="600"/>
        <v>1.9045846391622254E-2</v>
      </c>
      <c r="AK600" s="18">
        <f t="shared" si="600"/>
        <v>1.7645286167532616E-2</v>
      </c>
      <c r="AL600" s="18">
        <f t="shared" si="600"/>
        <v>1.6277297111445078E-2</v>
      </c>
      <c r="AM600" s="18">
        <f t="shared" si="600"/>
        <v>1.4940756079635395E-2</v>
      </c>
      <c r="AN600" s="18">
        <f t="shared" si="600"/>
        <v>1.3634590980366838E-2</v>
      </c>
      <c r="AO600" s="18">
        <f t="shared" si="600"/>
        <v>1.2357777905800969E-2</v>
      </c>
      <c r="AP600" s="18">
        <f t="shared" si="601"/>
        <v>1.1109338455114325E-2</v>
      </c>
      <c r="AQ600" s="18">
        <f t="shared" si="601"/>
        <v>9.888337234113094E-3</v>
      </c>
      <c r="AR600" s="18">
        <f t="shared" si="601"/>
        <v>8.6938795179162531E-3</v>
      </c>
      <c r="AS600" s="18">
        <f t="shared" si="601"/>
        <v>7.5251090644333218E-3</v>
      </c>
      <c r="AT600" s="18">
        <f t="shared" si="601"/>
        <v>6.3812060674074619E-3</v>
      </c>
      <c r="AU600" s="18">
        <f t="shared" si="601"/>
        <v>5.2613852387400628E-3</v>
      </c>
      <c r="AV600" s="18">
        <f t="shared" si="601"/>
        <v>4.1648940106698701E-3</v>
      </c>
      <c r="AW600" s="18">
        <f t="shared" si="601"/>
        <v>3.0910108491578533E-3</v>
      </c>
      <c r="AX600" s="18">
        <f t="shared" si="601"/>
        <v>2.0390436705338202E-3</v>
      </c>
      <c r="AY600" s="18">
        <f t="shared" si="601"/>
        <v>1.008328354104214E-3</v>
      </c>
      <c r="AZ600" s="18">
        <f t="shared" si="602"/>
        <v>1.772655996788719E-6</v>
      </c>
      <c r="BA600" s="18">
        <f t="shared" si="602"/>
        <v>9.918716658977797E-4</v>
      </c>
      <c r="BB600" s="18">
        <f t="shared" si="602"/>
        <v>1.9625569697222789E-3</v>
      </c>
      <c r="BC600" s="18">
        <f t="shared" si="602"/>
        <v>2.9143940152200898E-3</v>
      </c>
      <c r="BD600" s="18">
        <f t="shared" si="602"/>
        <v>3.8479265021506351E-3</v>
      </c>
      <c r="BE600" s="18">
        <f t="shared" si="602"/>
        <v>4.7636774179015406E-3</v>
      </c>
      <c r="BF600" s="18">
        <f t="shared" si="602"/>
        <v>5.6621500144873674E-3</v>
      </c>
      <c r="BG600" s="18">
        <f t="shared" si="602"/>
        <v>6.543828730763146E-3</v>
      </c>
      <c r="BH600" s="18">
        <f t="shared" si="602"/>
        <v>7.4091800634042068E-3</v>
      </c>
      <c r="BI600" s="18">
        <f t="shared" si="602"/>
        <v>8.2586533899417433E-3</v>
      </c>
      <c r="BJ600" s="18">
        <f t="shared" si="603"/>
        <v>9.0926817469058757E-3</v>
      </c>
      <c r="BK600" s="18">
        <f t="shared" si="603"/>
        <v>9.9116825659067015E-3</v>
      </c>
      <c r="BL600" s="18">
        <f t="shared" si="603"/>
        <v>1.07160583702825E-2</v>
      </c>
      <c r="BM600" s="18">
        <f t="shared" si="603"/>
        <v>1.1506197434757864E-2</v>
      </c>
      <c r="BN600" s="18">
        <f t="shared" si="603"/>
        <v>1.228247441038275E-2</v>
      </c>
      <c r="BO600" s="18">
        <f t="shared" si="603"/>
        <v>1.3045250916866341E-2</v>
      </c>
      <c r="BP600" s="18">
        <f t="shared" si="603"/>
        <v>1.3794876104272658E-2</v>
      </c>
      <c r="BQ600" s="18">
        <f t="shared" si="603"/>
        <v>1.4531687185911323E-2</v>
      </c>
      <c r="BR600" s="18">
        <f t="shared" si="603"/>
        <v>1.5256009944132377E-2</v>
      </c>
      <c r="BS600" s="18">
        <f t="shared" si="603"/>
        <v>1.5968159210618636E-2</v>
      </c>
      <c r="BT600" s="18">
        <f t="shared" si="604"/>
        <v>1.6668439322663459E-2</v>
      </c>
      <c r="BU600" s="18">
        <f t="shared" si="604"/>
        <v>1.7357144556823238E-2</v>
      </c>
      <c r="BV600" s="18">
        <f t="shared" si="604"/>
        <v>1.8034559541242688E-2</v>
      </c>
      <c r="BW600" s="18">
        <f t="shared" si="604"/>
        <v>1.8700959647866715E-2</v>
      </c>
      <c r="BX600" s="18">
        <f t="shared" si="604"/>
        <v>1.9356611365674216E-2</v>
      </c>
      <c r="BY600" s="18">
        <f t="shared" si="604"/>
        <v>2.0001772655996786E-2</v>
      </c>
      <c r="BZ600" s="18">
        <f t="shared" si="604"/>
        <v>2.0636693290917434E-2</v>
      </c>
      <c r="CA600" s="18">
        <f t="shared" si="604"/>
        <v>2.1261615175681828E-2</v>
      </c>
      <c r="CB600" s="18">
        <f t="shared" si="604"/>
        <v>2.1876772655996794E-2</v>
      </c>
      <c r="CC600" s="18">
        <f t="shared" si="604"/>
        <v>2.2482392811035555E-2</v>
      </c>
      <c r="CD600" s="18">
        <f t="shared" si="605"/>
        <v>2.307869573291986E-2</v>
      </c>
      <c r="CE600" s="18">
        <f t="shared" si="605"/>
        <v>2.3665894793401365E-2</v>
      </c>
      <c r="CF600" s="18">
        <f t="shared" si="605"/>
        <v>2.4244196898421035E-2</v>
      </c>
      <c r="CG600" s="18">
        <f t="shared" si="605"/>
        <v>2.4813802731184761E-2</v>
      </c>
      <c r="CH600" s="18">
        <f t="shared" si="605"/>
        <v>2.537490698435501E-2</v>
      </c>
      <c r="CI600" s="18">
        <f t="shared" si="605"/>
        <v>2.5927698581922717E-2</v>
      </c>
      <c r="CJ600" s="18">
        <f t="shared" si="605"/>
        <v>2.6472360891290909E-2</v>
      </c>
      <c r="CK600" s="18">
        <f t="shared" si="605"/>
        <v>2.7009071926069793E-2</v>
      </c>
      <c r="CL600" s="18">
        <f t="shared" si="605"/>
        <v>2.7538004540054763E-2</v>
      </c>
      <c r="CM600" s="18">
        <f t="shared" si="605"/>
        <v>2.8059326612831323E-2</v>
      </c>
      <c r="CN600" s="18">
        <f t="shared" si="606"/>
        <v>2.8573201227425356E-2</v>
      </c>
      <c r="CO600" s="18">
        <f t="shared" si="606"/>
        <v>2.9079786840393966E-2</v>
      </c>
      <c r="CP600" s="18">
        <f t="shared" si="606"/>
        <v>2.9579237444729199E-2</v>
      </c>
      <c r="CQ600" s="18">
        <f t="shared" si="606"/>
        <v>3.0071702725926873E-2</v>
      </c>
      <c r="CR600" s="18">
        <f t="shared" si="606"/>
        <v>3.0557328211552354E-2</v>
      </c>
      <c r="CS600" s="18">
        <f t="shared" si="606"/>
        <v>3.1036255414617478E-2</v>
      </c>
      <c r="CT600" s="18">
        <f t="shared" si="606"/>
        <v>3.1508621971065298E-2</v>
      </c>
      <c r="CU600" s="18">
        <f t="shared" si="606"/>
        <v>3.1974561771643054E-2</v>
      </c>
      <c r="CV600" s="18">
        <f t="shared" si="606"/>
        <v>3.2434205088429244E-2</v>
      </c>
      <c r="CW600" s="18">
        <f t="shared" si="606"/>
        <v>3.2887678696265243E-2</v>
      </c>
      <c r="CX600" s="18">
        <f t="shared" si="606"/>
        <v>3.3335105989330129E-2</v>
      </c>
    </row>
    <row r="601" spans="1:102">
      <c r="A601" s="23">
        <v>5.76</v>
      </c>
      <c r="B601" s="18">
        <f t="shared" si="597"/>
        <v>9.9998267953570627E-2</v>
      </c>
      <c r="C601" s="18">
        <f t="shared" si="597"/>
        <v>9.6076699326119647E-2</v>
      </c>
      <c r="D601" s="18">
        <f t="shared" si="597"/>
        <v>9.2305960261262934E-2</v>
      </c>
      <c r="E601" s="18">
        <f t="shared" si="597"/>
        <v>8.8677513236589484E-2</v>
      </c>
      <c r="F601" s="18">
        <f t="shared" si="597"/>
        <v>8.5183453138755805E-2</v>
      </c>
      <c r="G601" s="18">
        <f t="shared" si="597"/>
        <v>8.1816449771752453E-2</v>
      </c>
      <c r="H601" s="18">
        <f t="shared" si="597"/>
        <v>7.8569696524999191E-2</v>
      </c>
      <c r="I601" s="18">
        <f t="shared" si="597"/>
        <v>7.5436864444798704E-2</v>
      </c>
      <c r="J601" s="18">
        <f t="shared" si="597"/>
        <v>7.2412061057018903E-2</v>
      </c>
      <c r="K601" s="18">
        <f t="shared" si="597"/>
        <v>6.948979337729945E-2</v>
      </c>
      <c r="L601" s="18">
        <f t="shared" si="598"/>
        <v>6.6664934620237287E-2</v>
      </c>
      <c r="M601" s="18">
        <f t="shared" si="598"/>
        <v>6.3932694183078814E-2</v>
      </c>
      <c r="N601" s="18">
        <f t="shared" si="598"/>
        <v>6.1288590534215787E-2</v>
      </c>
      <c r="O601" s="18">
        <f t="shared" si="598"/>
        <v>5.8728426683729351E-2</v>
      </c>
      <c r="P601" s="18">
        <f t="shared" si="598"/>
        <v>5.6248267953570623E-2</v>
      </c>
      <c r="Q601" s="18">
        <f t="shared" si="598"/>
        <v>5.3844421799724471E-2</v>
      </c>
      <c r="R601" s="18">
        <f t="shared" si="598"/>
        <v>5.1513419468722142E-2</v>
      </c>
      <c r="S601" s="18">
        <f t="shared" si="598"/>
        <v>4.9251999296854213E-2</v>
      </c>
      <c r="T601" s="18">
        <f t="shared" si="598"/>
        <v>4.7057091482982399E-2</v>
      </c>
      <c r="U601" s="18">
        <f t="shared" si="598"/>
        <v>4.4925804185454679E-2</v>
      </c>
      <c r="V601" s="18">
        <f t="shared" si="599"/>
        <v>4.2855410810713493E-2</v>
      </c>
      <c r="W601" s="18">
        <f t="shared" si="599"/>
        <v>4.0843338376105834E-2</v>
      </c>
      <c r="X601" s="18">
        <f t="shared" si="599"/>
        <v>3.8887156842459511E-2</v>
      </c>
      <c r="Y601" s="18">
        <f t="shared" si="599"/>
        <v>3.6984569323433629E-2</v>
      </c>
      <c r="Z601" s="18">
        <f t="shared" si="599"/>
        <v>3.5133403088705759E-2</v>
      </c>
      <c r="AA601" s="18">
        <f t="shared" si="599"/>
        <v>3.3331601286903954E-2</v>
      </c>
      <c r="AB601" s="18">
        <f t="shared" si="599"/>
        <v>3.1577215321991668E-2</v>
      </c>
      <c r="AC601" s="18">
        <f t="shared" si="599"/>
        <v>2.9868397823700481E-2</v>
      </c>
      <c r="AD601" s="18">
        <f t="shared" si="599"/>
        <v>2.8203396158698817E-2</v>
      </c>
      <c r="AE601" s="18">
        <f t="shared" si="599"/>
        <v>2.6580546434583283E-2</v>
      </c>
      <c r="AF601" s="18">
        <f t="shared" si="600"/>
        <v>2.4998267953570616E-2</v>
      </c>
      <c r="AG601" s="18">
        <f t="shared" si="600"/>
        <v>2.345505807702742E-2</v>
      </c>
      <c r="AH601" s="18">
        <f t="shared" si="600"/>
        <v>2.1949487465765735E-2</v>
      </c>
      <c r="AI601" s="18">
        <f t="shared" si="600"/>
        <v>2.0480195664413996E-2</v>
      </c>
      <c r="AJ601" s="18">
        <f t="shared" si="600"/>
        <v>1.9045887001189664E-2</v>
      </c>
      <c r="AK601" s="18">
        <f t="shared" si="600"/>
        <v>1.7645326777100026E-2</v>
      </c>
      <c r="AL601" s="18">
        <f t="shared" si="600"/>
        <v>1.6277337721012489E-2</v>
      </c>
      <c r="AM601" s="18">
        <f t="shared" si="600"/>
        <v>1.4940796689202805E-2</v>
      </c>
      <c r="AN601" s="18">
        <f t="shared" si="600"/>
        <v>1.3634631589934249E-2</v>
      </c>
      <c r="AO601" s="18">
        <f t="shared" si="600"/>
        <v>1.2357818515368379E-2</v>
      </c>
      <c r="AP601" s="18">
        <f t="shared" si="601"/>
        <v>1.1109379064681735E-2</v>
      </c>
      <c r="AQ601" s="18">
        <f t="shared" si="601"/>
        <v>9.8883778436805042E-3</v>
      </c>
      <c r="AR601" s="18">
        <f t="shared" si="601"/>
        <v>8.6939201274836633E-3</v>
      </c>
      <c r="AS601" s="18">
        <f t="shared" si="601"/>
        <v>7.525149674000732E-3</v>
      </c>
      <c r="AT601" s="18">
        <f t="shared" si="601"/>
        <v>6.3812466769748721E-3</v>
      </c>
      <c r="AU601" s="18">
        <f t="shared" si="601"/>
        <v>5.261425848307473E-3</v>
      </c>
      <c r="AV601" s="18">
        <f t="shared" si="601"/>
        <v>4.1649346202372803E-3</v>
      </c>
      <c r="AW601" s="18">
        <f t="shared" si="601"/>
        <v>3.0910514587252635E-3</v>
      </c>
      <c r="AX601" s="18">
        <f t="shared" si="601"/>
        <v>2.0390842801012304E-3</v>
      </c>
      <c r="AY601" s="18">
        <f t="shared" si="601"/>
        <v>1.0083689636716242E-3</v>
      </c>
      <c r="AZ601" s="18">
        <f t="shared" si="602"/>
        <v>1.7320464293785198E-6</v>
      </c>
      <c r="BA601" s="18">
        <f t="shared" si="602"/>
        <v>9.918310563303695E-4</v>
      </c>
      <c r="BB601" s="18">
        <f t="shared" si="602"/>
        <v>1.9625163601548687E-3</v>
      </c>
      <c r="BC601" s="18">
        <f t="shared" si="602"/>
        <v>2.9143534056526796E-3</v>
      </c>
      <c r="BD601" s="18">
        <f t="shared" si="602"/>
        <v>3.8478858925832249E-3</v>
      </c>
      <c r="BE601" s="18">
        <f t="shared" si="602"/>
        <v>4.7636368083341304E-3</v>
      </c>
      <c r="BF601" s="18">
        <f t="shared" si="602"/>
        <v>5.6621094049199572E-3</v>
      </c>
      <c r="BG601" s="18">
        <f t="shared" si="602"/>
        <v>6.5437881211957358E-3</v>
      </c>
      <c r="BH601" s="18">
        <f t="shared" si="602"/>
        <v>7.4091394538367966E-3</v>
      </c>
      <c r="BI601" s="18">
        <f t="shared" si="602"/>
        <v>8.2586127803743331E-3</v>
      </c>
      <c r="BJ601" s="18">
        <f t="shared" si="603"/>
        <v>9.0926411373384655E-3</v>
      </c>
      <c r="BK601" s="18">
        <f t="shared" si="603"/>
        <v>9.9116419563392913E-3</v>
      </c>
      <c r="BL601" s="18">
        <f t="shared" si="603"/>
        <v>1.0716017760715089E-2</v>
      </c>
      <c r="BM601" s="18">
        <f t="shared" si="603"/>
        <v>1.1506156825190454E-2</v>
      </c>
      <c r="BN601" s="18">
        <f t="shared" si="603"/>
        <v>1.228243380081534E-2</v>
      </c>
      <c r="BO601" s="18">
        <f t="shared" si="603"/>
        <v>1.3045210307298931E-2</v>
      </c>
      <c r="BP601" s="18">
        <f t="shared" si="603"/>
        <v>1.3794835494705247E-2</v>
      </c>
      <c r="BQ601" s="18">
        <f t="shared" si="603"/>
        <v>1.4531646576343912E-2</v>
      </c>
      <c r="BR601" s="18">
        <f t="shared" si="603"/>
        <v>1.5255969334564967E-2</v>
      </c>
      <c r="BS601" s="18">
        <f t="shared" si="603"/>
        <v>1.5968118601051226E-2</v>
      </c>
      <c r="BT601" s="18">
        <f t="shared" si="604"/>
        <v>1.6668398713096048E-2</v>
      </c>
      <c r="BU601" s="18">
        <f t="shared" si="604"/>
        <v>1.7357103947255828E-2</v>
      </c>
      <c r="BV601" s="18">
        <f t="shared" si="604"/>
        <v>1.8034518931675278E-2</v>
      </c>
      <c r="BW601" s="18">
        <f t="shared" si="604"/>
        <v>1.8700919038299305E-2</v>
      </c>
      <c r="BX601" s="18">
        <f t="shared" si="604"/>
        <v>1.9356570756106806E-2</v>
      </c>
      <c r="BY601" s="18">
        <f t="shared" si="604"/>
        <v>2.0001732046429375E-2</v>
      </c>
      <c r="BZ601" s="18">
        <f t="shared" si="604"/>
        <v>2.0636652681350023E-2</v>
      </c>
      <c r="CA601" s="18">
        <f t="shared" si="604"/>
        <v>2.1261574566114418E-2</v>
      </c>
      <c r="CB601" s="18">
        <f t="shared" si="604"/>
        <v>2.1876732046429384E-2</v>
      </c>
      <c r="CC601" s="18">
        <f t="shared" si="604"/>
        <v>2.2482352201468145E-2</v>
      </c>
      <c r="CD601" s="18">
        <f t="shared" si="605"/>
        <v>2.307865512335245E-2</v>
      </c>
      <c r="CE601" s="18">
        <f t="shared" si="605"/>
        <v>2.3665854183833955E-2</v>
      </c>
      <c r="CF601" s="18">
        <f t="shared" si="605"/>
        <v>2.4244156288853624E-2</v>
      </c>
      <c r="CG601" s="18">
        <f t="shared" si="605"/>
        <v>2.4813762121617351E-2</v>
      </c>
      <c r="CH601" s="18">
        <f t="shared" si="605"/>
        <v>2.5374866374787593E-2</v>
      </c>
      <c r="CI601" s="18">
        <f t="shared" si="605"/>
        <v>2.59276579723553E-2</v>
      </c>
      <c r="CJ601" s="18">
        <f t="shared" si="605"/>
        <v>2.6472320281723492E-2</v>
      </c>
      <c r="CK601" s="18">
        <f t="shared" si="605"/>
        <v>2.7009031316502376E-2</v>
      </c>
      <c r="CL601" s="18">
        <f t="shared" si="605"/>
        <v>2.7537963930487346E-2</v>
      </c>
      <c r="CM601" s="18">
        <f t="shared" si="605"/>
        <v>2.8059286003263906E-2</v>
      </c>
      <c r="CN601" s="18">
        <f t="shared" si="606"/>
        <v>2.8573160617857939E-2</v>
      </c>
      <c r="CO601" s="18">
        <f t="shared" si="606"/>
        <v>2.9079746230826549E-2</v>
      </c>
      <c r="CP601" s="18">
        <f t="shared" si="606"/>
        <v>2.9579196835161782E-2</v>
      </c>
      <c r="CQ601" s="18">
        <f t="shared" si="606"/>
        <v>3.0071662116359456E-2</v>
      </c>
      <c r="CR601" s="18">
        <f t="shared" si="606"/>
        <v>3.0557287601984937E-2</v>
      </c>
      <c r="CS601" s="18">
        <f t="shared" si="606"/>
        <v>3.1036214805050061E-2</v>
      </c>
      <c r="CT601" s="18">
        <f t="shared" si="606"/>
        <v>3.1508581361497881E-2</v>
      </c>
      <c r="CU601" s="18">
        <f t="shared" si="606"/>
        <v>3.1974521162075636E-2</v>
      </c>
      <c r="CV601" s="18">
        <f t="shared" si="606"/>
        <v>3.2434164478861827E-2</v>
      </c>
      <c r="CW601" s="18">
        <f t="shared" si="606"/>
        <v>3.2887638086697826E-2</v>
      </c>
      <c r="CX601" s="18">
        <f t="shared" si="606"/>
        <v>3.3335065379762711E-2</v>
      </c>
    </row>
    <row r="602" spans="1:102">
      <c r="A602" s="22">
        <v>5.77</v>
      </c>
      <c r="B602" s="18">
        <f t="shared" si="597"/>
        <v>9.9998307644784096E-2</v>
      </c>
      <c r="C602" s="18">
        <f t="shared" si="597"/>
        <v>9.6076739017333115E-2</v>
      </c>
      <c r="D602" s="18">
        <f t="shared" si="597"/>
        <v>9.2305999952476403E-2</v>
      </c>
      <c r="E602" s="18">
        <f t="shared" si="597"/>
        <v>8.8677552927802952E-2</v>
      </c>
      <c r="F602" s="18">
        <f t="shared" si="597"/>
        <v>8.5183492829969273E-2</v>
      </c>
      <c r="G602" s="18">
        <f t="shared" si="597"/>
        <v>8.1816489462965908E-2</v>
      </c>
      <c r="H602" s="18">
        <f t="shared" si="597"/>
        <v>7.856973621621266E-2</v>
      </c>
      <c r="I602" s="18">
        <f t="shared" si="597"/>
        <v>7.5436904136012173E-2</v>
      </c>
      <c r="J602" s="18">
        <f t="shared" si="597"/>
        <v>7.2412100748232372E-2</v>
      </c>
      <c r="K602" s="18">
        <f t="shared" si="597"/>
        <v>6.9489833068512918E-2</v>
      </c>
      <c r="L602" s="18">
        <f t="shared" si="598"/>
        <v>6.6664974311450756E-2</v>
      </c>
      <c r="M602" s="18">
        <f t="shared" si="598"/>
        <v>6.3932733874292283E-2</v>
      </c>
      <c r="N602" s="18">
        <f t="shared" si="598"/>
        <v>6.1288630225429255E-2</v>
      </c>
      <c r="O602" s="18">
        <f t="shared" si="598"/>
        <v>5.872846637494282E-2</v>
      </c>
      <c r="P602" s="18">
        <f t="shared" si="598"/>
        <v>5.6248307644784092E-2</v>
      </c>
      <c r="Q602" s="18">
        <f t="shared" si="598"/>
        <v>5.3844461490937939E-2</v>
      </c>
      <c r="R602" s="18">
        <f t="shared" si="598"/>
        <v>5.1513459159935611E-2</v>
      </c>
      <c r="S602" s="18">
        <f t="shared" si="598"/>
        <v>4.9252038988067681E-2</v>
      </c>
      <c r="T602" s="18">
        <f t="shared" si="598"/>
        <v>4.7057131174195868E-2</v>
      </c>
      <c r="U602" s="18">
        <f t="shared" si="598"/>
        <v>4.4925843876668148E-2</v>
      </c>
      <c r="V602" s="18">
        <f t="shared" si="599"/>
        <v>4.2855450501926962E-2</v>
      </c>
      <c r="W602" s="18">
        <f t="shared" si="599"/>
        <v>4.0843378067319303E-2</v>
      </c>
      <c r="X602" s="18">
        <f t="shared" si="599"/>
        <v>3.888719653367298E-2</v>
      </c>
      <c r="Y602" s="18">
        <f t="shared" si="599"/>
        <v>3.6984609014647098E-2</v>
      </c>
      <c r="Z602" s="18">
        <f t="shared" si="599"/>
        <v>3.5133442779919227E-2</v>
      </c>
      <c r="AA602" s="18">
        <f t="shared" si="599"/>
        <v>3.3331640978117423E-2</v>
      </c>
      <c r="AB602" s="18">
        <f t="shared" si="599"/>
        <v>3.1577255013205137E-2</v>
      </c>
      <c r="AC602" s="18">
        <f t="shared" si="599"/>
        <v>2.9868437514913949E-2</v>
      </c>
      <c r="AD602" s="18">
        <f t="shared" si="599"/>
        <v>2.8203435849912285E-2</v>
      </c>
      <c r="AE602" s="18">
        <f t="shared" si="599"/>
        <v>2.6580586125796751E-2</v>
      </c>
      <c r="AF602" s="18">
        <f t="shared" si="600"/>
        <v>2.4998307644784085E-2</v>
      </c>
      <c r="AG602" s="18">
        <f t="shared" si="600"/>
        <v>2.3455097768240889E-2</v>
      </c>
      <c r="AH602" s="18">
        <f t="shared" si="600"/>
        <v>2.1949527156979204E-2</v>
      </c>
      <c r="AI602" s="18">
        <f t="shared" si="600"/>
        <v>2.0480235355627464E-2</v>
      </c>
      <c r="AJ602" s="18">
        <f t="shared" si="600"/>
        <v>1.9045926692403133E-2</v>
      </c>
      <c r="AK602" s="18">
        <f t="shared" si="600"/>
        <v>1.7645366468313495E-2</v>
      </c>
      <c r="AL602" s="18">
        <f t="shared" si="600"/>
        <v>1.6277377412225957E-2</v>
      </c>
      <c r="AM602" s="18">
        <f t="shared" si="600"/>
        <v>1.4940836380416274E-2</v>
      </c>
      <c r="AN602" s="18">
        <f t="shared" si="600"/>
        <v>1.3634671281147717E-2</v>
      </c>
      <c r="AO602" s="18">
        <f t="shared" si="600"/>
        <v>1.2357858206581848E-2</v>
      </c>
      <c r="AP602" s="18">
        <f t="shared" si="601"/>
        <v>1.1109418755895203E-2</v>
      </c>
      <c r="AQ602" s="18">
        <f t="shared" si="601"/>
        <v>9.8884175348939729E-3</v>
      </c>
      <c r="AR602" s="18">
        <f t="shared" si="601"/>
        <v>8.693959818697132E-3</v>
      </c>
      <c r="AS602" s="18">
        <f t="shared" si="601"/>
        <v>7.5251893652142007E-3</v>
      </c>
      <c r="AT602" s="18">
        <f t="shared" si="601"/>
        <v>6.3812863681883408E-3</v>
      </c>
      <c r="AU602" s="18">
        <f t="shared" si="601"/>
        <v>5.2614655395209417E-3</v>
      </c>
      <c r="AV602" s="18">
        <f t="shared" si="601"/>
        <v>4.164974311450749E-3</v>
      </c>
      <c r="AW602" s="18">
        <f t="shared" si="601"/>
        <v>3.0910911499387322E-3</v>
      </c>
      <c r="AX602" s="18">
        <f t="shared" si="601"/>
        <v>2.0391239713146991E-3</v>
      </c>
      <c r="AY602" s="18">
        <f t="shared" si="601"/>
        <v>1.0084086548850929E-3</v>
      </c>
      <c r="AZ602" s="18">
        <f t="shared" si="602"/>
        <v>1.6923552159098243E-6</v>
      </c>
      <c r="BA602" s="18">
        <f t="shared" si="602"/>
        <v>9.917913651169008E-4</v>
      </c>
      <c r="BB602" s="18">
        <f t="shared" si="602"/>
        <v>1.9624766689414E-3</v>
      </c>
      <c r="BC602" s="18">
        <f t="shared" si="602"/>
        <v>2.9143137144392109E-3</v>
      </c>
      <c r="BD602" s="18">
        <f t="shared" si="602"/>
        <v>3.8478462013697562E-3</v>
      </c>
      <c r="BE602" s="18">
        <f t="shared" si="602"/>
        <v>4.7635971171206618E-3</v>
      </c>
      <c r="BF602" s="18">
        <f t="shared" si="602"/>
        <v>5.6620697137064885E-3</v>
      </c>
      <c r="BG602" s="18">
        <f t="shared" si="602"/>
        <v>6.5437484299822671E-3</v>
      </c>
      <c r="BH602" s="18">
        <f t="shared" si="602"/>
        <v>7.4090997626233279E-3</v>
      </c>
      <c r="BI602" s="18">
        <f t="shared" si="602"/>
        <v>8.2585730891608644E-3</v>
      </c>
      <c r="BJ602" s="18">
        <f t="shared" si="603"/>
        <v>9.0926014461249968E-3</v>
      </c>
      <c r="BK602" s="18">
        <f t="shared" si="603"/>
        <v>9.9116022651258226E-3</v>
      </c>
      <c r="BL602" s="18">
        <f t="shared" si="603"/>
        <v>1.0715978069501621E-2</v>
      </c>
      <c r="BM602" s="18">
        <f t="shared" si="603"/>
        <v>1.1506117133976985E-2</v>
      </c>
      <c r="BN602" s="18">
        <f t="shared" si="603"/>
        <v>1.2282394109601871E-2</v>
      </c>
      <c r="BO602" s="18">
        <f t="shared" si="603"/>
        <v>1.3045170616085462E-2</v>
      </c>
      <c r="BP602" s="18">
        <f t="shared" si="603"/>
        <v>1.3794795803491779E-2</v>
      </c>
      <c r="BQ602" s="18">
        <f t="shared" si="603"/>
        <v>1.4531606885130444E-2</v>
      </c>
      <c r="BR602" s="18">
        <f t="shared" si="603"/>
        <v>1.5255929643351498E-2</v>
      </c>
      <c r="BS602" s="18">
        <f t="shared" si="603"/>
        <v>1.5968078909837757E-2</v>
      </c>
      <c r="BT602" s="18">
        <f t="shared" si="604"/>
        <v>1.666835902188258E-2</v>
      </c>
      <c r="BU602" s="18">
        <f t="shared" si="604"/>
        <v>1.7357064256042359E-2</v>
      </c>
      <c r="BV602" s="18">
        <f t="shared" si="604"/>
        <v>1.8034479240461809E-2</v>
      </c>
      <c r="BW602" s="18">
        <f t="shared" si="604"/>
        <v>1.8700879347085836E-2</v>
      </c>
      <c r="BX602" s="18">
        <f t="shared" si="604"/>
        <v>1.9356531064893337E-2</v>
      </c>
      <c r="BY602" s="18">
        <f t="shared" si="604"/>
        <v>2.0001692355215907E-2</v>
      </c>
      <c r="BZ602" s="18">
        <f t="shared" si="604"/>
        <v>2.0636612990136555E-2</v>
      </c>
      <c r="CA602" s="18">
        <f t="shared" si="604"/>
        <v>2.1261534874900949E-2</v>
      </c>
      <c r="CB602" s="18">
        <f t="shared" si="604"/>
        <v>2.1876692355215915E-2</v>
      </c>
      <c r="CC602" s="18">
        <f t="shared" si="604"/>
        <v>2.2482312510254676E-2</v>
      </c>
      <c r="CD602" s="18">
        <f t="shared" si="605"/>
        <v>2.3078615432138981E-2</v>
      </c>
      <c r="CE602" s="18">
        <f t="shared" si="605"/>
        <v>2.3665814492620486E-2</v>
      </c>
      <c r="CF602" s="18">
        <f t="shared" si="605"/>
        <v>2.4244116597640156E-2</v>
      </c>
      <c r="CG602" s="18">
        <f t="shared" si="605"/>
        <v>2.4813722430403883E-2</v>
      </c>
      <c r="CH602" s="18">
        <f t="shared" si="605"/>
        <v>2.5374826683574124E-2</v>
      </c>
      <c r="CI602" s="18">
        <f t="shared" si="605"/>
        <v>2.5927618281141832E-2</v>
      </c>
      <c r="CJ602" s="18">
        <f t="shared" si="605"/>
        <v>2.6472280590510024E-2</v>
      </c>
      <c r="CK602" s="18">
        <f t="shared" si="605"/>
        <v>2.7008991625288907E-2</v>
      </c>
      <c r="CL602" s="18">
        <f t="shared" si="605"/>
        <v>2.7537924239273877E-2</v>
      </c>
      <c r="CM602" s="18">
        <f t="shared" si="605"/>
        <v>2.8059246312050437E-2</v>
      </c>
      <c r="CN602" s="18">
        <f t="shared" si="606"/>
        <v>2.857312092664447E-2</v>
      </c>
      <c r="CO602" s="18">
        <f t="shared" si="606"/>
        <v>2.907970653961308E-2</v>
      </c>
      <c r="CP602" s="18">
        <f t="shared" si="606"/>
        <v>2.9579157143948313E-2</v>
      </c>
      <c r="CQ602" s="18">
        <f t="shared" si="606"/>
        <v>3.0071622425145987E-2</v>
      </c>
      <c r="CR602" s="18">
        <f t="shared" si="606"/>
        <v>3.0557247910771468E-2</v>
      </c>
      <c r="CS602" s="18">
        <f t="shared" si="606"/>
        <v>3.1036175113836592E-2</v>
      </c>
      <c r="CT602" s="18">
        <f t="shared" si="606"/>
        <v>3.1508541670284412E-2</v>
      </c>
      <c r="CU602" s="18">
        <f t="shared" si="606"/>
        <v>3.1974481470862168E-2</v>
      </c>
      <c r="CV602" s="18">
        <f t="shared" si="606"/>
        <v>3.2434124787648358E-2</v>
      </c>
      <c r="CW602" s="18">
        <f t="shared" si="606"/>
        <v>3.2887598395484358E-2</v>
      </c>
      <c r="CX602" s="18">
        <f t="shared" si="606"/>
        <v>3.3335025688549243E-2</v>
      </c>
    </row>
    <row r="603" spans="1:102">
      <c r="A603" s="23">
        <v>5.78</v>
      </c>
      <c r="B603" s="18">
        <f t="shared" si="597"/>
        <v>9.9998346438688435E-2</v>
      </c>
      <c r="C603" s="18">
        <f t="shared" si="597"/>
        <v>9.607677781123744E-2</v>
      </c>
      <c r="D603" s="18">
        <f t="shared" si="597"/>
        <v>9.2306038746380742E-2</v>
      </c>
      <c r="E603" s="18">
        <f t="shared" si="597"/>
        <v>8.8677591721707277E-2</v>
      </c>
      <c r="F603" s="18">
        <f t="shared" si="597"/>
        <v>8.5183531623873598E-2</v>
      </c>
      <c r="G603" s="18">
        <f t="shared" si="597"/>
        <v>8.1816528256870247E-2</v>
      </c>
      <c r="H603" s="18">
        <f t="shared" si="597"/>
        <v>7.8569775010116999E-2</v>
      </c>
      <c r="I603" s="18">
        <f t="shared" si="597"/>
        <v>7.5436942929916498E-2</v>
      </c>
      <c r="J603" s="18">
        <f t="shared" si="597"/>
        <v>7.2412139542136711E-2</v>
      </c>
      <c r="K603" s="18">
        <f t="shared" si="597"/>
        <v>6.9489871862417243E-2</v>
      </c>
      <c r="L603" s="18">
        <f t="shared" si="598"/>
        <v>6.6665013105355081E-2</v>
      </c>
      <c r="M603" s="18">
        <f t="shared" si="598"/>
        <v>6.3932772668196608E-2</v>
      </c>
      <c r="N603" s="18">
        <f t="shared" si="598"/>
        <v>6.128866901933358E-2</v>
      </c>
      <c r="O603" s="18">
        <f t="shared" si="598"/>
        <v>5.8728505168847145E-2</v>
      </c>
      <c r="P603" s="18">
        <f t="shared" si="598"/>
        <v>5.6248346438688424E-2</v>
      </c>
      <c r="Q603" s="18">
        <f t="shared" si="598"/>
        <v>5.3844500284842271E-2</v>
      </c>
      <c r="R603" s="18">
        <f t="shared" si="598"/>
        <v>5.1513497953839943E-2</v>
      </c>
      <c r="S603" s="18">
        <f t="shared" si="598"/>
        <v>4.9252077781972006E-2</v>
      </c>
      <c r="T603" s="18">
        <f t="shared" si="598"/>
        <v>4.7057169968100193E-2</v>
      </c>
      <c r="U603" s="18">
        <f t="shared" si="598"/>
        <v>4.492588267057248E-2</v>
      </c>
      <c r="V603" s="18">
        <f t="shared" si="599"/>
        <v>4.2855489295831287E-2</v>
      </c>
      <c r="W603" s="18">
        <f t="shared" si="599"/>
        <v>4.0843416861223628E-2</v>
      </c>
      <c r="X603" s="18">
        <f t="shared" si="599"/>
        <v>3.8887235327577305E-2</v>
      </c>
      <c r="Y603" s="18">
        <f t="shared" si="599"/>
        <v>3.698464780855143E-2</v>
      </c>
      <c r="Z603" s="18">
        <f t="shared" si="599"/>
        <v>3.5133481573823559E-2</v>
      </c>
      <c r="AA603" s="18">
        <f t="shared" si="599"/>
        <v>3.3331679772021755E-2</v>
      </c>
      <c r="AB603" s="18">
        <f t="shared" si="599"/>
        <v>3.1577293807109469E-2</v>
      </c>
      <c r="AC603" s="18">
        <f t="shared" si="599"/>
        <v>2.9868476308818281E-2</v>
      </c>
      <c r="AD603" s="18">
        <f t="shared" si="599"/>
        <v>2.8203474643816617E-2</v>
      </c>
      <c r="AE603" s="18">
        <f t="shared" si="599"/>
        <v>2.6580624919701083E-2</v>
      </c>
      <c r="AF603" s="18">
        <f t="shared" si="600"/>
        <v>2.4998346438688417E-2</v>
      </c>
      <c r="AG603" s="18">
        <f t="shared" si="600"/>
        <v>2.3455136562145221E-2</v>
      </c>
      <c r="AH603" s="18">
        <f t="shared" si="600"/>
        <v>2.1949565950883536E-2</v>
      </c>
      <c r="AI603" s="18">
        <f t="shared" si="600"/>
        <v>2.0480274149531796E-2</v>
      </c>
      <c r="AJ603" s="18">
        <f t="shared" si="600"/>
        <v>1.9045965486307465E-2</v>
      </c>
      <c r="AK603" s="18">
        <f t="shared" si="600"/>
        <v>1.7645405262217827E-2</v>
      </c>
      <c r="AL603" s="18">
        <f t="shared" si="600"/>
        <v>1.6277416206130289E-2</v>
      </c>
      <c r="AM603" s="18">
        <f t="shared" si="600"/>
        <v>1.4940875174320606E-2</v>
      </c>
      <c r="AN603" s="18">
        <f t="shared" si="600"/>
        <v>1.3634710075052049E-2</v>
      </c>
      <c r="AO603" s="18">
        <f t="shared" si="600"/>
        <v>1.235789700048618E-2</v>
      </c>
      <c r="AP603" s="18">
        <f t="shared" si="601"/>
        <v>1.1109457549799535E-2</v>
      </c>
      <c r="AQ603" s="18">
        <f t="shared" si="601"/>
        <v>9.8884563287983049E-3</v>
      </c>
      <c r="AR603" s="18">
        <f t="shared" si="601"/>
        <v>8.693998612601464E-3</v>
      </c>
      <c r="AS603" s="18">
        <f t="shared" si="601"/>
        <v>7.5252281591185327E-3</v>
      </c>
      <c r="AT603" s="18">
        <f t="shared" si="601"/>
        <v>6.3813251620926728E-3</v>
      </c>
      <c r="AU603" s="18">
        <f t="shared" si="601"/>
        <v>5.2615043334252737E-3</v>
      </c>
      <c r="AV603" s="18">
        <f t="shared" si="601"/>
        <v>4.165013105355081E-3</v>
      </c>
      <c r="AW603" s="18">
        <f t="shared" si="601"/>
        <v>3.0911299438430642E-3</v>
      </c>
      <c r="AX603" s="18">
        <f t="shared" si="601"/>
        <v>2.0391627652190311E-3</v>
      </c>
      <c r="AY603" s="18">
        <f t="shared" si="601"/>
        <v>1.0084474487894249E-3</v>
      </c>
      <c r="AZ603" s="18">
        <f t="shared" si="602"/>
        <v>1.6535613115778447E-6</v>
      </c>
      <c r="BA603" s="18">
        <f t="shared" si="602"/>
        <v>9.9175257121256882E-4</v>
      </c>
      <c r="BB603" s="18">
        <f t="shared" si="602"/>
        <v>1.962437875037068E-3</v>
      </c>
      <c r="BC603" s="18">
        <f t="shared" si="602"/>
        <v>2.9142749205348789E-3</v>
      </c>
      <c r="BD603" s="18">
        <f t="shared" si="602"/>
        <v>3.8478074074654242E-3</v>
      </c>
      <c r="BE603" s="18">
        <f t="shared" si="602"/>
        <v>4.7635583232163298E-3</v>
      </c>
      <c r="BF603" s="18">
        <f t="shared" si="602"/>
        <v>5.6620309198021565E-3</v>
      </c>
      <c r="BG603" s="18">
        <f t="shared" si="602"/>
        <v>6.5437096360779351E-3</v>
      </c>
      <c r="BH603" s="18">
        <f t="shared" si="602"/>
        <v>7.4090609687189959E-3</v>
      </c>
      <c r="BI603" s="18">
        <f t="shared" si="602"/>
        <v>8.2585342952565324E-3</v>
      </c>
      <c r="BJ603" s="18">
        <f t="shared" si="603"/>
        <v>9.0925626522206648E-3</v>
      </c>
      <c r="BK603" s="18">
        <f t="shared" si="603"/>
        <v>9.9115634712214906E-3</v>
      </c>
      <c r="BL603" s="18">
        <f t="shared" si="603"/>
        <v>1.0715939275597289E-2</v>
      </c>
      <c r="BM603" s="18">
        <f t="shared" si="603"/>
        <v>1.1506078340072654E-2</v>
      </c>
      <c r="BN603" s="18">
        <f t="shared" si="603"/>
        <v>1.2282355315697539E-2</v>
      </c>
      <c r="BO603" s="18">
        <f t="shared" si="603"/>
        <v>1.304513182218113E-2</v>
      </c>
      <c r="BP603" s="18">
        <f t="shared" si="603"/>
        <v>1.3794757009587447E-2</v>
      </c>
      <c r="BQ603" s="18">
        <f t="shared" si="603"/>
        <v>1.4531568091226112E-2</v>
      </c>
      <c r="BR603" s="18">
        <f t="shared" si="603"/>
        <v>1.5255890849447167E-2</v>
      </c>
      <c r="BS603" s="18">
        <f t="shared" si="603"/>
        <v>1.5968040115933425E-2</v>
      </c>
      <c r="BT603" s="18">
        <f t="shared" si="604"/>
        <v>1.6668320227978248E-2</v>
      </c>
      <c r="BU603" s="18">
        <f t="shared" si="604"/>
        <v>1.7357025462138027E-2</v>
      </c>
      <c r="BV603" s="18">
        <f t="shared" si="604"/>
        <v>1.8034440446557477E-2</v>
      </c>
      <c r="BW603" s="18">
        <f t="shared" si="604"/>
        <v>1.8700840553181504E-2</v>
      </c>
      <c r="BX603" s="18">
        <f t="shared" si="604"/>
        <v>1.9356492270989005E-2</v>
      </c>
      <c r="BY603" s="18">
        <f t="shared" si="604"/>
        <v>2.0001653561311575E-2</v>
      </c>
      <c r="BZ603" s="18">
        <f t="shared" si="604"/>
        <v>2.0636574196232223E-2</v>
      </c>
      <c r="CA603" s="18">
        <f t="shared" si="604"/>
        <v>2.1261496080996617E-2</v>
      </c>
      <c r="CB603" s="18">
        <f t="shared" si="604"/>
        <v>2.1876653561311583E-2</v>
      </c>
      <c r="CC603" s="18">
        <f t="shared" si="604"/>
        <v>2.2482273716350344E-2</v>
      </c>
      <c r="CD603" s="18">
        <f t="shared" si="605"/>
        <v>2.3078576638234649E-2</v>
      </c>
      <c r="CE603" s="18">
        <f t="shared" si="605"/>
        <v>2.3665775698716154E-2</v>
      </c>
      <c r="CF603" s="18">
        <f t="shared" si="605"/>
        <v>2.4244077803735824E-2</v>
      </c>
      <c r="CG603" s="18">
        <f t="shared" si="605"/>
        <v>2.4813683636499551E-2</v>
      </c>
      <c r="CH603" s="18">
        <f t="shared" si="605"/>
        <v>2.5374787889669799E-2</v>
      </c>
      <c r="CI603" s="18">
        <f t="shared" si="605"/>
        <v>2.5927579487237506E-2</v>
      </c>
      <c r="CJ603" s="18">
        <f t="shared" si="605"/>
        <v>2.6472241796605699E-2</v>
      </c>
      <c r="CK603" s="18">
        <f t="shared" si="605"/>
        <v>2.7008952831384582E-2</v>
      </c>
      <c r="CL603" s="18">
        <f t="shared" si="605"/>
        <v>2.7537885445369552E-2</v>
      </c>
      <c r="CM603" s="18">
        <f t="shared" si="605"/>
        <v>2.8059207518146112E-2</v>
      </c>
      <c r="CN603" s="18">
        <f t="shared" si="606"/>
        <v>2.8573082132740145E-2</v>
      </c>
      <c r="CO603" s="18">
        <f t="shared" si="606"/>
        <v>2.9079667745708755E-2</v>
      </c>
      <c r="CP603" s="18">
        <f t="shared" si="606"/>
        <v>2.9579118350043988E-2</v>
      </c>
      <c r="CQ603" s="18">
        <f t="shared" si="606"/>
        <v>3.0071583631241662E-2</v>
      </c>
      <c r="CR603" s="18">
        <f t="shared" si="606"/>
        <v>3.0557209116867143E-2</v>
      </c>
      <c r="CS603" s="18">
        <f t="shared" si="606"/>
        <v>3.1036136319932267E-2</v>
      </c>
      <c r="CT603" s="18">
        <f t="shared" si="606"/>
        <v>3.1508502876380087E-2</v>
      </c>
      <c r="CU603" s="18">
        <f t="shared" si="606"/>
        <v>3.1974442676957843E-2</v>
      </c>
      <c r="CV603" s="18">
        <f t="shared" si="606"/>
        <v>3.2434085993744033E-2</v>
      </c>
      <c r="CW603" s="18">
        <f t="shared" si="606"/>
        <v>3.2887559601580033E-2</v>
      </c>
      <c r="CX603" s="18">
        <f t="shared" si="606"/>
        <v>3.3334986894644918E-2</v>
      </c>
    </row>
    <row r="604" spans="1:102">
      <c r="A604" s="22">
        <v>5.79</v>
      </c>
      <c r="B604" s="18">
        <f t="shared" si="597"/>
        <v>9.9998384355852662E-2</v>
      </c>
      <c r="C604" s="18">
        <f t="shared" si="597"/>
        <v>9.6076815728401682E-2</v>
      </c>
      <c r="D604" s="18">
        <f t="shared" si="597"/>
        <v>9.230607666354497E-2</v>
      </c>
      <c r="E604" s="18">
        <f t="shared" si="597"/>
        <v>8.8677629638871519E-2</v>
      </c>
      <c r="F604" s="18">
        <f t="shared" si="597"/>
        <v>8.518356954103784E-2</v>
      </c>
      <c r="G604" s="18">
        <f t="shared" si="597"/>
        <v>8.1816566174034475E-2</v>
      </c>
      <c r="H604" s="18">
        <f t="shared" si="597"/>
        <v>7.8569812927281227E-2</v>
      </c>
      <c r="I604" s="18">
        <f t="shared" si="597"/>
        <v>7.543698084708074E-2</v>
      </c>
      <c r="J604" s="18">
        <f t="shared" si="597"/>
        <v>7.2412177459300939E-2</v>
      </c>
      <c r="K604" s="18">
        <f t="shared" si="597"/>
        <v>6.9489909779581485E-2</v>
      </c>
      <c r="L604" s="18">
        <f t="shared" si="598"/>
        <v>6.6665051022519323E-2</v>
      </c>
      <c r="M604" s="18">
        <f t="shared" si="598"/>
        <v>6.393281058536085E-2</v>
      </c>
      <c r="N604" s="18">
        <f t="shared" si="598"/>
        <v>6.1288706936497822E-2</v>
      </c>
      <c r="O604" s="18">
        <f t="shared" si="598"/>
        <v>5.8728543086011387E-2</v>
      </c>
      <c r="P604" s="18">
        <f t="shared" si="598"/>
        <v>5.6248384355852658E-2</v>
      </c>
      <c r="Q604" s="18">
        <f t="shared" si="598"/>
        <v>5.3844538202006506E-2</v>
      </c>
      <c r="R604" s="18">
        <f t="shared" si="598"/>
        <v>5.1513535871004178E-2</v>
      </c>
      <c r="S604" s="18">
        <f t="shared" si="598"/>
        <v>4.9252115699136248E-2</v>
      </c>
      <c r="T604" s="18">
        <f t="shared" si="598"/>
        <v>4.7057207885264435E-2</v>
      </c>
      <c r="U604" s="18">
        <f t="shared" si="598"/>
        <v>4.4925920587736715E-2</v>
      </c>
      <c r="V604" s="18">
        <f t="shared" si="599"/>
        <v>4.2855527212995528E-2</v>
      </c>
      <c r="W604" s="18">
        <f t="shared" si="599"/>
        <v>4.0843454778387869E-2</v>
      </c>
      <c r="X604" s="18">
        <f t="shared" si="599"/>
        <v>3.8887273244741546E-2</v>
      </c>
      <c r="Y604" s="18">
        <f t="shared" si="599"/>
        <v>3.6984685725715671E-2</v>
      </c>
      <c r="Z604" s="18">
        <f t="shared" si="599"/>
        <v>3.5133519490987801E-2</v>
      </c>
      <c r="AA604" s="18">
        <f t="shared" si="599"/>
        <v>3.3331717689185997E-2</v>
      </c>
      <c r="AB604" s="18">
        <f t="shared" si="599"/>
        <v>3.1577331724273711E-2</v>
      </c>
      <c r="AC604" s="18">
        <f t="shared" si="599"/>
        <v>2.9868514225982523E-2</v>
      </c>
      <c r="AD604" s="18">
        <f t="shared" si="599"/>
        <v>2.8203512560980859E-2</v>
      </c>
      <c r="AE604" s="18">
        <f t="shared" si="599"/>
        <v>2.6580662836865325E-2</v>
      </c>
      <c r="AF604" s="18">
        <f t="shared" si="600"/>
        <v>2.4998384355852658E-2</v>
      </c>
      <c r="AG604" s="18">
        <f t="shared" si="600"/>
        <v>2.3455174479309462E-2</v>
      </c>
      <c r="AH604" s="18">
        <f t="shared" si="600"/>
        <v>2.1949603868047778E-2</v>
      </c>
      <c r="AI604" s="18">
        <f t="shared" si="600"/>
        <v>2.0480312066696038E-2</v>
      </c>
      <c r="AJ604" s="18">
        <f t="shared" si="600"/>
        <v>1.9046003403471706E-2</v>
      </c>
      <c r="AK604" s="18">
        <f t="shared" si="600"/>
        <v>1.7645443179382068E-2</v>
      </c>
      <c r="AL604" s="18">
        <f t="shared" si="600"/>
        <v>1.6277454123294531E-2</v>
      </c>
      <c r="AM604" s="18">
        <f t="shared" si="600"/>
        <v>1.4940913091484848E-2</v>
      </c>
      <c r="AN604" s="18">
        <f t="shared" si="600"/>
        <v>1.3634747992216291E-2</v>
      </c>
      <c r="AO604" s="18">
        <f t="shared" si="600"/>
        <v>1.2357934917650422E-2</v>
      </c>
      <c r="AP604" s="18">
        <f t="shared" si="601"/>
        <v>1.1109495466963777E-2</v>
      </c>
      <c r="AQ604" s="18">
        <f t="shared" si="601"/>
        <v>9.8884942459625466E-3</v>
      </c>
      <c r="AR604" s="18">
        <f t="shared" si="601"/>
        <v>8.6940365297657057E-3</v>
      </c>
      <c r="AS604" s="18">
        <f t="shared" si="601"/>
        <v>7.5252660762827744E-3</v>
      </c>
      <c r="AT604" s="18">
        <f t="shared" si="601"/>
        <v>6.3813630792569145E-3</v>
      </c>
      <c r="AU604" s="18">
        <f t="shared" si="601"/>
        <v>5.2615422505895154E-3</v>
      </c>
      <c r="AV604" s="18">
        <f t="shared" si="601"/>
        <v>4.1650510225193227E-3</v>
      </c>
      <c r="AW604" s="18">
        <f t="shared" si="601"/>
        <v>3.091167861007306E-3</v>
      </c>
      <c r="AX604" s="18">
        <f t="shared" si="601"/>
        <v>2.0392006823832728E-3</v>
      </c>
      <c r="AY604" s="18">
        <f t="shared" si="601"/>
        <v>1.0084853659536666E-3</v>
      </c>
      <c r="AZ604" s="18">
        <f t="shared" si="602"/>
        <v>1.6156441473361149E-6</v>
      </c>
      <c r="BA604" s="18">
        <f t="shared" si="602"/>
        <v>9.9171465404832709E-4</v>
      </c>
      <c r="BB604" s="18">
        <f t="shared" si="602"/>
        <v>1.9623999578728263E-3</v>
      </c>
      <c r="BC604" s="18">
        <f t="shared" si="602"/>
        <v>2.9142370033706372E-3</v>
      </c>
      <c r="BD604" s="18">
        <f t="shared" si="602"/>
        <v>3.8477694903011825E-3</v>
      </c>
      <c r="BE604" s="18">
        <f t="shared" si="602"/>
        <v>4.763520406052088E-3</v>
      </c>
      <c r="BF604" s="18">
        <f t="shared" si="602"/>
        <v>5.6619930026379148E-3</v>
      </c>
      <c r="BG604" s="18">
        <f t="shared" si="602"/>
        <v>6.5436717189136934E-3</v>
      </c>
      <c r="BH604" s="18">
        <f t="shared" si="602"/>
        <v>7.4090230515547542E-3</v>
      </c>
      <c r="BI604" s="18">
        <f t="shared" si="602"/>
        <v>8.2584963780922907E-3</v>
      </c>
      <c r="BJ604" s="18">
        <f t="shared" si="603"/>
        <v>9.0925247350564231E-3</v>
      </c>
      <c r="BK604" s="18">
        <f t="shared" si="603"/>
        <v>9.9115255540572489E-3</v>
      </c>
      <c r="BL604" s="18">
        <f t="shared" si="603"/>
        <v>1.0715901358433047E-2</v>
      </c>
      <c r="BM604" s="18">
        <f t="shared" si="603"/>
        <v>1.1506040422908412E-2</v>
      </c>
      <c r="BN604" s="18">
        <f t="shared" si="603"/>
        <v>1.2282317398533298E-2</v>
      </c>
      <c r="BO604" s="18">
        <f t="shared" si="603"/>
        <v>1.3045093905016888E-2</v>
      </c>
      <c r="BP604" s="18">
        <f t="shared" si="603"/>
        <v>1.3794719092423205E-2</v>
      </c>
      <c r="BQ604" s="18">
        <f t="shared" si="603"/>
        <v>1.453153017406187E-2</v>
      </c>
      <c r="BR604" s="18">
        <f t="shared" si="603"/>
        <v>1.5255852932282925E-2</v>
      </c>
      <c r="BS604" s="18">
        <f t="shared" si="603"/>
        <v>1.5968002198769184E-2</v>
      </c>
      <c r="BT604" s="18">
        <f t="shared" si="604"/>
        <v>1.6668282310814006E-2</v>
      </c>
      <c r="BU604" s="18">
        <f t="shared" si="604"/>
        <v>1.7356987544973786E-2</v>
      </c>
      <c r="BV604" s="18">
        <f t="shared" si="604"/>
        <v>1.8034402529393236E-2</v>
      </c>
      <c r="BW604" s="18">
        <f t="shared" si="604"/>
        <v>1.8700802636017262E-2</v>
      </c>
      <c r="BX604" s="18">
        <f t="shared" si="604"/>
        <v>1.9356454353824763E-2</v>
      </c>
      <c r="BY604" s="18">
        <f t="shared" si="604"/>
        <v>2.0001615644147333E-2</v>
      </c>
      <c r="BZ604" s="18">
        <f t="shared" si="604"/>
        <v>2.0636536279067981E-2</v>
      </c>
      <c r="CA604" s="18">
        <f t="shared" si="604"/>
        <v>2.1261458163832375E-2</v>
      </c>
      <c r="CB604" s="18">
        <f t="shared" si="604"/>
        <v>2.1876615644147342E-2</v>
      </c>
      <c r="CC604" s="18">
        <f t="shared" si="604"/>
        <v>2.2482235799186102E-2</v>
      </c>
      <c r="CD604" s="18">
        <f t="shared" si="605"/>
        <v>2.3078538721070407E-2</v>
      </c>
      <c r="CE604" s="18">
        <f t="shared" si="605"/>
        <v>2.3665737781551913E-2</v>
      </c>
      <c r="CF604" s="18">
        <f t="shared" si="605"/>
        <v>2.4244039886571582E-2</v>
      </c>
      <c r="CG604" s="18">
        <f t="shared" si="605"/>
        <v>2.4813645719335309E-2</v>
      </c>
      <c r="CH604" s="18">
        <f t="shared" si="605"/>
        <v>2.5374749972505557E-2</v>
      </c>
      <c r="CI604" s="18">
        <f t="shared" si="605"/>
        <v>2.5927541570073265E-2</v>
      </c>
      <c r="CJ604" s="18">
        <f t="shared" si="605"/>
        <v>2.6472203879441457E-2</v>
      </c>
      <c r="CK604" s="18">
        <f t="shared" si="605"/>
        <v>2.700891491422034E-2</v>
      </c>
      <c r="CL604" s="18">
        <f t="shared" si="605"/>
        <v>2.753784752820531E-2</v>
      </c>
      <c r="CM604" s="18">
        <f t="shared" si="605"/>
        <v>2.805916960098187E-2</v>
      </c>
      <c r="CN604" s="18">
        <f t="shared" si="606"/>
        <v>2.8573044215575903E-2</v>
      </c>
      <c r="CO604" s="18">
        <f t="shared" si="606"/>
        <v>2.9079629828544513E-2</v>
      </c>
      <c r="CP604" s="18">
        <f t="shared" si="606"/>
        <v>2.9579080432879747E-2</v>
      </c>
      <c r="CQ604" s="18">
        <f t="shared" si="606"/>
        <v>3.007154571407742E-2</v>
      </c>
      <c r="CR604" s="18">
        <f t="shared" si="606"/>
        <v>3.0557171199702901E-2</v>
      </c>
      <c r="CS604" s="18">
        <f t="shared" si="606"/>
        <v>3.1036098402768025E-2</v>
      </c>
      <c r="CT604" s="18">
        <f t="shared" si="606"/>
        <v>3.1508464959215846E-2</v>
      </c>
      <c r="CU604" s="18">
        <f t="shared" si="606"/>
        <v>3.1974404759793601E-2</v>
      </c>
      <c r="CV604" s="18">
        <f t="shared" si="606"/>
        <v>3.2434048076579791E-2</v>
      </c>
      <c r="CW604" s="18">
        <f t="shared" si="606"/>
        <v>3.2887521684415791E-2</v>
      </c>
      <c r="CX604" s="18">
        <f t="shared" si="606"/>
        <v>3.3334948977480676E-2</v>
      </c>
    </row>
    <row r="605" spans="1:102">
      <c r="A605" s="23">
        <v>5.8</v>
      </c>
      <c r="B605" s="18">
        <f t="shared" ref="B605:K614" si="607">ABS(Ct_Na+10^-pH-Kw*10^pH-Ct_Cl)</f>
        <v>9.9998421416380989E-2</v>
      </c>
      <c r="C605" s="18">
        <f t="shared" si="607"/>
        <v>9.6076852788929995E-2</v>
      </c>
      <c r="D605" s="18">
        <f t="shared" si="607"/>
        <v>9.2306113724073297E-2</v>
      </c>
      <c r="E605" s="18">
        <f t="shared" si="607"/>
        <v>8.8677666699399846E-2</v>
      </c>
      <c r="F605" s="18">
        <f t="shared" si="607"/>
        <v>8.5183606601566167E-2</v>
      </c>
      <c r="G605" s="18">
        <f t="shared" si="607"/>
        <v>8.1816603234562801E-2</v>
      </c>
      <c r="H605" s="18">
        <f t="shared" si="607"/>
        <v>7.8569849987809554E-2</v>
      </c>
      <c r="I605" s="18">
        <f t="shared" si="607"/>
        <v>7.5437017907609066E-2</v>
      </c>
      <c r="J605" s="18">
        <f t="shared" si="607"/>
        <v>7.2412214519829265E-2</v>
      </c>
      <c r="K605" s="18">
        <f t="shared" si="607"/>
        <v>6.9489946840109812E-2</v>
      </c>
      <c r="L605" s="18">
        <f t="shared" ref="L605:U614" si="608">ABS(Ct_Na+10^-pH-Kw*10^pH-Ct_Cl)</f>
        <v>6.6665088083047649E-2</v>
      </c>
      <c r="M605" s="18">
        <f t="shared" si="608"/>
        <v>6.3932847645889176E-2</v>
      </c>
      <c r="N605" s="18">
        <f t="shared" si="608"/>
        <v>6.1288743997026142E-2</v>
      </c>
      <c r="O605" s="18">
        <f t="shared" si="608"/>
        <v>5.8728580146539713E-2</v>
      </c>
      <c r="P605" s="18">
        <f t="shared" si="608"/>
        <v>5.6248421416380978E-2</v>
      </c>
      <c r="Q605" s="18">
        <f t="shared" si="608"/>
        <v>5.3844575262534833E-2</v>
      </c>
      <c r="R605" s="18">
        <f t="shared" si="608"/>
        <v>5.1513572931532498E-2</v>
      </c>
      <c r="S605" s="18">
        <f t="shared" si="608"/>
        <v>4.9252152759664575E-2</v>
      </c>
      <c r="T605" s="18">
        <f t="shared" si="608"/>
        <v>4.7057244945792755E-2</v>
      </c>
      <c r="U605" s="18">
        <f t="shared" si="608"/>
        <v>4.4925957648265041E-2</v>
      </c>
      <c r="V605" s="18">
        <f t="shared" ref="V605:AE614" si="609">ABS(Ct_Na+10^-pH-Kw*10^pH-Ct_Cl)</f>
        <v>4.2855564273523855E-2</v>
      </c>
      <c r="W605" s="18">
        <f t="shared" si="609"/>
        <v>4.0843491838916196E-2</v>
      </c>
      <c r="X605" s="18">
        <f t="shared" si="609"/>
        <v>3.8887310305269873E-2</v>
      </c>
      <c r="Y605" s="18">
        <f t="shared" si="609"/>
        <v>3.6984722786243991E-2</v>
      </c>
      <c r="Z605" s="18">
        <f t="shared" si="609"/>
        <v>3.5133556551516121E-2</v>
      </c>
      <c r="AA605" s="18">
        <f t="shared" si="609"/>
        <v>3.3331754749714317E-2</v>
      </c>
      <c r="AB605" s="18">
        <f t="shared" si="609"/>
        <v>3.157736878480203E-2</v>
      </c>
      <c r="AC605" s="18">
        <f t="shared" si="609"/>
        <v>2.9868551286510843E-2</v>
      </c>
      <c r="AD605" s="18">
        <f t="shared" si="609"/>
        <v>2.8203549621509179E-2</v>
      </c>
      <c r="AE605" s="18">
        <f t="shared" si="609"/>
        <v>2.6580699897393645E-2</v>
      </c>
      <c r="AF605" s="18">
        <f t="shared" ref="AF605:AO614" si="610">ABS(Ct_Na+10^-pH-Kw*10^pH-Ct_Cl)</f>
        <v>2.4998421416380978E-2</v>
      </c>
      <c r="AG605" s="18">
        <f t="shared" si="610"/>
        <v>2.3455211539837782E-2</v>
      </c>
      <c r="AH605" s="18">
        <f t="shared" si="610"/>
        <v>2.1949640928576097E-2</v>
      </c>
      <c r="AI605" s="18">
        <f t="shared" si="610"/>
        <v>2.0480349127224358E-2</v>
      </c>
      <c r="AJ605" s="18">
        <f t="shared" si="610"/>
        <v>1.9046040464000026E-2</v>
      </c>
      <c r="AK605" s="18">
        <f t="shared" si="610"/>
        <v>1.7645480239910388E-2</v>
      </c>
      <c r="AL605" s="18">
        <f t="shared" si="610"/>
        <v>1.6277491183822851E-2</v>
      </c>
      <c r="AM605" s="18">
        <f t="shared" si="610"/>
        <v>1.4940950152013167E-2</v>
      </c>
      <c r="AN605" s="18">
        <f t="shared" si="610"/>
        <v>1.3634785052744611E-2</v>
      </c>
      <c r="AO605" s="18">
        <f t="shared" si="610"/>
        <v>1.2357971978178742E-2</v>
      </c>
      <c r="AP605" s="18">
        <f t="shared" ref="AP605:AY614" si="611">ABS(Ct_Na+10^-pH-Kw*10^pH-Ct_Cl)</f>
        <v>1.1109532527492097E-2</v>
      </c>
      <c r="AQ605" s="18">
        <f t="shared" si="611"/>
        <v>9.8885313064908664E-3</v>
      </c>
      <c r="AR605" s="18">
        <f t="shared" si="611"/>
        <v>8.6940735902940255E-3</v>
      </c>
      <c r="AS605" s="18">
        <f t="shared" si="611"/>
        <v>7.5253031368110943E-3</v>
      </c>
      <c r="AT605" s="18">
        <f t="shared" si="611"/>
        <v>6.3814001397852343E-3</v>
      </c>
      <c r="AU605" s="18">
        <f t="shared" si="611"/>
        <v>5.2615793111178352E-3</v>
      </c>
      <c r="AV605" s="18">
        <f t="shared" si="611"/>
        <v>4.1650880830476425E-3</v>
      </c>
      <c r="AW605" s="18">
        <f t="shared" si="611"/>
        <v>3.0912049215356258E-3</v>
      </c>
      <c r="AX605" s="18">
        <f t="shared" si="611"/>
        <v>2.0392377429115927E-3</v>
      </c>
      <c r="AY605" s="18">
        <f t="shared" si="611"/>
        <v>1.0085224264819864E-3</v>
      </c>
      <c r="AZ605" s="18">
        <f t="shared" ref="AZ605:BI614" si="612">ABS(Ct_Na+10^-pH-Kw*10^pH-Ct_Cl)</f>
        <v>1.578583619016305E-6</v>
      </c>
      <c r="BA605" s="18">
        <f t="shared" si="612"/>
        <v>9.9167759352000728E-4</v>
      </c>
      <c r="BB605" s="18">
        <f t="shared" si="612"/>
        <v>1.9623628973445065E-3</v>
      </c>
      <c r="BC605" s="18">
        <f t="shared" si="612"/>
        <v>2.9141999428423174E-3</v>
      </c>
      <c r="BD605" s="18">
        <f t="shared" si="612"/>
        <v>3.8477324297728627E-3</v>
      </c>
      <c r="BE605" s="18">
        <f t="shared" si="612"/>
        <v>4.7634833455237682E-3</v>
      </c>
      <c r="BF605" s="18">
        <f t="shared" si="612"/>
        <v>5.661955942109595E-3</v>
      </c>
      <c r="BG605" s="18">
        <f t="shared" si="612"/>
        <v>6.5436346583853736E-3</v>
      </c>
      <c r="BH605" s="18">
        <f t="shared" si="612"/>
        <v>7.4089859910264344E-3</v>
      </c>
      <c r="BI605" s="18">
        <f t="shared" si="612"/>
        <v>8.2584593175639709E-3</v>
      </c>
      <c r="BJ605" s="18">
        <f t="shared" ref="BJ605:BS614" si="613">ABS(Ct_Na+10^-pH-Kw*10^pH-Ct_Cl)</f>
        <v>9.0924876745281033E-3</v>
      </c>
      <c r="BK605" s="18">
        <f t="shared" si="613"/>
        <v>9.9114884935289291E-3</v>
      </c>
      <c r="BL605" s="18">
        <f t="shared" si="613"/>
        <v>1.0715864297904727E-2</v>
      </c>
      <c r="BM605" s="18">
        <f t="shared" si="613"/>
        <v>1.1506003362380092E-2</v>
      </c>
      <c r="BN605" s="18">
        <f t="shared" si="613"/>
        <v>1.2282280338004978E-2</v>
      </c>
      <c r="BO605" s="18">
        <f t="shared" si="613"/>
        <v>1.3045056844488569E-2</v>
      </c>
      <c r="BP605" s="18">
        <f t="shared" si="613"/>
        <v>1.3794682031894885E-2</v>
      </c>
      <c r="BQ605" s="18">
        <f t="shared" si="613"/>
        <v>1.453149311353355E-2</v>
      </c>
      <c r="BR605" s="18">
        <f t="shared" si="613"/>
        <v>1.5255815871754605E-2</v>
      </c>
      <c r="BS605" s="18">
        <f t="shared" si="613"/>
        <v>1.5967965138240864E-2</v>
      </c>
      <c r="BT605" s="18">
        <f t="shared" ref="BT605:CC614" si="614">ABS(Ct_Na+10^-pH-Kw*10^pH-Ct_Cl)</f>
        <v>1.6668245250285686E-2</v>
      </c>
      <c r="BU605" s="18">
        <f t="shared" si="614"/>
        <v>1.7356950484445466E-2</v>
      </c>
      <c r="BV605" s="18">
        <f t="shared" si="614"/>
        <v>1.8034365468864916E-2</v>
      </c>
      <c r="BW605" s="18">
        <f t="shared" si="614"/>
        <v>1.8700765575488942E-2</v>
      </c>
      <c r="BX605" s="18">
        <f t="shared" si="614"/>
        <v>1.9356417293296443E-2</v>
      </c>
      <c r="BY605" s="18">
        <f t="shared" si="614"/>
        <v>2.0001578583619013E-2</v>
      </c>
      <c r="BZ605" s="18">
        <f t="shared" si="614"/>
        <v>2.0636499218539661E-2</v>
      </c>
      <c r="CA605" s="18">
        <f t="shared" si="614"/>
        <v>2.1261421103304055E-2</v>
      </c>
      <c r="CB605" s="18">
        <f t="shared" si="614"/>
        <v>2.1876578583619022E-2</v>
      </c>
      <c r="CC605" s="18">
        <f t="shared" si="614"/>
        <v>2.2482198738657783E-2</v>
      </c>
      <c r="CD605" s="18">
        <f t="shared" ref="CD605:CM614" si="615">ABS(Ct_Na+10^-pH-Kw*10^pH-Ct_Cl)</f>
        <v>2.3078501660542088E-2</v>
      </c>
      <c r="CE605" s="18">
        <f t="shared" si="615"/>
        <v>2.3665700721023593E-2</v>
      </c>
      <c r="CF605" s="18">
        <f t="shared" si="615"/>
        <v>2.4244002826043262E-2</v>
      </c>
      <c r="CG605" s="18">
        <f t="shared" si="615"/>
        <v>2.4813608658806989E-2</v>
      </c>
      <c r="CH605" s="18">
        <f t="shared" si="615"/>
        <v>2.5374712911977231E-2</v>
      </c>
      <c r="CI605" s="18">
        <f t="shared" si="615"/>
        <v>2.5927504509544938E-2</v>
      </c>
      <c r="CJ605" s="18">
        <f t="shared" si="615"/>
        <v>2.647216681891313E-2</v>
      </c>
      <c r="CK605" s="18">
        <f t="shared" si="615"/>
        <v>2.7008877853692013E-2</v>
      </c>
      <c r="CL605" s="18">
        <f t="shared" si="615"/>
        <v>2.7537810467676983E-2</v>
      </c>
      <c r="CM605" s="18">
        <f t="shared" si="615"/>
        <v>2.8059132540453544E-2</v>
      </c>
      <c r="CN605" s="18">
        <f t="shared" ref="CN605:CX614" si="616">ABS(Ct_Na+10^-pH-Kw*10^pH-Ct_Cl)</f>
        <v>2.8573007155047576E-2</v>
      </c>
      <c r="CO605" s="18">
        <f t="shared" si="616"/>
        <v>2.9079592768016187E-2</v>
      </c>
      <c r="CP605" s="18">
        <f t="shared" si="616"/>
        <v>2.957904337235142E-2</v>
      </c>
      <c r="CQ605" s="18">
        <f t="shared" si="616"/>
        <v>3.0071508653549094E-2</v>
      </c>
      <c r="CR605" s="18">
        <f t="shared" si="616"/>
        <v>3.0557134139174574E-2</v>
      </c>
      <c r="CS605" s="18">
        <f t="shared" si="616"/>
        <v>3.1036061342239699E-2</v>
      </c>
      <c r="CT605" s="18">
        <f t="shared" si="616"/>
        <v>3.1508427898687519E-2</v>
      </c>
      <c r="CU605" s="18">
        <f t="shared" si="616"/>
        <v>3.1974367699265274E-2</v>
      </c>
      <c r="CV605" s="18">
        <f t="shared" si="616"/>
        <v>3.2434011016051464E-2</v>
      </c>
      <c r="CW605" s="18">
        <f t="shared" si="616"/>
        <v>3.2887484623887464E-2</v>
      </c>
      <c r="CX605" s="18">
        <f t="shared" si="616"/>
        <v>3.3334911916952349E-2</v>
      </c>
    </row>
    <row r="606" spans="1:102">
      <c r="A606" s="22">
        <v>5.81</v>
      </c>
      <c r="B606" s="18">
        <f t="shared" si="607"/>
        <v>9.9998457639923377E-2</v>
      </c>
      <c r="C606" s="18">
        <f t="shared" si="607"/>
        <v>9.6076889012472397E-2</v>
      </c>
      <c r="D606" s="18">
        <f t="shared" si="607"/>
        <v>9.2306149947615684E-2</v>
      </c>
      <c r="E606" s="18">
        <f t="shared" si="607"/>
        <v>8.8677702922942234E-2</v>
      </c>
      <c r="F606" s="18">
        <f t="shared" si="607"/>
        <v>8.5183642825108555E-2</v>
      </c>
      <c r="G606" s="18">
        <f t="shared" si="607"/>
        <v>8.1816639458105203E-2</v>
      </c>
      <c r="H606" s="18">
        <f t="shared" si="607"/>
        <v>7.8569886211351955E-2</v>
      </c>
      <c r="I606" s="18">
        <f t="shared" si="607"/>
        <v>7.5437054131151454E-2</v>
      </c>
      <c r="J606" s="18">
        <f t="shared" si="607"/>
        <v>7.2412250743371653E-2</v>
      </c>
      <c r="K606" s="18">
        <f t="shared" si="607"/>
        <v>6.94899830636522E-2</v>
      </c>
      <c r="L606" s="18">
        <f t="shared" si="608"/>
        <v>6.6665124306590037E-2</v>
      </c>
      <c r="M606" s="18">
        <f t="shared" si="608"/>
        <v>6.3932883869431564E-2</v>
      </c>
      <c r="N606" s="18">
        <f t="shared" si="608"/>
        <v>6.1288780220568537E-2</v>
      </c>
      <c r="O606" s="18">
        <f t="shared" si="608"/>
        <v>5.8728616370082101E-2</v>
      </c>
      <c r="P606" s="18">
        <f t="shared" si="608"/>
        <v>5.624845763992338E-2</v>
      </c>
      <c r="Q606" s="18">
        <f t="shared" si="608"/>
        <v>5.3844611486077228E-2</v>
      </c>
      <c r="R606" s="18">
        <f t="shared" si="608"/>
        <v>5.1513609155074899E-2</v>
      </c>
      <c r="S606" s="18">
        <f t="shared" si="608"/>
        <v>4.9252188983206963E-2</v>
      </c>
      <c r="T606" s="18">
        <f t="shared" si="608"/>
        <v>4.7057281169335149E-2</v>
      </c>
      <c r="U606" s="18">
        <f t="shared" si="608"/>
        <v>4.4925993871807436E-2</v>
      </c>
      <c r="V606" s="18">
        <f t="shared" si="609"/>
        <v>4.2855600497066243E-2</v>
      </c>
      <c r="W606" s="18">
        <f t="shared" si="609"/>
        <v>4.0843528062458584E-2</v>
      </c>
      <c r="X606" s="18">
        <f t="shared" si="609"/>
        <v>3.8887346528812261E-2</v>
      </c>
      <c r="Y606" s="18">
        <f t="shared" si="609"/>
        <v>3.6984759009786379E-2</v>
      </c>
      <c r="Z606" s="18">
        <f t="shared" si="609"/>
        <v>3.5133592775058509E-2</v>
      </c>
      <c r="AA606" s="18">
        <f t="shared" si="609"/>
        <v>3.3331790973256704E-2</v>
      </c>
      <c r="AB606" s="18">
        <f t="shared" si="609"/>
        <v>3.1577405008344418E-2</v>
      </c>
      <c r="AC606" s="18">
        <f t="shared" si="609"/>
        <v>2.9868587510053231E-2</v>
      </c>
      <c r="AD606" s="18">
        <f t="shared" si="609"/>
        <v>2.8203585845051567E-2</v>
      </c>
      <c r="AE606" s="18">
        <f t="shared" si="609"/>
        <v>2.6580736120936033E-2</v>
      </c>
      <c r="AF606" s="18">
        <f t="shared" si="610"/>
        <v>2.4998457639923366E-2</v>
      </c>
      <c r="AG606" s="18">
        <f t="shared" si="610"/>
        <v>2.345524776338017E-2</v>
      </c>
      <c r="AH606" s="18">
        <f t="shared" si="610"/>
        <v>2.1949677152118485E-2</v>
      </c>
      <c r="AI606" s="18">
        <f t="shared" si="610"/>
        <v>2.0480385350766746E-2</v>
      </c>
      <c r="AJ606" s="18">
        <f t="shared" si="610"/>
        <v>1.9046076687542414E-2</v>
      </c>
      <c r="AK606" s="18">
        <f t="shared" si="610"/>
        <v>1.7645516463452776E-2</v>
      </c>
      <c r="AL606" s="18">
        <f t="shared" si="610"/>
        <v>1.6277527407365239E-2</v>
      </c>
      <c r="AM606" s="18">
        <f t="shared" si="610"/>
        <v>1.4940986375555555E-2</v>
      </c>
      <c r="AN606" s="18">
        <f t="shared" si="610"/>
        <v>1.3634821276286999E-2</v>
      </c>
      <c r="AO606" s="18">
        <f t="shared" si="610"/>
        <v>1.235800820172113E-2</v>
      </c>
      <c r="AP606" s="18">
        <f t="shared" si="611"/>
        <v>1.1109568751034485E-2</v>
      </c>
      <c r="AQ606" s="18">
        <f t="shared" si="611"/>
        <v>9.8885675300332543E-3</v>
      </c>
      <c r="AR606" s="18">
        <f t="shared" si="611"/>
        <v>8.6941098138364134E-3</v>
      </c>
      <c r="AS606" s="18">
        <f t="shared" si="611"/>
        <v>7.5253393603534821E-3</v>
      </c>
      <c r="AT606" s="18">
        <f t="shared" si="611"/>
        <v>6.3814363633276222E-3</v>
      </c>
      <c r="AU606" s="18">
        <f t="shared" si="611"/>
        <v>5.2616155346602231E-3</v>
      </c>
      <c r="AV606" s="18">
        <f t="shared" si="611"/>
        <v>4.1651243065900304E-3</v>
      </c>
      <c r="AW606" s="18">
        <f t="shared" si="611"/>
        <v>3.0912411450780136E-3</v>
      </c>
      <c r="AX606" s="18">
        <f t="shared" si="611"/>
        <v>2.0392739664539805E-3</v>
      </c>
      <c r="AY606" s="18">
        <f t="shared" si="611"/>
        <v>1.0085586500243743E-3</v>
      </c>
      <c r="AZ606" s="18">
        <f t="shared" si="612"/>
        <v>1.5423600766284462E-6</v>
      </c>
      <c r="BA606" s="18">
        <f t="shared" si="612"/>
        <v>9.9164136997761942E-4</v>
      </c>
      <c r="BB606" s="18">
        <f t="shared" si="612"/>
        <v>1.9623266738021186E-3</v>
      </c>
      <c r="BC606" s="18">
        <f t="shared" si="612"/>
        <v>2.9141637192999295E-3</v>
      </c>
      <c r="BD606" s="18">
        <f t="shared" si="612"/>
        <v>3.8476962062304748E-3</v>
      </c>
      <c r="BE606" s="18">
        <f t="shared" si="612"/>
        <v>4.7634471219813804E-3</v>
      </c>
      <c r="BF606" s="18">
        <f t="shared" si="612"/>
        <v>5.6619197185672071E-3</v>
      </c>
      <c r="BG606" s="18">
        <f t="shared" si="612"/>
        <v>6.5435984348429857E-3</v>
      </c>
      <c r="BH606" s="18">
        <f t="shared" si="612"/>
        <v>7.4089497674840465E-3</v>
      </c>
      <c r="BI606" s="18">
        <f t="shared" si="612"/>
        <v>8.258423094021583E-3</v>
      </c>
      <c r="BJ606" s="18">
        <f t="shared" si="613"/>
        <v>9.0924514509857154E-3</v>
      </c>
      <c r="BK606" s="18">
        <f t="shared" si="613"/>
        <v>9.9114522699865412E-3</v>
      </c>
      <c r="BL606" s="18">
        <f t="shared" si="613"/>
        <v>1.0715828074362339E-2</v>
      </c>
      <c r="BM606" s="18">
        <f t="shared" si="613"/>
        <v>1.1505967138837704E-2</v>
      </c>
      <c r="BN606" s="18">
        <f t="shared" si="613"/>
        <v>1.228224411446259E-2</v>
      </c>
      <c r="BO606" s="18">
        <f t="shared" si="613"/>
        <v>1.3045020620946181E-2</v>
      </c>
      <c r="BP606" s="18">
        <f t="shared" si="613"/>
        <v>1.3794645808352497E-2</v>
      </c>
      <c r="BQ606" s="18">
        <f t="shared" si="613"/>
        <v>1.4531456889991162E-2</v>
      </c>
      <c r="BR606" s="18">
        <f t="shared" si="613"/>
        <v>1.5255779648212217E-2</v>
      </c>
      <c r="BS606" s="18">
        <f t="shared" si="613"/>
        <v>1.5967928914698476E-2</v>
      </c>
      <c r="BT606" s="18">
        <f t="shared" si="614"/>
        <v>1.6668209026743298E-2</v>
      </c>
      <c r="BU606" s="18">
        <f t="shared" si="614"/>
        <v>1.7356914260903078E-2</v>
      </c>
      <c r="BV606" s="18">
        <f t="shared" si="614"/>
        <v>1.8034329245322528E-2</v>
      </c>
      <c r="BW606" s="18">
        <f t="shared" si="614"/>
        <v>1.8700729351946555E-2</v>
      </c>
      <c r="BX606" s="18">
        <f t="shared" si="614"/>
        <v>1.9356381069754056E-2</v>
      </c>
      <c r="BY606" s="18">
        <f t="shared" si="614"/>
        <v>2.0001542360076625E-2</v>
      </c>
      <c r="BZ606" s="18">
        <f t="shared" si="614"/>
        <v>2.0636462994997273E-2</v>
      </c>
      <c r="CA606" s="18">
        <f t="shared" si="614"/>
        <v>2.1261384879761668E-2</v>
      </c>
      <c r="CB606" s="18">
        <f t="shared" si="614"/>
        <v>2.1876542360076634E-2</v>
      </c>
      <c r="CC606" s="18">
        <f t="shared" si="614"/>
        <v>2.2482162515115395E-2</v>
      </c>
      <c r="CD606" s="18">
        <f t="shared" si="615"/>
        <v>2.30784654369997E-2</v>
      </c>
      <c r="CE606" s="18">
        <f t="shared" si="615"/>
        <v>2.3665664497481205E-2</v>
      </c>
      <c r="CF606" s="18">
        <f t="shared" si="615"/>
        <v>2.4243966602500874E-2</v>
      </c>
      <c r="CG606" s="18">
        <f t="shared" si="615"/>
        <v>2.4813572435264601E-2</v>
      </c>
      <c r="CH606" s="18">
        <f t="shared" si="615"/>
        <v>2.5374676688434843E-2</v>
      </c>
      <c r="CI606" s="18">
        <f t="shared" si="615"/>
        <v>2.592746828600255E-2</v>
      </c>
      <c r="CJ606" s="18">
        <f t="shared" si="615"/>
        <v>2.6472130595370742E-2</v>
      </c>
      <c r="CK606" s="18">
        <f t="shared" si="615"/>
        <v>2.7008841630149626E-2</v>
      </c>
      <c r="CL606" s="18">
        <f t="shared" si="615"/>
        <v>2.7537774244134595E-2</v>
      </c>
      <c r="CM606" s="18">
        <f t="shared" si="615"/>
        <v>2.8059096316911156E-2</v>
      </c>
      <c r="CN606" s="18">
        <f t="shared" si="616"/>
        <v>2.8572970931505189E-2</v>
      </c>
      <c r="CO606" s="18">
        <f t="shared" si="616"/>
        <v>2.9079556544473799E-2</v>
      </c>
      <c r="CP606" s="18">
        <f t="shared" si="616"/>
        <v>2.9579007148809032E-2</v>
      </c>
      <c r="CQ606" s="18">
        <f t="shared" si="616"/>
        <v>3.0071472430006706E-2</v>
      </c>
      <c r="CR606" s="18">
        <f t="shared" si="616"/>
        <v>3.0557097915632186E-2</v>
      </c>
      <c r="CS606" s="18">
        <f t="shared" si="616"/>
        <v>3.1036025118697311E-2</v>
      </c>
      <c r="CT606" s="18">
        <f t="shared" si="616"/>
        <v>3.1508391675145131E-2</v>
      </c>
      <c r="CU606" s="18">
        <f t="shared" si="616"/>
        <v>3.1974331475722886E-2</v>
      </c>
      <c r="CV606" s="18">
        <f t="shared" si="616"/>
        <v>3.2433974792509077E-2</v>
      </c>
      <c r="CW606" s="18">
        <f t="shared" si="616"/>
        <v>3.2887448400345076E-2</v>
      </c>
      <c r="CX606" s="18">
        <f t="shared" si="616"/>
        <v>3.3334875693409961E-2</v>
      </c>
    </row>
    <row r="607" spans="1:102">
      <c r="A607" s="23">
        <v>5.82</v>
      </c>
      <c r="B607" s="18">
        <f t="shared" si="607"/>
        <v>9.9998493045686046E-2</v>
      </c>
      <c r="C607" s="18">
        <f t="shared" si="607"/>
        <v>9.6076924418235066E-2</v>
      </c>
      <c r="D607" s="18">
        <f t="shared" si="607"/>
        <v>9.2306185353378353E-2</v>
      </c>
      <c r="E607" s="18">
        <f t="shared" si="607"/>
        <v>8.8677738328704903E-2</v>
      </c>
      <c r="F607" s="18">
        <f t="shared" si="607"/>
        <v>8.5183678230871224E-2</v>
      </c>
      <c r="G607" s="18">
        <f t="shared" si="607"/>
        <v>8.1816674863867872E-2</v>
      </c>
      <c r="H607" s="18">
        <f t="shared" si="607"/>
        <v>7.856992161711461E-2</v>
      </c>
      <c r="I607" s="18">
        <f t="shared" si="607"/>
        <v>7.5437089536914123E-2</v>
      </c>
      <c r="J607" s="18">
        <f t="shared" si="607"/>
        <v>7.2412286149134322E-2</v>
      </c>
      <c r="K607" s="18">
        <f t="shared" si="607"/>
        <v>6.9490018469414869E-2</v>
      </c>
      <c r="L607" s="18">
        <f t="shared" si="608"/>
        <v>6.6665159712352706E-2</v>
      </c>
      <c r="M607" s="18">
        <f t="shared" si="608"/>
        <v>6.3932919275194233E-2</v>
      </c>
      <c r="N607" s="18">
        <f t="shared" si="608"/>
        <v>6.1288815626331206E-2</v>
      </c>
      <c r="O607" s="18">
        <f t="shared" si="608"/>
        <v>5.872865177584477E-2</v>
      </c>
      <c r="P607" s="18">
        <f t="shared" si="608"/>
        <v>5.6248493045686042E-2</v>
      </c>
      <c r="Q607" s="18">
        <f t="shared" si="608"/>
        <v>5.384464689183989E-2</v>
      </c>
      <c r="R607" s="18">
        <f t="shared" si="608"/>
        <v>5.1513644560837561E-2</v>
      </c>
      <c r="S607" s="18">
        <f t="shared" si="608"/>
        <v>4.9252224388969632E-2</v>
      </c>
      <c r="T607" s="18">
        <f t="shared" si="608"/>
        <v>4.7057316575097818E-2</v>
      </c>
      <c r="U607" s="18">
        <f t="shared" si="608"/>
        <v>4.4926029277570098E-2</v>
      </c>
      <c r="V607" s="18">
        <f t="shared" si="609"/>
        <v>4.2855635902828912E-2</v>
      </c>
      <c r="W607" s="18">
        <f t="shared" si="609"/>
        <v>4.0843563468221253E-2</v>
      </c>
      <c r="X607" s="18">
        <f t="shared" si="609"/>
        <v>3.888738193457493E-2</v>
      </c>
      <c r="Y607" s="18">
        <f t="shared" si="609"/>
        <v>3.6984794415549048E-2</v>
      </c>
      <c r="Z607" s="18">
        <f t="shared" si="609"/>
        <v>3.5133628180821178E-2</v>
      </c>
      <c r="AA607" s="18">
        <f t="shared" si="609"/>
        <v>3.3331826379019373E-2</v>
      </c>
      <c r="AB607" s="18">
        <f t="shared" si="609"/>
        <v>3.1577440414107087E-2</v>
      </c>
      <c r="AC607" s="18">
        <f t="shared" si="609"/>
        <v>2.98686229158159E-2</v>
      </c>
      <c r="AD607" s="18">
        <f t="shared" si="609"/>
        <v>2.8203621250814236E-2</v>
      </c>
      <c r="AE607" s="18">
        <f t="shared" si="609"/>
        <v>2.6580771526698702E-2</v>
      </c>
      <c r="AF607" s="18">
        <f t="shared" si="610"/>
        <v>2.4998493045686035E-2</v>
      </c>
      <c r="AG607" s="18">
        <f t="shared" si="610"/>
        <v>2.3455283169142839E-2</v>
      </c>
      <c r="AH607" s="18">
        <f t="shared" si="610"/>
        <v>2.1949712557881154E-2</v>
      </c>
      <c r="AI607" s="18">
        <f t="shared" si="610"/>
        <v>2.0480420756529415E-2</v>
      </c>
      <c r="AJ607" s="18">
        <f t="shared" si="610"/>
        <v>1.9046112093305083E-2</v>
      </c>
      <c r="AK607" s="18">
        <f t="shared" si="610"/>
        <v>1.7645551869215445E-2</v>
      </c>
      <c r="AL607" s="18">
        <f t="shared" si="610"/>
        <v>1.6277562813127908E-2</v>
      </c>
      <c r="AM607" s="18">
        <f t="shared" si="610"/>
        <v>1.4941021781318224E-2</v>
      </c>
      <c r="AN607" s="18">
        <f t="shared" si="610"/>
        <v>1.3634856682049667E-2</v>
      </c>
      <c r="AO607" s="18">
        <f t="shared" si="610"/>
        <v>1.2358043607483798E-2</v>
      </c>
      <c r="AP607" s="18">
        <f t="shared" si="611"/>
        <v>1.1109604156797154E-2</v>
      </c>
      <c r="AQ607" s="18">
        <f t="shared" si="611"/>
        <v>9.8886029357959232E-3</v>
      </c>
      <c r="AR607" s="18">
        <f t="shared" si="611"/>
        <v>8.6941452195990823E-3</v>
      </c>
      <c r="AS607" s="18">
        <f t="shared" si="611"/>
        <v>7.525374766116151E-3</v>
      </c>
      <c r="AT607" s="18">
        <f t="shared" si="611"/>
        <v>6.3814717690902911E-3</v>
      </c>
      <c r="AU607" s="18">
        <f t="shared" si="611"/>
        <v>5.261650940422892E-3</v>
      </c>
      <c r="AV607" s="18">
        <f t="shared" si="611"/>
        <v>4.1651597123526993E-3</v>
      </c>
      <c r="AW607" s="18">
        <f t="shared" si="611"/>
        <v>3.0912765508406825E-3</v>
      </c>
      <c r="AX607" s="18">
        <f t="shared" si="611"/>
        <v>2.0393093722166494E-3</v>
      </c>
      <c r="AY607" s="18">
        <f t="shared" si="611"/>
        <v>1.0085940557870432E-3</v>
      </c>
      <c r="AZ607" s="18">
        <f t="shared" si="612"/>
        <v>1.5069543139595298E-6</v>
      </c>
      <c r="BA607" s="18">
        <f t="shared" si="612"/>
        <v>9.9160596421495051E-4</v>
      </c>
      <c r="BB607" s="18">
        <f t="shared" si="612"/>
        <v>1.9622912680394497E-3</v>
      </c>
      <c r="BC607" s="18">
        <f t="shared" si="612"/>
        <v>2.9141283135372606E-3</v>
      </c>
      <c r="BD607" s="18">
        <f t="shared" si="612"/>
        <v>3.8476608004678059E-3</v>
      </c>
      <c r="BE607" s="18">
        <f t="shared" si="612"/>
        <v>4.7634117162187115E-3</v>
      </c>
      <c r="BF607" s="18">
        <f t="shared" si="612"/>
        <v>5.6618843128045382E-3</v>
      </c>
      <c r="BG607" s="18">
        <f t="shared" si="612"/>
        <v>6.5435630290803168E-3</v>
      </c>
      <c r="BH607" s="18">
        <f t="shared" si="612"/>
        <v>7.4089143617213776E-3</v>
      </c>
      <c r="BI607" s="18">
        <f t="shared" si="612"/>
        <v>8.2583876882589141E-3</v>
      </c>
      <c r="BJ607" s="18">
        <f t="shared" si="613"/>
        <v>9.0924160452230465E-3</v>
      </c>
      <c r="BK607" s="18">
        <f t="shared" si="613"/>
        <v>9.9114168642238723E-3</v>
      </c>
      <c r="BL607" s="18">
        <f t="shared" si="613"/>
        <v>1.071579266859967E-2</v>
      </c>
      <c r="BM607" s="18">
        <f t="shared" si="613"/>
        <v>1.1505931733075035E-2</v>
      </c>
      <c r="BN607" s="18">
        <f t="shared" si="613"/>
        <v>1.2282208708699921E-2</v>
      </c>
      <c r="BO607" s="18">
        <f t="shared" si="613"/>
        <v>1.3044985215183512E-2</v>
      </c>
      <c r="BP607" s="18">
        <f t="shared" si="613"/>
        <v>1.3794610402589828E-2</v>
      </c>
      <c r="BQ607" s="18">
        <f t="shared" si="613"/>
        <v>1.4531421484228493E-2</v>
      </c>
      <c r="BR607" s="18">
        <f t="shared" si="613"/>
        <v>1.5255744242449548E-2</v>
      </c>
      <c r="BS607" s="18">
        <f t="shared" si="613"/>
        <v>1.5967893508935807E-2</v>
      </c>
      <c r="BT607" s="18">
        <f t="shared" si="614"/>
        <v>1.6668173620980629E-2</v>
      </c>
      <c r="BU607" s="18">
        <f t="shared" si="614"/>
        <v>1.7356878855140409E-2</v>
      </c>
      <c r="BV607" s="18">
        <f t="shared" si="614"/>
        <v>1.8034293839559859E-2</v>
      </c>
      <c r="BW607" s="18">
        <f t="shared" si="614"/>
        <v>1.8700693946183886E-2</v>
      </c>
      <c r="BX607" s="18">
        <f t="shared" si="614"/>
        <v>1.9356345663991387E-2</v>
      </c>
      <c r="BY607" s="18">
        <f t="shared" si="614"/>
        <v>2.0001506954313956E-2</v>
      </c>
      <c r="BZ607" s="18">
        <f t="shared" si="614"/>
        <v>2.0636427589234604E-2</v>
      </c>
      <c r="CA607" s="18">
        <f t="shared" si="614"/>
        <v>2.1261349473998999E-2</v>
      </c>
      <c r="CB607" s="18">
        <f t="shared" si="614"/>
        <v>2.1876506954313965E-2</v>
      </c>
      <c r="CC607" s="18">
        <f t="shared" si="614"/>
        <v>2.2482127109352726E-2</v>
      </c>
      <c r="CD607" s="18">
        <f t="shared" si="615"/>
        <v>2.3078430031237031E-2</v>
      </c>
      <c r="CE607" s="18">
        <f t="shared" si="615"/>
        <v>2.3665629091718536E-2</v>
      </c>
      <c r="CF607" s="18">
        <f t="shared" si="615"/>
        <v>2.4243931196738205E-2</v>
      </c>
      <c r="CG607" s="18">
        <f t="shared" si="615"/>
        <v>2.4813537029501932E-2</v>
      </c>
      <c r="CH607" s="18">
        <f t="shared" si="615"/>
        <v>2.537464128267216E-2</v>
      </c>
      <c r="CI607" s="18">
        <f t="shared" si="615"/>
        <v>2.5927432880239867E-2</v>
      </c>
      <c r="CJ607" s="18">
        <f t="shared" si="615"/>
        <v>2.6472095189608059E-2</v>
      </c>
      <c r="CK607" s="18">
        <f t="shared" si="615"/>
        <v>2.7008806224386943E-2</v>
      </c>
      <c r="CL607" s="18">
        <f t="shared" si="615"/>
        <v>2.7537738838371913E-2</v>
      </c>
      <c r="CM607" s="18">
        <f t="shared" si="615"/>
        <v>2.8059060911148473E-2</v>
      </c>
      <c r="CN607" s="18">
        <f t="shared" si="616"/>
        <v>2.8572935525742506E-2</v>
      </c>
      <c r="CO607" s="18">
        <f t="shared" si="616"/>
        <v>2.9079521138711116E-2</v>
      </c>
      <c r="CP607" s="18">
        <f t="shared" si="616"/>
        <v>2.9578971743046349E-2</v>
      </c>
      <c r="CQ607" s="18">
        <f t="shared" si="616"/>
        <v>3.0071437024244023E-2</v>
      </c>
      <c r="CR607" s="18">
        <f t="shared" si="616"/>
        <v>3.0557062509869504E-2</v>
      </c>
      <c r="CS607" s="18">
        <f t="shared" si="616"/>
        <v>3.1035989712934628E-2</v>
      </c>
      <c r="CT607" s="18">
        <f t="shared" si="616"/>
        <v>3.1508356269382448E-2</v>
      </c>
      <c r="CU607" s="18">
        <f t="shared" si="616"/>
        <v>3.1974296069960204E-2</v>
      </c>
      <c r="CV607" s="18">
        <f t="shared" si="616"/>
        <v>3.2433939386746394E-2</v>
      </c>
      <c r="CW607" s="18">
        <f t="shared" si="616"/>
        <v>3.2887412994582393E-2</v>
      </c>
      <c r="CX607" s="18">
        <f t="shared" si="616"/>
        <v>3.3334840287647279E-2</v>
      </c>
    </row>
    <row r="608" spans="1:102">
      <c r="A608" s="22">
        <v>5.83</v>
      </c>
      <c r="B608" s="18">
        <f t="shared" si="607"/>
        <v>9.9998527652441591E-2</v>
      </c>
      <c r="C608" s="18">
        <f t="shared" si="607"/>
        <v>9.607695902499061E-2</v>
      </c>
      <c r="D608" s="18">
        <f t="shared" si="607"/>
        <v>9.2306219960133898E-2</v>
      </c>
      <c r="E608" s="18">
        <f t="shared" si="607"/>
        <v>8.8677772935460447E-2</v>
      </c>
      <c r="F608" s="18">
        <f t="shared" si="607"/>
        <v>8.5183712837626768E-2</v>
      </c>
      <c r="G608" s="18">
        <f t="shared" si="607"/>
        <v>8.1816709470623403E-2</v>
      </c>
      <c r="H608" s="18">
        <f t="shared" si="607"/>
        <v>7.8569956223870155E-2</v>
      </c>
      <c r="I608" s="18">
        <f t="shared" si="607"/>
        <v>7.5437124143669668E-2</v>
      </c>
      <c r="J608" s="18">
        <f t="shared" si="607"/>
        <v>7.2412320755889867E-2</v>
      </c>
      <c r="K608" s="18">
        <f t="shared" si="607"/>
        <v>6.9490053076170413E-2</v>
      </c>
      <c r="L608" s="18">
        <f t="shared" si="608"/>
        <v>6.6665194319108251E-2</v>
      </c>
      <c r="M608" s="18">
        <f t="shared" si="608"/>
        <v>6.3932953881949778E-2</v>
      </c>
      <c r="N608" s="18">
        <f t="shared" si="608"/>
        <v>6.1288850233086743E-2</v>
      </c>
      <c r="O608" s="18">
        <f t="shared" si="608"/>
        <v>5.8728686382600315E-2</v>
      </c>
      <c r="P608" s="18">
        <f t="shared" si="608"/>
        <v>5.6248527652441579E-2</v>
      </c>
      <c r="Q608" s="18">
        <f t="shared" si="608"/>
        <v>5.3844681498595434E-2</v>
      </c>
      <c r="R608" s="18">
        <f t="shared" si="608"/>
        <v>5.1513679167593099E-2</v>
      </c>
      <c r="S608" s="18">
        <f t="shared" si="608"/>
        <v>4.9252258995725176E-2</v>
      </c>
      <c r="T608" s="18">
        <f t="shared" si="608"/>
        <v>4.7057351181853356E-2</v>
      </c>
      <c r="U608" s="18">
        <f t="shared" si="608"/>
        <v>4.4926063884325643E-2</v>
      </c>
      <c r="V608" s="18">
        <f t="shared" si="609"/>
        <v>4.2855670509584456E-2</v>
      </c>
      <c r="W608" s="18">
        <f t="shared" si="609"/>
        <v>4.0843598074976797E-2</v>
      </c>
      <c r="X608" s="18">
        <f t="shared" si="609"/>
        <v>3.8887416541330475E-2</v>
      </c>
      <c r="Y608" s="18">
        <f t="shared" si="609"/>
        <v>3.6984829022304599E-2</v>
      </c>
      <c r="Z608" s="18">
        <f t="shared" si="609"/>
        <v>3.5133662787576729E-2</v>
      </c>
      <c r="AA608" s="18">
        <f t="shared" si="609"/>
        <v>3.3331860985774925E-2</v>
      </c>
      <c r="AB608" s="18">
        <f t="shared" si="609"/>
        <v>3.1577475020862639E-2</v>
      </c>
      <c r="AC608" s="18">
        <f t="shared" si="609"/>
        <v>2.9868657522571451E-2</v>
      </c>
      <c r="AD608" s="18">
        <f t="shared" si="609"/>
        <v>2.8203655857569787E-2</v>
      </c>
      <c r="AE608" s="18">
        <f t="shared" si="609"/>
        <v>2.6580806133454253E-2</v>
      </c>
      <c r="AF608" s="18">
        <f t="shared" si="610"/>
        <v>2.4998527652441586E-2</v>
      </c>
      <c r="AG608" s="18">
        <f t="shared" si="610"/>
        <v>2.3455317775898391E-2</v>
      </c>
      <c r="AH608" s="18">
        <f t="shared" si="610"/>
        <v>2.1949747164636706E-2</v>
      </c>
      <c r="AI608" s="18">
        <f t="shared" si="610"/>
        <v>2.0480455363284966E-2</v>
      </c>
      <c r="AJ608" s="18">
        <f t="shared" si="610"/>
        <v>1.9046146700060634E-2</v>
      </c>
      <c r="AK608" s="18">
        <f t="shared" si="610"/>
        <v>1.7645586475970997E-2</v>
      </c>
      <c r="AL608" s="18">
        <f t="shared" si="610"/>
        <v>1.6277597419883459E-2</v>
      </c>
      <c r="AM608" s="18">
        <f t="shared" si="610"/>
        <v>1.4941056388073776E-2</v>
      </c>
      <c r="AN608" s="18">
        <f t="shared" si="610"/>
        <v>1.3634891288805219E-2</v>
      </c>
      <c r="AO608" s="18">
        <f t="shared" si="610"/>
        <v>1.235807821423935E-2</v>
      </c>
      <c r="AP608" s="18">
        <f t="shared" si="611"/>
        <v>1.1109638763552705E-2</v>
      </c>
      <c r="AQ608" s="18">
        <f t="shared" si="611"/>
        <v>9.8886375425514747E-3</v>
      </c>
      <c r="AR608" s="18">
        <f t="shared" si="611"/>
        <v>8.6941798263546338E-3</v>
      </c>
      <c r="AS608" s="18">
        <f t="shared" si="611"/>
        <v>7.5254093728717025E-3</v>
      </c>
      <c r="AT608" s="18">
        <f t="shared" si="611"/>
        <v>6.3815063758458426E-3</v>
      </c>
      <c r="AU608" s="18">
        <f t="shared" si="611"/>
        <v>5.2616855471784435E-3</v>
      </c>
      <c r="AV608" s="18">
        <f t="shared" si="611"/>
        <v>4.1651943191082508E-3</v>
      </c>
      <c r="AW608" s="18">
        <f t="shared" si="611"/>
        <v>3.091311157596234E-3</v>
      </c>
      <c r="AX608" s="18">
        <f t="shared" si="611"/>
        <v>2.0393439789722009E-3</v>
      </c>
      <c r="AY608" s="18">
        <f t="shared" si="611"/>
        <v>1.0086286625425947E-3</v>
      </c>
      <c r="AZ608" s="18">
        <f t="shared" si="612"/>
        <v>1.472347558408027E-6</v>
      </c>
      <c r="BA608" s="18">
        <f t="shared" si="612"/>
        <v>9.9157135745939901E-4</v>
      </c>
      <c r="BB608" s="18">
        <f t="shared" si="612"/>
        <v>1.9622566612838982E-3</v>
      </c>
      <c r="BC608" s="18">
        <f t="shared" si="612"/>
        <v>2.9140937067817091E-3</v>
      </c>
      <c r="BD608" s="18">
        <f t="shared" si="612"/>
        <v>3.8476261937122544E-3</v>
      </c>
      <c r="BE608" s="18">
        <f t="shared" si="612"/>
        <v>4.76337710946316E-3</v>
      </c>
      <c r="BF608" s="18">
        <f t="shared" si="612"/>
        <v>5.6618497060489867E-3</v>
      </c>
      <c r="BG608" s="18">
        <f t="shared" si="612"/>
        <v>6.5435284223247653E-3</v>
      </c>
      <c r="BH608" s="18">
        <f t="shared" si="612"/>
        <v>7.4088797549658261E-3</v>
      </c>
      <c r="BI608" s="18">
        <f t="shared" si="612"/>
        <v>8.2583530815033626E-3</v>
      </c>
      <c r="BJ608" s="18">
        <f t="shared" si="613"/>
        <v>9.092381438467495E-3</v>
      </c>
      <c r="BK608" s="18">
        <f t="shared" si="613"/>
        <v>9.9113822574683208E-3</v>
      </c>
      <c r="BL608" s="18">
        <f t="shared" si="613"/>
        <v>1.0715758061844119E-2</v>
      </c>
      <c r="BM608" s="18">
        <f t="shared" si="613"/>
        <v>1.1505897126319484E-2</v>
      </c>
      <c r="BN608" s="18">
        <f t="shared" si="613"/>
        <v>1.2282174101944369E-2</v>
      </c>
      <c r="BO608" s="18">
        <f t="shared" si="613"/>
        <v>1.304495060842796E-2</v>
      </c>
      <c r="BP608" s="18">
        <f t="shared" si="613"/>
        <v>1.3794575795834277E-2</v>
      </c>
      <c r="BQ608" s="18">
        <f t="shared" si="613"/>
        <v>1.4531386877472942E-2</v>
      </c>
      <c r="BR608" s="18">
        <f t="shared" si="613"/>
        <v>1.5255709635693997E-2</v>
      </c>
      <c r="BS608" s="18">
        <f t="shared" si="613"/>
        <v>1.5967858902180256E-2</v>
      </c>
      <c r="BT608" s="18">
        <f t="shared" si="614"/>
        <v>1.6668139014225078E-2</v>
      </c>
      <c r="BU608" s="18">
        <f t="shared" si="614"/>
        <v>1.7356844248384858E-2</v>
      </c>
      <c r="BV608" s="18">
        <f t="shared" si="614"/>
        <v>1.8034259232804307E-2</v>
      </c>
      <c r="BW608" s="18">
        <f t="shared" si="614"/>
        <v>1.8700659339428334E-2</v>
      </c>
      <c r="BX608" s="18">
        <f t="shared" si="614"/>
        <v>1.9356311057235835E-2</v>
      </c>
      <c r="BY608" s="18">
        <f t="shared" si="614"/>
        <v>2.0001472347558405E-2</v>
      </c>
      <c r="BZ608" s="18">
        <f t="shared" si="614"/>
        <v>2.0636392982479053E-2</v>
      </c>
      <c r="CA608" s="18">
        <f t="shared" si="614"/>
        <v>2.1261314867243447E-2</v>
      </c>
      <c r="CB608" s="18">
        <f t="shared" si="614"/>
        <v>2.1876472347558414E-2</v>
      </c>
      <c r="CC608" s="18">
        <f t="shared" si="614"/>
        <v>2.2482092502597174E-2</v>
      </c>
      <c r="CD608" s="18">
        <f t="shared" si="615"/>
        <v>2.3078395424481479E-2</v>
      </c>
      <c r="CE608" s="18">
        <f t="shared" si="615"/>
        <v>2.3665594484962985E-2</v>
      </c>
      <c r="CF608" s="18">
        <f t="shared" si="615"/>
        <v>2.4243896589982654E-2</v>
      </c>
      <c r="CG608" s="18">
        <f t="shared" si="615"/>
        <v>2.4813502422746381E-2</v>
      </c>
      <c r="CH608" s="18">
        <f t="shared" si="615"/>
        <v>2.5374606675916629E-2</v>
      </c>
      <c r="CI608" s="18">
        <f t="shared" si="615"/>
        <v>2.5927398273484337E-2</v>
      </c>
      <c r="CJ608" s="18">
        <f t="shared" si="615"/>
        <v>2.6472060582852529E-2</v>
      </c>
      <c r="CK608" s="18">
        <f t="shared" si="615"/>
        <v>2.7008771617631412E-2</v>
      </c>
      <c r="CL608" s="18">
        <f t="shared" si="615"/>
        <v>2.7537704231616382E-2</v>
      </c>
      <c r="CM608" s="18">
        <f t="shared" si="615"/>
        <v>2.8059026304392942E-2</v>
      </c>
      <c r="CN608" s="18">
        <f t="shared" si="616"/>
        <v>2.8572900918986975E-2</v>
      </c>
      <c r="CO608" s="18">
        <f t="shared" si="616"/>
        <v>2.9079486531955585E-2</v>
      </c>
      <c r="CP608" s="18">
        <f t="shared" si="616"/>
        <v>2.9578937136290818E-2</v>
      </c>
      <c r="CQ608" s="18">
        <f t="shared" si="616"/>
        <v>3.0071402417488492E-2</v>
      </c>
      <c r="CR608" s="18">
        <f t="shared" si="616"/>
        <v>3.0557027903113973E-2</v>
      </c>
      <c r="CS608" s="18">
        <f t="shared" si="616"/>
        <v>3.1035955106179097E-2</v>
      </c>
      <c r="CT608" s="18">
        <f t="shared" si="616"/>
        <v>3.1508321662626917E-2</v>
      </c>
      <c r="CU608" s="18">
        <f t="shared" si="616"/>
        <v>3.1974261463204673E-2</v>
      </c>
      <c r="CV608" s="18">
        <f t="shared" si="616"/>
        <v>3.2433904779990863E-2</v>
      </c>
      <c r="CW608" s="18">
        <f t="shared" si="616"/>
        <v>3.2887378387826863E-2</v>
      </c>
      <c r="CX608" s="18">
        <f t="shared" si="616"/>
        <v>3.3334805680891748E-2</v>
      </c>
    </row>
    <row r="609" spans="1:102">
      <c r="A609" s="23">
        <v>5.84</v>
      </c>
      <c r="B609" s="18">
        <f t="shared" si="607"/>
        <v>9.9998561478538972E-2</v>
      </c>
      <c r="C609" s="18">
        <f t="shared" si="607"/>
        <v>9.6076992851087978E-2</v>
      </c>
      <c r="D609" s="18">
        <f t="shared" si="607"/>
        <v>9.2306253786231279E-2</v>
      </c>
      <c r="E609" s="18">
        <f t="shared" si="607"/>
        <v>8.8677806761557829E-2</v>
      </c>
      <c r="F609" s="18">
        <f t="shared" si="607"/>
        <v>8.5183746663724136E-2</v>
      </c>
      <c r="G609" s="18">
        <f t="shared" si="607"/>
        <v>8.1816743296720784E-2</v>
      </c>
      <c r="H609" s="18">
        <f t="shared" si="607"/>
        <v>7.8569990049967536E-2</v>
      </c>
      <c r="I609" s="18">
        <f t="shared" si="607"/>
        <v>7.5437157969767049E-2</v>
      </c>
      <c r="J609" s="18">
        <f t="shared" si="607"/>
        <v>7.2412354581987248E-2</v>
      </c>
      <c r="K609" s="18">
        <f t="shared" si="607"/>
        <v>6.9490086902267795E-2</v>
      </c>
      <c r="L609" s="18">
        <f t="shared" si="608"/>
        <v>6.6665228145205618E-2</v>
      </c>
      <c r="M609" s="18">
        <f t="shared" si="608"/>
        <v>6.3932987708047145E-2</v>
      </c>
      <c r="N609" s="18">
        <f t="shared" si="608"/>
        <v>6.1288884059184118E-2</v>
      </c>
      <c r="O609" s="18">
        <f t="shared" si="608"/>
        <v>5.8728720208697689E-2</v>
      </c>
      <c r="P609" s="18">
        <f t="shared" si="608"/>
        <v>5.6248561478538961E-2</v>
      </c>
      <c r="Q609" s="18">
        <f t="shared" si="608"/>
        <v>5.3844715324692816E-2</v>
      </c>
      <c r="R609" s="18">
        <f t="shared" si="608"/>
        <v>5.151371299369048E-2</v>
      </c>
      <c r="S609" s="18">
        <f t="shared" si="608"/>
        <v>4.9252292821822551E-2</v>
      </c>
      <c r="T609" s="18">
        <f t="shared" si="608"/>
        <v>4.7057385007950731E-2</v>
      </c>
      <c r="U609" s="18">
        <f t="shared" si="608"/>
        <v>4.4926097710423024E-2</v>
      </c>
      <c r="V609" s="18">
        <f t="shared" si="609"/>
        <v>4.2855704335681831E-2</v>
      </c>
      <c r="W609" s="18">
        <f t="shared" si="609"/>
        <v>4.0843631901074172E-2</v>
      </c>
      <c r="X609" s="18">
        <f t="shared" si="609"/>
        <v>3.8887450367427849E-2</v>
      </c>
      <c r="Y609" s="18">
        <f t="shared" si="609"/>
        <v>3.6984862848401974E-2</v>
      </c>
      <c r="Z609" s="18">
        <f t="shared" si="609"/>
        <v>3.5133696613674104E-2</v>
      </c>
      <c r="AA609" s="18">
        <f t="shared" si="609"/>
        <v>3.3331894811872299E-2</v>
      </c>
      <c r="AB609" s="18">
        <f t="shared" si="609"/>
        <v>3.1577508846960013E-2</v>
      </c>
      <c r="AC609" s="18">
        <f t="shared" si="609"/>
        <v>2.9868691348668826E-2</v>
      </c>
      <c r="AD609" s="18">
        <f t="shared" si="609"/>
        <v>2.8203689683667162E-2</v>
      </c>
      <c r="AE609" s="18">
        <f t="shared" si="609"/>
        <v>2.6580839959551628E-2</v>
      </c>
      <c r="AF609" s="18">
        <f t="shared" si="610"/>
        <v>2.4998561478538961E-2</v>
      </c>
      <c r="AG609" s="18">
        <f t="shared" si="610"/>
        <v>2.3455351601995765E-2</v>
      </c>
      <c r="AH609" s="18">
        <f t="shared" si="610"/>
        <v>2.194978099073408E-2</v>
      </c>
      <c r="AI609" s="18">
        <f t="shared" si="610"/>
        <v>2.0480489189382341E-2</v>
      </c>
      <c r="AJ609" s="18">
        <f t="shared" si="610"/>
        <v>1.9046180526158009E-2</v>
      </c>
      <c r="AK609" s="18">
        <f t="shared" si="610"/>
        <v>1.7645620302068371E-2</v>
      </c>
      <c r="AL609" s="18">
        <f t="shared" si="610"/>
        <v>1.6277631245980834E-2</v>
      </c>
      <c r="AM609" s="18">
        <f t="shared" si="610"/>
        <v>1.494109021417115E-2</v>
      </c>
      <c r="AN609" s="18">
        <f t="shared" si="610"/>
        <v>1.3634925114902594E-2</v>
      </c>
      <c r="AO609" s="18">
        <f t="shared" si="610"/>
        <v>1.2358112040336725E-2</v>
      </c>
      <c r="AP609" s="18">
        <f t="shared" si="611"/>
        <v>1.110967258965008E-2</v>
      </c>
      <c r="AQ609" s="18">
        <f t="shared" si="611"/>
        <v>9.8886713686488492E-3</v>
      </c>
      <c r="AR609" s="18">
        <f t="shared" si="611"/>
        <v>8.6942136524520083E-3</v>
      </c>
      <c r="AS609" s="18">
        <f t="shared" si="611"/>
        <v>7.525443198969077E-3</v>
      </c>
      <c r="AT609" s="18">
        <f t="shared" si="611"/>
        <v>6.3815402019432171E-3</v>
      </c>
      <c r="AU609" s="18">
        <f t="shared" si="611"/>
        <v>5.261719373275818E-3</v>
      </c>
      <c r="AV609" s="18">
        <f t="shared" si="611"/>
        <v>4.1652281452056253E-3</v>
      </c>
      <c r="AW609" s="18">
        <f t="shared" si="611"/>
        <v>3.0913449836936086E-3</v>
      </c>
      <c r="AX609" s="18">
        <f t="shared" si="611"/>
        <v>2.0393778050695754E-3</v>
      </c>
      <c r="AY609" s="18">
        <f t="shared" si="611"/>
        <v>1.0086624886399692E-3</v>
      </c>
      <c r="AZ609" s="18">
        <f t="shared" si="612"/>
        <v>1.4385214610335151E-6</v>
      </c>
      <c r="BA609" s="18">
        <f t="shared" si="612"/>
        <v>9.9153753136202449E-4</v>
      </c>
      <c r="BB609" s="18">
        <f t="shared" si="612"/>
        <v>1.9622228351865237E-3</v>
      </c>
      <c r="BC609" s="18">
        <f t="shared" si="612"/>
        <v>2.9140598806843346E-3</v>
      </c>
      <c r="BD609" s="18">
        <f t="shared" si="612"/>
        <v>3.8475923676148799E-3</v>
      </c>
      <c r="BE609" s="18">
        <f t="shared" si="612"/>
        <v>4.7633432833657854E-3</v>
      </c>
      <c r="BF609" s="18">
        <f t="shared" si="612"/>
        <v>5.6618158799516122E-3</v>
      </c>
      <c r="BG609" s="18">
        <f t="shared" si="612"/>
        <v>6.5434945962273908E-3</v>
      </c>
      <c r="BH609" s="18">
        <f t="shared" si="612"/>
        <v>7.4088459288684516E-3</v>
      </c>
      <c r="BI609" s="18">
        <f t="shared" si="612"/>
        <v>8.2583192554059881E-3</v>
      </c>
      <c r="BJ609" s="18">
        <f t="shared" si="613"/>
        <v>9.0923476123701205E-3</v>
      </c>
      <c r="BK609" s="18">
        <f t="shared" si="613"/>
        <v>9.9113484313709463E-3</v>
      </c>
      <c r="BL609" s="18">
        <f t="shared" si="613"/>
        <v>1.0715724235746744E-2</v>
      </c>
      <c r="BM609" s="18">
        <f t="shared" si="613"/>
        <v>1.1505863300222109E-2</v>
      </c>
      <c r="BN609" s="18">
        <f t="shared" si="613"/>
        <v>1.2282140275846995E-2</v>
      </c>
      <c r="BO609" s="18">
        <f t="shared" si="613"/>
        <v>1.3044916782330586E-2</v>
      </c>
      <c r="BP609" s="18">
        <f t="shared" si="613"/>
        <v>1.3794541969736902E-2</v>
      </c>
      <c r="BQ609" s="18">
        <f t="shared" si="613"/>
        <v>1.4531353051375567E-2</v>
      </c>
      <c r="BR609" s="18">
        <f t="shared" si="613"/>
        <v>1.5255675809596622E-2</v>
      </c>
      <c r="BS609" s="18">
        <f t="shared" si="613"/>
        <v>1.5967825076082881E-2</v>
      </c>
      <c r="BT609" s="18">
        <f t="shared" si="614"/>
        <v>1.6668105188127703E-2</v>
      </c>
      <c r="BU609" s="18">
        <f t="shared" si="614"/>
        <v>1.7356810422287483E-2</v>
      </c>
      <c r="BV609" s="18">
        <f t="shared" si="614"/>
        <v>1.8034225406706933E-2</v>
      </c>
      <c r="BW609" s="18">
        <f t="shared" si="614"/>
        <v>1.870062551333096E-2</v>
      </c>
      <c r="BX609" s="18">
        <f t="shared" si="614"/>
        <v>1.9356277231138461E-2</v>
      </c>
      <c r="BY609" s="18">
        <f t="shared" si="614"/>
        <v>2.000143852146103E-2</v>
      </c>
      <c r="BZ609" s="18">
        <f t="shared" si="614"/>
        <v>2.0636359156381678E-2</v>
      </c>
      <c r="CA609" s="18">
        <f t="shared" si="614"/>
        <v>2.1261281041146073E-2</v>
      </c>
      <c r="CB609" s="18">
        <f t="shared" si="614"/>
        <v>2.1876438521461039E-2</v>
      </c>
      <c r="CC609" s="18">
        <f t="shared" si="614"/>
        <v>2.24820586764998E-2</v>
      </c>
      <c r="CD609" s="18">
        <f t="shared" si="615"/>
        <v>2.3078361598384105E-2</v>
      </c>
      <c r="CE609" s="18">
        <f t="shared" si="615"/>
        <v>2.366556065886561E-2</v>
      </c>
      <c r="CF609" s="18">
        <f t="shared" si="615"/>
        <v>2.4243862763885279E-2</v>
      </c>
      <c r="CG609" s="18">
        <f t="shared" si="615"/>
        <v>2.4813468596649006E-2</v>
      </c>
      <c r="CH609" s="18">
        <f t="shared" si="615"/>
        <v>2.5374572849819262E-2</v>
      </c>
      <c r="CI609" s="18">
        <f t="shared" si="615"/>
        <v>2.5927364447386969E-2</v>
      </c>
      <c r="CJ609" s="18">
        <f t="shared" si="615"/>
        <v>2.6472026756755161E-2</v>
      </c>
      <c r="CK609" s="18">
        <f t="shared" si="615"/>
        <v>2.7008737791534045E-2</v>
      </c>
      <c r="CL609" s="18">
        <f t="shared" si="615"/>
        <v>2.7537670405519014E-2</v>
      </c>
      <c r="CM609" s="18">
        <f t="shared" si="615"/>
        <v>2.8058992478295575E-2</v>
      </c>
      <c r="CN609" s="18">
        <f t="shared" si="616"/>
        <v>2.8572867092889608E-2</v>
      </c>
      <c r="CO609" s="18">
        <f t="shared" si="616"/>
        <v>2.9079452705858218E-2</v>
      </c>
      <c r="CP609" s="18">
        <f t="shared" si="616"/>
        <v>2.9578903310193451E-2</v>
      </c>
      <c r="CQ609" s="18">
        <f t="shared" si="616"/>
        <v>3.0071368591391125E-2</v>
      </c>
      <c r="CR609" s="18">
        <f t="shared" si="616"/>
        <v>3.0556994077016605E-2</v>
      </c>
      <c r="CS609" s="18">
        <f t="shared" si="616"/>
        <v>3.103592128008173E-2</v>
      </c>
      <c r="CT609" s="18">
        <f t="shared" si="616"/>
        <v>3.150828783652955E-2</v>
      </c>
      <c r="CU609" s="18">
        <f t="shared" si="616"/>
        <v>3.1974227637107305E-2</v>
      </c>
      <c r="CV609" s="18">
        <f t="shared" si="616"/>
        <v>3.2433870953893496E-2</v>
      </c>
      <c r="CW609" s="18">
        <f t="shared" si="616"/>
        <v>3.2887344561729495E-2</v>
      </c>
      <c r="CX609" s="18">
        <f t="shared" si="616"/>
        <v>3.333477185479438E-2</v>
      </c>
    </row>
    <row r="610" spans="1:102">
      <c r="A610" s="22">
        <v>5.85</v>
      </c>
      <c r="B610" s="18">
        <f t="shared" si="607"/>
        <v>9.9998594541913233E-2</v>
      </c>
      <c r="C610" s="18">
        <f t="shared" si="607"/>
        <v>9.6077025914462238E-2</v>
      </c>
      <c r="D610" s="18">
        <f t="shared" si="607"/>
        <v>9.230628684960554E-2</v>
      </c>
      <c r="E610" s="18">
        <f t="shared" si="607"/>
        <v>8.8677839824932075E-2</v>
      </c>
      <c r="F610" s="18">
        <f t="shared" si="607"/>
        <v>8.5183779727098397E-2</v>
      </c>
      <c r="G610" s="18">
        <f t="shared" si="607"/>
        <v>8.1816776360095045E-2</v>
      </c>
      <c r="H610" s="18">
        <f t="shared" si="607"/>
        <v>7.8570023113341797E-2</v>
      </c>
      <c r="I610" s="18">
        <f t="shared" si="607"/>
        <v>7.5437191033141296E-2</v>
      </c>
      <c r="J610" s="18">
        <f t="shared" si="607"/>
        <v>7.2412387645361509E-2</v>
      </c>
      <c r="K610" s="18">
        <f t="shared" si="607"/>
        <v>6.9490119965642042E-2</v>
      </c>
      <c r="L610" s="18">
        <f t="shared" si="608"/>
        <v>6.6665261208579879E-2</v>
      </c>
      <c r="M610" s="18">
        <f t="shared" si="608"/>
        <v>6.3933020771421406E-2</v>
      </c>
      <c r="N610" s="18">
        <f t="shared" si="608"/>
        <v>6.1288917122558378E-2</v>
      </c>
      <c r="O610" s="18">
        <f t="shared" si="608"/>
        <v>5.8728753272071943E-2</v>
      </c>
      <c r="P610" s="18">
        <f t="shared" si="608"/>
        <v>5.6248594541913222E-2</v>
      </c>
      <c r="Q610" s="18">
        <f t="shared" si="608"/>
        <v>5.3844748388067069E-2</v>
      </c>
      <c r="R610" s="18">
        <f t="shared" si="608"/>
        <v>5.1513746057064741E-2</v>
      </c>
      <c r="S610" s="18">
        <f t="shared" si="608"/>
        <v>4.9252325885196804E-2</v>
      </c>
      <c r="T610" s="18">
        <f t="shared" si="608"/>
        <v>4.7057418071324991E-2</v>
      </c>
      <c r="U610" s="18">
        <f t="shared" si="608"/>
        <v>4.4926130773797278E-2</v>
      </c>
      <c r="V610" s="18">
        <f t="shared" si="609"/>
        <v>4.2855737399056085E-2</v>
      </c>
      <c r="W610" s="18">
        <f t="shared" si="609"/>
        <v>4.0843664964448426E-2</v>
      </c>
      <c r="X610" s="18">
        <f t="shared" si="609"/>
        <v>3.8887483430802103E-2</v>
      </c>
      <c r="Y610" s="18">
        <f t="shared" si="609"/>
        <v>3.6984895911776228E-2</v>
      </c>
      <c r="Z610" s="18">
        <f t="shared" si="609"/>
        <v>3.5133729677048357E-2</v>
      </c>
      <c r="AA610" s="18">
        <f t="shared" si="609"/>
        <v>3.3331927875246553E-2</v>
      </c>
      <c r="AB610" s="18">
        <f t="shared" si="609"/>
        <v>3.1577541910334267E-2</v>
      </c>
      <c r="AC610" s="18">
        <f t="shared" si="609"/>
        <v>2.9868724412043079E-2</v>
      </c>
      <c r="AD610" s="18">
        <f t="shared" si="609"/>
        <v>2.8203722747041415E-2</v>
      </c>
      <c r="AE610" s="18">
        <f t="shared" si="609"/>
        <v>2.6580873022925881E-2</v>
      </c>
      <c r="AF610" s="18">
        <f t="shared" si="610"/>
        <v>2.4998594541913215E-2</v>
      </c>
      <c r="AG610" s="18">
        <f t="shared" si="610"/>
        <v>2.3455384665370019E-2</v>
      </c>
      <c r="AH610" s="18">
        <f t="shared" si="610"/>
        <v>2.1949814054108334E-2</v>
      </c>
      <c r="AI610" s="18">
        <f t="shared" si="610"/>
        <v>2.0480522252756594E-2</v>
      </c>
      <c r="AJ610" s="18">
        <f t="shared" si="610"/>
        <v>1.9046213589532263E-2</v>
      </c>
      <c r="AK610" s="18">
        <f t="shared" si="610"/>
        <v>1.7645653365442625E-2</v>
      </c>
      <c r="AL610" s="18">
        <f t="shared" si="610"/>
        <v>1.6277664309355087E-2</v>
      </c>
      <c r="AM610" s="18">
        <f t="shared" si="610"/>
        <v>1.4941123277545404E-2</v>
      </c>
      <c r="AN610" s="18">
        <f t="shared" si="610"/>
        <v>1.3634958178276847E-2</v>
      </c>
      <c r="AO610" s="18">
        <f t="shared" si="610"/>
        <v>1.2358145103710978E-2</v>
      </c>
      <c r="AP610" s="18">
        <f t="shared" si="611"/>
        <v>1.1109705653024333E-2</v>
      </c>
      <c r="AQ610" s="18">
        <f t="shared" si="611"/>
        <v>9.888704432023103E-3</v>
      </c>
      <c r="AR610" s="18">
        <f t="shared" si="611"/>
        <v>8.6942467158262621E-3</v>
      </c>
      <c r="AS610" s="18">
        <f t="shared" si="611"/>
        <v>7.5254762623433308E-3</v>
      </c>
      <c r="AT610" s="18">
        <f t="shared" si="611"/>
        <v>6.3815732653174709E-3</v>
      </c>
      <c r="AU610" s="18">
        <f t="shared" si="611"/>
        <v>5.2617524366500718E-3</v>
      </c>
      <c r="AV610" s="18">
        <f t="shared" si="611"/>
        <v>4.165261208579879E-3</v>
      </c>
      <c r="AW610" s="18">
        <f t="shared" si="611"/>
        <v>3.0913780470678623E-3</v>
      </c>
      <c r="AX610" s="18">
        <f t="shared" si="611"/>
        <v>2.0394108684438292E-3</v>
      </c>
      <c r="AY610" s="18">
        <f t="shared" si="611"/>
        <v>1.008695552014223E-3</v>
      </c>
      <c r="AZ610" s="18">
        <f t="shared" si="612"/>
        <v>1.4054580867797761E-6</v>
      </c>
      <c r="BA610" s="18">
        <f t="shared" si="612"/>
        <v>9.9150446798777075E-4</v>
      </c>
      <c r="BB610" s="18">
        <f t="shared" si="612"/>
        <v>1.9621897718122699E-3</v>
      </c>
      <c r="BC610" s="18">
        <f t="shared" si="612"/>
        <v>2.9140268173100808E-3</v>
      </c>
      <c r="BD610" s="18">
        <f t="shared" si="612"/>
        <v>3.8475593042406261E-3</v>
      </c>
      <c r="BE610" s="18">
        <f t="shared" si="612"/>
        <v>4.7633102199915317E-3</v>
      </c>
      <c r="BF610" s="18">
        <f t="shared" si="612"/>
        <v>5.6617828165773584E-3</v>
      </c>
      <c r="BG610" s="18">
        <f t="shared" si="612"/>
        <v>6.543461532853137E-3</v>
      </c>
      <c r="BH610" s="18">
        <f t="shared" si="612"/>
        <v>7.4088128654941979E-3</v>
      </c>
      <c r="BI610" s="18">
        <f t="shared" si="612"/>
        <v>8.2582861920317344E-3</v>
      </c>
      <c r="BJ610" s="18">
        <f t="shared" si="613"/>
        <v>9.0923145489958668E-3</v>
      </c>
      <c r="BK610" s="18">
        <f t="shared" si="613"/>
        <v>9.9113153679966925E-3</v>
      </c>
      <c r="BL610" s="18">
        <f t="shared" si="613"/>
        <v>1.0715691172372491E-2</v>
      </c>
      <c r="BM610" s="18">
        <f t="shared" si="613"/>
        <v>1.1505830236847855E-2</v>
      </c>
      <c r="BN610" s="18">
        <f t="shared" si="613"/>
        <v>1.2282107212472741E-2</v>
      </c>
      <c r="BO610" s="18">
        <f t="shared" si="613"/>
        <v>1.3044883718956332E-2</v>
      </c>
      <c r="BP610" s="18">
        <f t="shared" si="613"/>
        <v>1.3794508906362649E-2</v>
      </c>
      <c r="BQ610" s="18">
        <f t="shared" si="613"/>
        <v>1.4531319988001314E-2</v>
      </c>
      <c r="BR610" s="18">
        <f t="shared" si="613"/>
        <v>1.5255642746222368E-2</v>
      </c>
      <c r="BS610" s="18">
        <f t="shared" si="613"/>
        <v>1.5967792012708627E-2</v>
      </c>
      <c r="BT610" s="18">
        <f t="shared" si="614"/>
        <v>1.666807212475345E-2</v>
      </c>
      <c r="BU610" s="18">
        <f t="shared" si="614"/>
        <v>1.7356777358913229E-2</v>
      </c>
      <c r="BV610" s="18">
        <f t="shared" si="614"/>
        <v>1.8034192343332679E-2</v>
      </c>
      <c r="BW610" s="18">
        <f t="shared" si="614"/>
        <v>1.8700592449956706E-2</v>
      </c>
      <c r="BX610" s="18">
        <f t="shared" si="614"/>
        <v>1.9356244167764207E-2</v>
      </c>
      <c r="BY610" s="18">
        <f t="shared" si="614"/>
        <v>2.0001405458086777E-2</v>
      </c>
      <c r="BZ610" s="18">
        <f t="shared" si="614"/>
        <v>2.0636326093007425E-2</v>
      </c>
      <c r="CA610" s="18">
        <f t="shared" si="614"/>
        <v>2.1261247977771819E-2</v>
      </c>
      <c r="CB610" s="18">
        <f t="shared" si="614"/>
        <v>2.1876405458086785E-2</v>
      </c>
      <c r="CC610" s="18">
        <f t="shared" si="614"/>
        <v>2.2482025613125546E-2</v>
      </c>
      <c r="CD610" s="18">
        <f t="shared" si="615"/>
        <v>2.3078328535009851E-2</v>
      </c>
      <c r="CE610" s="18">
        <f t="shared" si="615"/>
        <v>2.3665527595491356E-2</v>
      </c>
      <c r="CF610" s="18">
        <f t="shared" si="615"/>
        <v>2.4243829700511026E-2</v>
      </c>
      <c r="CG610" s="18">
        <f t="shared" si="615"/>
        <v>2.4813435533274752E-2</v>
      </c>
      <c r="CH610" s="18">
        <f t="shared" si="615"/>
        <v>2.5374539786445001E-2</v>
      </c>
      <c r="CI610" s="18">
        <f t="shared" si="615"/>
        <v>2.5927331384012708E-2</v>
      </c>
      <c r="CJ610" s="18">
        <f t="shared" si="615"/>
        <v>2.6471993693380901E-2</v>
      </c>
      <c r="CK610" s="18">
        <f t="shared" si="615"/>
        <v>2.7008704728159784E-2</v>
      </c>
      <c r="CL610" s="18">
        <f t="shared" si="615"/>
        <v>2.7537637342144754E-2</v>
      </c>
      <c r="CM610" s="18">
        <f t="shared" si="615"/>
        <v>2.8058959414921314E-2</v>
      </c>
      <c r="CN610" s="18">
        <f t="shared" si="616"/>
        <v>2.8572834029515347E-2</v>
      </c>
      <c r="CO610" s="18">
        <f t="shared" si="616"/>
        <v>2.9079419642483957E-2</v>
      </c>
      <c r="CP610" s="18">
        <f t="shared" si="616"/>
        <v>2.957887024681919E-2</v>
      </c>
      <c r="CQ610" s="18">
        <f t="shared" si="616"/>
        <v>3.0071335528016864E-2</v>
      </c>
      <c r="CR610" s="18">
        <f t="shared" si="616"/>
        <v>3.0556961013642345E-2</v>
      </c>
      <c r="CS610" s="18">
        <f t="shared" si="616"/>
        <v>3.1035888216707469E-2</v>
      </c>
      <c r="CT610" s="18">
        <f t="shared" si="616"/>
        <v>3.1508254773155289E-2</v>
      </c>
      <c r="CU610" s="18">
        <f t="shared" si="616"/>
        <v>3.1974194573733045E-2</v>
      </c>
      <c r="CV610" s="18">
        <f t="shared" si="616"/>
        <v>3.2433837890519235E-2</v>
      </c>
      <c r="CW610" s="18">
        <f t="shared" si="616"/>
        <v>3.2887311498355234E-2</v>
      </c>
      <c r="CX610" s="18">
        <f t="shared" si="616"/>
        <v>3.333473879142012E-2</v>
      </c>
    </row>
    <row r="611" spans="1:102">
      <c r="A611" s="23">
        <v>5.86</v>
      </c>
      <c r="B611" s="18">
        <f t="shared" si="607"/>
        <v>9.9998626860095002E-2</v>
      </c>
      <c r="C611" s="18">
        <f t="shared" si="607"/>
        <v>9.6077058232644022E-2</v>
      </c>
      <c r="D611" s="18">
        <f t="shared" si="607"/>
        <v>9.230631916778731E-2</v>
      </c>
      <c r="E611" s="18">
        <f t="shared" si="607"/>
        <v>8.8677872143113859E-2</v>
      </c>
      <c r="F611" s="18">
        <f t="shared" si="607"/>
        <v>8.518381204528018E-2</v>
      </c>
      <c r="G611" s="18">
        <f t="shared" si="607"/>
        <v>8.1816808678276814E-2</v>
      </c>
      <c r="H611" s="18">
        <f t="shared" si="607"/>
        <v>7.8570055431523567E-2</v>
      </c>
      <c r="I611" s="18">
        <f t="shared" si="607"/>
        <v>7.5437223351323079E-2</v>
      </c>
      <c r="J611" s="18">
        <f t="shared" si="607"/>
        <v>7.2412419963543279E-2</v>
      </c>
      <c r="K611" s="18">
        <f t="shared" si="607"/>
        <v>6.9490152283823825E-2</v>
      </c>
      <c r="L611" s="18">
        <f t="shared" si="608"/>
        <v>6.6665293526761663E-2</v>
      </c>
      <c r="M611" s="18">
        <f t="shared" si="608"/>
        <v>6.393305308960319E-2</v>
      </c>
      <c r="N611" s="18">
        <f t="shared" si="608"/>
        <v>6.1288949440740162E-2</v>
      </c>
      <c r="O611" s="18">
        <f t="shared" si="608"/>
        <v>5.8728785590253726E-2</v>
      </c>
      <c r="P611" s="18">
        <f t="shared" si="608"/>
        <v>5.6248626860094998E-2</v>
      </c>
      <c r="Q611" s="18">
        <f t="shared" si="608"/>
        <v>5.3844780706248846E-2</v>
      </c>
      <c r="R611" s="18">
        <f t="shared" si="608"/>
        <v>5.1513778375246518E-2</v>
      </c>
      <c r="S611" s="18">
        <f t="shared" si="608"/>
        <v>4.9252358203378588E-2</v>
      </c>
      <c r="T611" s="18">
        <f t="shared" si="608"/>
        <v>4.7057450389506775E-2</v>
      </c>
      <c r="U611" s="18">
        <f t="shared" si="608"/>
        <v>4.4926163091979054E-2</v>
      </c>
      <c r="V611" s="18">
        <f t="shared" si="609"/>
        <v>4.2855769717237868E-2</v>
      </c>
      <c r="W611" s="18">
        <f t="shared" si="609"/>
        <v>4.0843697282630209E-2</v>
      </c>
      <c r="X611" s="18">
        <f t="shared" si="609"/>
        <v>3.8887515748983886E-2</v>
      </c>
      <c r="Y611" s="18">
        <f t="shared" si="609"/>
        <v>3.6984928229958004E-2</v>
      </c>
      <c r="Z611" s="18">
        <f t="shared" si="609"/>
        <v>3.5133761995230134E-2</v>
      </c>
      <c r="AA611" s="18">
        <f t="shared" si="609"/>
        <v>3.333196019342833E-2</v>
      </c>
      <c r="AB611" s="18">
        <f t="shared" si="609"/>
        <v>3.1577574228516044E-2</v>
      </c>
      <c r="AC611" s="18">
        <f t="shared" si="609"/>
        <v>2.9868756730224856E-2</v>
      </c>
      <c r="AD611" s="18">
        <f t="shared" si="609"/>
        <v>2.8203755065223192E-2</v>
      </c>
      <c r="AE611" s="18">
        <f t="shared" si="609"/>
        <v>2.6580905341107658E-2</v>
      </c>
      <c r="AF611" s="18">
        <f t="shared" si="610"/>
        <v>2.4998626860094991E-2</v>
      </c>
      <c r="AG611" s="18">
        <f t="shared" si="610"/>
        <v>2.3455416983551795E-2</v>
      </c>
      <c r="AH611" s="18">
        <f t="shared" si="610"/>
        <v>2.194984637229011E-2</v>
      </c>
      <c r="AI611" s="18">
        <f t="shared" si="610"/>
        <v>2.0480554570938371E-2</v>
      </c>
      <c r="AJ611" s="18">
        <f t="shared" si="610"/>
        <v>1.9046245907714039E-2</v>
      </c>
      <c r="AK611" s="18">
        <f t="shared" si="610"/>
        <v>1.7645685683624401E-2</v>
      </c>
      <c r="AL611" s="18">
        <f t="shared" si="610"/>
        <v>1.6277696627536864E-2</v>
      </c>
      <c r="AM611" s="18">
        <f t="shared" si="610"/>
        <v>1.494115559572718E-2</v>
      </c>
      <c r="AN611" s="18">
        <f t="shared" si="610"/>
        <v>1.3634990496458624E-2</v>
      </c>
      <c r="AO611" s="18">
        <f t="shared" si="610"/>
        <v>1.2358177421892755E-2</v>
      </c>
      <c r="AP611" s="18">
        <f t="shared" si="611"/>
        <v>1.110973797120611E-2</v>
      </c>
      <c r="AQ611" s="18">
        <f t="shared" si="611"/>
        <v>9.8887367502048795E-3</v>
      </c>
      <c r="AR611" s="18">
        <f t="shared" si="611"/>
        <v>8.6942790340080386E-3</v>
      </c>
      <c r="AS611" s="18">
        <f t="shared" si="611"/>
        <v>7.5255085805251073E-3</v>
      </c>
      <c r="AT611" s="18">
        <f t="shared" si="611"/>
        <v>6.3816055834992474E-3</v>
      </c>
      <c r="AU611" s="18">
        <f t="shared" si="611"/>
        <v>5.2617847548318483E-3</v>
      </c>
      <c r="AV611" s="18">
        <f t="shared" si="611"/>
        <v>4.1652935267616556E-3</v>
      </c>
      <c r="AW611" s="18">
        <f t="shared" si="611"/>
        <v>3.0914103652496389E-3</v>
      </c>
      <c r="AX611" s="18">
        <f t="shared" si="611"/>
        <v>2.0394431866256058E-3</v>
      </c>
      <c r="AY611" s="18">
        <f t="shared" si="611"/>
        <v>1.0087278701959995E-3</v>
      </c>
      <c r="AZ611" s="18">
        <f t="shared" si="612"/>
        <v>1.3731399050032067E-6</v>
      </c>
      <c r="BA611" s="18">
        <f t="shared" si="612"/>
        <v>9.9147214980599419E-4</v>
      </c>
      <c r="BB611" s="18">
        <f t="shared" si="612"/>
        <v>1.9621574536304934E-3</v>
      </c>
      <c r="BC611" s="18">
        <f t="shared" si="612"/>
        <v>2.9139944991283043E-3</v>
      </c>
      <c r="BD611" s="18">
        <f t="shared" si="612"/>
        <v>3.8475269860588496E-3</v>
      </c>
      <c r="BE611" s="18">
        <f t="shared" si="612"/>
        <v>4.7632779018097551E-3</v>
      </c>
      <c r="BF611" s="18">
        <f t="shared" si="612"/>
        <v>5.6617504983955819E-3</v>
      </c>
      <c r="BG611" s="18">
        <f t="shared" si="612"/>
        <v>6.5434292146713605E-3</v>
      </c>
      <c r="BH611" s="18">
        <f t="shared" si="612"/>
        <v>7.4087805473124213E-3</v>
      </c>
      <c r="BI611" s="18">
        <f t="shared" si="612"/>
        <v>8.2582538738499578E-3</v>
      </c>
      <c r="BJ611" s="18">
        <f t="shared" si="613"/>
        <v>9.0922822308140902E-3</v>
      </c>
      <c r="BK611" s="18">
        <f t="shared" si="613"/>
        <v>9.911283049814916E-3</v>
      </c>
      <c r="BL611" s="18">
        <f t="shared" si="613"/>
        <v>1.0715658854190714E-2</v>
      </c>
      <c r="BM611" s="18">
        <f t="shared" si="613"/>
        <v>1.1505797918666079E-2</v>
      </c>
      <c r="BN611" s="18">
        <f t="shared" si="613"/>
        <v>1.2282074894290965E-2</v>
      </c>
      <c r="BO611" s="18">
        <f t="shared" si="613"/>
        <v>1.3044851400774556E-2</v>
      </c>
      <c r="BP611" s="18">
        <f t="shared" si="613"/>
        <v>1.3794476588180872E-2</v>
      </c>
      <c r="BQ611" s="18">
        <f t="shared" si="613"/>
        <v>1.4531287669819537E-2</v>
      </c>
      <c r="BR611" s="18">
        <f t="shared" si="613"/>
        <v>1.5255610428040592E-2</v>
      </c>
      <c r="BS611" s="18">
        <f t="shared" si="613"/>
        <v>1.5967759694526851E-2</v>
      </c>
      <c r="BT611" s="18">
        <f t="shared" si="614"/>
        <v>1.6668039806571673E-2</v>
      </c>
      <c r="BU611" s="18">
        <f t="shared" si="614"/>
        <v>1.7356745040731453E-2</v>
      </c>
      <c r="BV611" s="18">
        <f t="shared" si="614"/>
        <v>1.8034160025150903E-2</v>
      </c>
      <c r="BW611" s="18">
        <f t="shared" si="614"/>
        <v>1.8700560131774929E-2</v>
      </c>
      <c r="BX611" s="18">
        <f t="shared" si="614"/>
        <v>1.935621184958243E-2</v>
      </c>
      <c r="BY611" s="18">
        <f t="shared" si="614"/>
        <v>2.0001373139905E-2</v>
      </c>
      <c r="BZ611" s="18">
        <f t="shared" si="614"/>
        <v>2.0636293774825648E-2</v>
      </c>
      <c r="CA611" s="18">
        <f t="shared" si="614"/>
        <v>2.1261215659590042E-2</v>
      </c>
      <c r="CB611" s="18">
        <f t="shared" si="614"/>
        <v>2.1876373139905009E-2</v>
      </c>
      <c r="CC611" s="18">
        <f t="shared" si="614"/>
        <v>2.248199329494377E-2</v>
      </c>
      <c r="CD611" s="18">
        <f t="shared" si="615"/>
        <v>2.3078296216828074E-2</v>
      </c>
      <c r="CE611" s="18">
        <f t="shared" si="615"/>
        <v>2.366549527730958E-2</v>
      </c>
      <c r="CF611" s="18">
        <f t="shared" si="615"/>
        <v>2.4243797382329249E-2</v>
      </c>
      <c r="CG611" s="18">
        <f t="shared" si="615"/>
        <v>2.4813403215092976E-2</v>
      </c>
      <c r="CH611" s="18">
        <f t="shared" si="615"/>
        <v>2.5374507468263217E-2</v>
      </c>
      <c r="CI611" s="18">
        <f t="shared" si="615"/>
        <v>2.5927299065830925E-2</v>
      </c>
      <c r="CJ611" s="18">
        <f t="shared" si="615"/>
        <v>2.6471961375199117E-2</v>
      </c>
      <c r="CK611" s="18">
        <f t="shared" si="615"/>
        <v>2.7008672409978E-2</v>
      </c>
      <c r="CL611" s="18">
        <f t="shared" si="615"/>
        <v>2.753760502396297E-2</v>
      </c>
      <c r="CM611" s="18">
        <f t="shared" si="615"/>
        <v>2.805892709673953E-2</v>
      </c>
      <c r="CN611" s="18">
        <f t="shared" si="616"/>
        <v>2.8572801711333563E-2</v>
      </c>
      <c r="CO611" s="18">
        <f t="shared" si="616"/>
        <v>2.9079387324302174E-2</v>
      </c>
      <c r="CP611" s="18">
        <f t="shared" si="616"/>
        <v>2.9578837928637407E-2</v>
      </c>
      <c r="CQ611" s="18">
        <f t="shared" si="616"/>
        <v>3.007130320983508E-2</v>
      </c>
      <c r="CR611" s="18">
        <f t="shared" si="616"/>
        <v>3.0556928695460561E-2</v>
      </c>
      <c r="CS611" s="18">
        <f t="shared" si="616"/>
        <v>3.1035855898525685E-2</v>
      </c>
      <c r="CT611" s="18">
        <f t="shared" si="616"/>
        <v>3.1508222454973506E-2</v>
      </c>
      <c r="CU611" s="18">
        <f t="shared" si="616"/>
        <v>3.1974162255551261E-2</v>
      </c>
      <c r="CV611" s="18">
        <f t="shared" si="616"/>
        <v>3.2433805572337451E-2</v>
      </c>
      <c r="CW611" s="18">
        <f t="shared" si="616"/>
        <v>3.2887279180173451E-2</v>
      </c>
      <c r="CX611" s="18">
        <f t="shared" si="616"/>
        <v>3.3334706473238336E-2</v>
      </c>
    </row>
    <row r="612" spans="1:102">
      <c r="A612" s="22">
        <v>5.87</v>
      </c>
      <c r="B612" s="18">
        <f t="shared" si="607"/>
        <v>9.9998658450219824E-2</v>
      </c>
      <c r="C612" s="18">
        <f t="shared" si="607"/>
        <v>9.6077089822768844E-2</v>
      </c>
      <c r="D612" s="18">
        <f t="shared" si="607"/>
        <v>9.2306350757912131E-2</v>
      </c>
      <c r="E612" s="18">
        <f t="shared" si="607"/>
        <v>8.867790373323868E-2</v>
      </c>
      <c r="F612" s="18">
        <f t="shared" si="607"/>
        <v>8.5183843635405002E-2</v>
      </c>
      <c r="G612" s="18">
        <f t="shared" si="607"/>
        <v>8.1816840268401636E-2</v>
      </c>
      <c r="H612" s="18">
        <f t="shared" si="607"/>
        <v>7.8570087021648388E-2</v>
      </c>
      <c r="I612" s="18">
        <f t="shared" si="607"/>
        <v>7.5437254941447901E-2</v>
      </c>
      <c r="J612" s="18">
        <f t="shared" si="607"/>
        <v>7.24124515536681E-2</v>
      </c>
      <c r="K612" s="18">
        <f t="shared" si="607"/>
        <v>6.9490183873948647E-2</v>
      </c>
      <c r="L612" s="18">
        <f t="shared" si="608"/>
        <v>6.6665325116886484E-2</v>
      </c>
      <c r="M612" s="18">
        <f t="shared" si="608"/>
        <v>6.3933084679728011E-2</v>
      </c>
      <c r="N612" s="18">
        <f t="shared" si="608"/>
        <v>6.1288981030864984E-2</v>
      </c>
      <c r="O612" s="18">
        <f t="shared" si="608"/>
        <v>5.8728817180378548E-2</v>
      </c>
      <c r="P612" s="18">
        <f t="shared" si="608"/>
        <v>5.624865845021982E-2</v>
      </c>
      <c r="Q612" s="18">
        <f t="shared" si="608"/>
        <v>5.3844812296373668E-2</v>
      </c>
      <c r="R612" s="18">
        <f t="shared" si="608"/>
        <v>5.1513809965371339E-2</v>
      </c>
      <c r="S612" s="18">
        <f t="shared" si="608"/>
        <v>4.9252389793503409E-2</v>
      </c>
      <c r="T612" s="18">
        <f t="shared" si="608"/>
        <v>4.7057481979631596E-2</v>
      </c>
      <c r="U612" s="18">
        <f t="shared" si="608"/>
        <v>4.4926194682103876E-2</v>
      </c>
      <c r="V612" s="18">
        <f t="shared" si="609"/>
        <v>4.285580130736269E-2</v>
      </c>
      <c r="W612" s="18">
        <f t="shared" si="609"/>
        <v>4.0843728872755031E-2</v>
      </c>
      <c r="X612" s="18">
        <f t="shared" si="609"/>
        <v>3.8887547339108708E-2</v>
      </c>
      <c r="Y612" s="18">
        <f t="shared" si="609"/>
        <v>3.6984959820082826E-2</v>
      </c>
      <c r="Z612" s="18">
        <f t="shared" si="609"/>
        <v>3.5133793585354955E-2</v>
      </c>
      <c r="AA612" s="18">
        <f t="shared" si="609"/>
        <v>3.3331991783553151E-2</v>
      </c>
      <c r="AB612" s="18">
        <f t="shared" si="609"/>
        <v>3.1577605818640865E-2</v>
      </c>
      <c r="AC612" s="18">
        <f t="shared" si="609"/>
        <v>2.9868788320349678E-2</v>
      </c>
      <c r="AD612" s="18">
        <f t="shared" si="609"/>
        <v>2.8203786655348013E-2</v>
      </c>
      <c r="AE612" s="18">
        <f t="shared" si="609"/>
        <v>2.6580936931232479E-2</v>
      </c>
      <c r="AF612" s="18">
        <f t="shared" si="610"/>
        <v>2.4998658450219813E-2</v>
      </c>
      <c r="AG612" s="18">
        <f t="shared" si="610"/>
        <v>2.3455448573676617E-2</v>
      </c>
      <c r="AH612" s="18">
        <f t="shared" si="610"/>
        <v>2.1949877962414932E-2</v>
      </c>
      <c r="AI612" s="18">
        <f t="shared" si="610"/>
        <v>2.0480586161063193E-2</v>
      </c>
      <c r="AJ612" s="18">
        <f t="shared" si="610"/>
        <v>1.9046277497838861E-2</v>
      </c>
      <c r="AK612" s="18">
        <f t="shared" si="610"/>
        <v>1.7645717273749223E-2</v>
      </c>
      <c r="AL612" s="18">
        <f t="shared" si="610"/>
        <v>1.6277728217661686E-2</v>
      </c>
      <c r="AM612" s="18">
        <f t="shared" si="610"/>
        <v>1.4941187185852002E-2</v>
      </c>
      <c r="AN612" s="18">
        <f t="shared" si="610"/>
        <v>1.3635022086583445E-2</v>
      </c>
      <c r="AO612" s="18">
        <f t="shared" si="610"/>
        <v>1.2358209012017576E-2</v>
      </c>
      <c r="AP612" s="18">
        <f t="shared" si="611"/>
        <v>1.1109769561330932E-2</v>
      </c>
      <c r="AQ612" s="18">
        <f t="shared" si="611"/>
        <v>9.8887683403297011E-3</v>
      </c>
      <c r="AR612" s="18">
        <f t="shared" si="611"/>
        <v>8.6943106241328602E-3</v>
      </c>
      <c r="AS612" s="18">
        <f t="shared" si="611"/>
        <v>7.5255401706499289E-3</v>
      </c>
      <c r="AT612" s="18">
        <f t="shared" si="611"/>
        <v>6.381637173624069E-3</v>
      </c>
      <c r="AU612" s="18">
        <f t="shared" si="611"/>
        <v>5.2618163449566699E-3</v>
      </c>
      <c r="AV612" s="18">
        <f t="shared" si="611"/>
        <v>4.1653251168864772E-3</v>
      </c>
      <c r="AW612" s="18">
        <f t="shared" si="611"/>
        <v>3.0914419553744604E-3</v>
      </c>
      <c r="AX612" s="18">
        <f t="shared" si="611"/>
        <v>2.0394747767504273E-3</v>
      </c>
      <c r="AY612" s="18">
        <f t="shared" si="611"/>
        <v>1.0087594603208211E-3</v>
      </c>
      <c r="AZ612" s="18">
        <f t="shared" si="612"/>
        <v>1.341549780181639E-6</v>
      </c>
      <c r="BA612" s="18">
        <f t="shared" si="612"/>
        <v>9.9144055968117262E-4</v>
      </c>
      <c r="BB612" s="18">
        <f t="shared" si="612"/>
        <v>1.9621258635056718E-3</v>
      </c>
      <c r="BC612" s="18">
        <f t="shared" si="612"/>
        <v>2.9139629090034827E-3</v>
      </c>
      <c r="BD612" s="18">
        <f t="shared" si="612"/>
        <v>3.847495395934028E-3</v>
      </c>
      <c r="BE612" s="18">
        <f t="shared" si="612"/>
        <v>4.7632463116849336E-3</v>
      </c>
      <c r="BF612" s="18">
        <f t="shared" si="612"/>
        <v>5.6617189082707603E-3</v>
      </c>
      <c r="BG612" s="18">
        <f t="shared" si="612"/>
        <v>6.5433976245465389E-3</v>
      </c>
      <c r="BH612" s="18">
        <f t="shared" si="612"/>
        <v>7.4087489571875997E-3</v>
      </c>
      <c r="BI612" s="18">
        <f t="shared" si="612"/>
        <v>8.2582222837251362E-3</v>
      </c>
      <c r="BJ612" s="18">
        <f t="shared" si="613"/>
        <v>9.0922506406892686E-3</v>
      </c>
      <c r="BK612" s="18">
        <f t="shared" si="613"/>
        <v>9.9112514596900944E-3</v>
      </c>
      <c r="BL612" s="18">
        <f t="shared" si="613"/>
        <v>1.0715627264065893E-2</v>
      </c>
      <c r="BM612" s="18">
        <f t="shared" si="613"/>
        <v>1.1505766328541257E-2</v>
      </c>
      <c r="BN612" s="18">
        <f t="shared" si="613"/>
        <v>1.2282043304166143E-2</v>
      </c>
      <c r="BO612" s="18">
        <f t="shared" si="613"/>
        <v>1.3044819810649734E-2</v>
      </c>
      <c r="BP612" s="18">
        <f t="shared" si="613"/>
        <v>1.379444499805605E-2</v>
      </c>
      <c r="BQ612" s="18">
        <f t="shared" si="613"/>
        <v>1.4531256079694715E-2</v>
      </c>
      <c r="BR612" s="18">
        <f t="shared" si="613"/>
        <v>1.525557883791577E-2</v>
      </c>
      <c r="BS612" s="18">
        <f t="shared" si="613"/>
        <v>1.5967728104402029E-2</v>
      </c>
      <c r="BT612" s="18">
        <f t="shared" si="614"/>
        <v>1.6668008216446852E-2</v>
      </c>
      <c r="BU612" s="18">
        <f t="shared" si="614"/>
        <v>1.7356713450606631E-2</v>
      </c>
      <c r="BV612" s="18">
        <f t="shared" si="614"/>
        <v>1.8034128435026081E-2</v>
      </c>
      <c r="BW612" s="18">
        <f t="shared" si="614"/>
        <v>1.8700528541650108E-2</v>
      </c>
      <c r="BX612" s="18">
        <f t="shared" si="614"/>
        <v>1.9356180259457609E-2</v>
      </c>
      <c r="BY612" s="18">
        <f t="shared" si="614"/>
        <v>2.0001341549780179E-2</v>
      </c>
      <c r="BZ612" s="18">
        <f t="shared" si="614"/>
        <v>2.0636262184700827E-2</v>
      </c>
      <c r="CA612" s="18">
        <f t="shared" si="614"/>
        <v>2.1261184069465221E-2</v>
      </c>
      <c r="CB612" s="18">
        <f t="shared" si="614"/>
        <v>2.1876341549780187E-2</v>
      </c>
      <c r="CC612" s="18">
        <f t="shared" si="614"/>
        <v>2.2481961704818948E-2</v>
      </c>
      <c r="CD612" s="18">
        <f t="shared" si="615"/>
        <v>2.3078264626703253E-2</v>
      </c>
      <c r="CE612" s="18">
        <f t="shared" si="615"/>
        <v>2.3665463687184758E-2</v>
      </c>
      <c r="CF612" s="18">
        <f t="shared" si="615"/>
        <v>2.4243765792204428E-2</v>
      </c>
      <c r="CG612" s="18">
        <f t="shared" si="615"/>
        <v>2.4813371624968154E-2</v>
      </c>
      <c r="CH612" s="18">
        <f t="shared" si="615"/>
        <v>2.5374475878138396E-2</v>
      </c>
      <c r="CI612" s="18">
        <f t="shared" si="615"/>
        <v>2.5927267475706103E-2</v>
      </c>
      <c r="CJ612" s="18">
        <f t="shared" si="615"/>
        <v>2.6471929785074295E-2</v>
      </c>
      <c r="CK612" s="18">
        <f t="shared" si="615"/>
        <v>2.7008640819853179E-2</v>
      </c>
      <c r="CL612" s="18">
        <f t="shared" si="615"/>
        <v>2.7537573433838149E-2</v>
      </c>
      <c r="CM612" s="18">
        <f t="shared" si="615"/>
        <v>2.8058895506614709E-2</v>
      </c>
      <c r="CN612" s="18">
        <f t="shared" si="616"/>
        <v>2.8572770121208742E-2</v>
      </c>
      <c r="CO612" s="18">
        <f t="shared" si="616"/>
        <v>2.9079355734177352E-2</v>
      </c>
      <c r="CP612" s="18">
        <f t="shared" si="616"/>
        <v>2.9578806338512585E-2</v>
      </c>
      <c r="CQ612" s="18">
        <f t="shared" si="616"/>
        <v>3.0071271619710259E-2</v>
      </c>
      <c r="CR612" s="18">
        <f t="shared" si="616"/>
        <v>3.055689710533574E-2</v>
      </c>
      <c r="CS612" s="18">
        <f t="shared" si="616"/>
        <v>3.1035824308400864E-2</v>
      </c>
      <c r="CT612" s="18">
        <f t="shared" si="616"/>
        <v>3.1508190864848684E-2</v>
      </c>
      <c r="CU612" s="18">
        <f t="shared" si="616"/>
        <v>3.197413066542644E-2</v>
      </c>
      <c r="CV612" s="18">
        <f t="shared" si="616"/>
        <v>3.243377398221263E-2</v>
      </c>
      <c r="CW612" s="18">
        <f t="shared" si="616"/>
        <v>3.2887247590048629E-2</v>
      </c>
      <c r="CX612" s="18">
        <f t="shared" si="616"/>
        <v>3.3334674883113515E-2</v>
      </c>
    </row>
    <row r="613" spans="1:102">
      <c r="A613" s="23">
        <v>5.88</v>
      </c>
      <c r="B613" s="18">
        <f t="shared" si="607"/>
        <v>9.9998689329037202E-2</v>
      </c>
      <c r="C613" s="18">
        <f t="shared" si="607"/>
        <v>9.6077120701586208E-2</v>
      </c>
      <c r="D613" s="18">
        <f t="shared" si="607"/>
        <v>9.2306381636729509E-2</v>
      </c>
      <c r="E613" s="18">
        <f t="shared" si="607"/>
        <v>8.8677934612056059E-2</v>
      </c>
      <c r="F613" s="18">
        <f t="shared" si="607"/>
        <v>8.518387451422238E-2</v>
      </c>
      <c r="G613" s="18">
        <f t="shared" si="607"/>
        <v>8.1816871147219014E-2</v>
      </c>
      <c r="H613" s="18">
        <f t="shared" si="607"/>
        <v>7.8570117900465766E-2</v>
      </c>
      <c r="I613" s="18">
        <f t="shared" si="607"/>
        <v>7.5437285820265265E-2</v>
      </c>
      <c r="J613" s="18">
        <f t="shared" si="607"/>
        <v>7.2412482432485478E-2</v>
      </c>
      <c r="K613" s="18">
        <f t="shared" si="607"/>
        <v>6.9490214752766025E-2</v>
      </c>
      <c r="L613" s="18">
        <f t="shared" si="608"/>
        <v>6.6665355995703862E-2</v>
      </c>
      <c r="M613" s="18">
        <f t="shared" si="608"/>
        <v>6.3933115558545389E-2</v>
      </c>
      <c r="N613" s="18">
        <f t="shared" si="608"/>
        <v>6.1289011909682348E-2</v>
      </c>
      <c r="O613" s="18">
        <f t="shared" si="608"/>
        <v>5.8728848059195919E-2</v>
      </c>
      <c r="P613" s="18">
        <f t="shared" si="608"/>
        <v>5.6248689329037191E-2</v>
      </c>
      <c r="Q613" s="18">
        <f t="shared" si="608"/>
        <v>5.3844843175191046E-2</v>
      </c>
      <c r="R613" s="18">
        <f t="shared" si="608"/>
        <v>5.151384084418871E-2</v>
      </c>
      <c r="S613" s="18">
        <f t="shared" si="608"/>
        <v>4.9252420672320781E-2</v>
      </c>
      <c r="T613" s="18">
        <f t="shared" si="608"/>
        <v>4.705751285844896E-2</v>
      </c>
      <c r="U613" s="18">
        <f t="shared" si="608"/>
        <v>4.4926225560921254E-2</v>
      </c>
      <c r="V613" s="18">
        <f t="shared" si="609"/>
        <v>4.2855832186180061E-2</v>
      </c>
      <c r="W613" s="18">
        <f t="shared" si="609"/>
        <v>4.0843759751572402E-2</v>
      </c>
      <c r="X613" s="18">
        <f t="shared" si="609"/>
        <v>3.8887578217926079E-2</v>
      </c>
      <c r="Y613" s="18">
        <f t="shared" si="609"/>
        <v>3.6984990698900204E-2</v>
      </c>
      <c r="Z613" s="18">
        <f t="shared" si="609"/>
        <v>3.5133824464172334E-2</v>
      </c>
      <c r="AA613" s="18">
        <f t="shared" si="609"/>
        <v>3.3332022662370529E-2</v>
      </c>
      <c r="AB613" s="18">
        <f t="shared" si="609"/>
        <v>3.1577636697458243E-2</v>
      </c>
      <c r="AC613" s="18">
        <f t="shared" si="609"/>
        <v>2.9868819199167056E-2</v>
      </c>
      <c r="AD613" s="18">
        <f t="shared" si="609"/>
        <v>2.8203817534165392E-2</v>
      </c>
      <c r="AE613" s="18">
        <f t="shared" si="609"/>
        <v>2.6580967810049858E-2</v>
      </c>
      <c r="AF613" s="18">
        <f t="shared" si="610"/>
        <v>2.4998689329037191E-2</v>
      </c>
      <c r="AG613" s="18">
        <f t="shared" si="610"/>
        <v>2.3455479452493995E-2</v>
      </c>
      <c r="AH613" s="18">
        <f t="shared" si="610"/>
        <v>2.194990884123231E-2</v>
      </c>
      <c r="AI613" s="18">
        <f t="shared" si="610"/>
        <v>2.0480617039880571E-2</v>
      </c>
      <c r="AJ613" s="18">
        <f t="shared" si="610"/>
        <v>1.9046308376656239E-2</v>
      </c>
      <c r="AK613" s="18">
        <f t="shared" si="610"/>
        <v>1.7645748152566601E-2</v>
      </c>
      <c r="AL613" s="18">
        <f t="shared" si="610"/>
        <v>1.6277759096479064E-2</v>
      </c>
      <c r="AM613" s="18">
        <f t="shared" si="610"/>
        <v>1.494121806466938E-2</v>
      </c>
      <c r="AN613" s="18">
        <f t="shared" si="610"/>
        <v>1.3635052965400823E-2</v>
      </c>
      <c r="AO613" s="18">
        <f t="shared" si="610"/>
        <v>1.2358239890834954E-2</v>
      </c>
      <c r="AP613" s="18">
        <f t="shared" si="611"/>
        <v>1.110980044014831E-2</v>
      </c>
      <c r="AQ613" s="18">
        <f t="shared" si="611"/>
        <v>9.8887992191470792E-3</v>
      </c>
      <c r="AR613" s="18">
        <f t="shared" si="611"/>
        <v>8.6943415029502383E-3</v>
      </c>
      <c r="AS613" s="18">
        <f t="shared" si="611"/>
        <v>7.525571049467307E-3</v>
      </c>
      <c r="AT613" s="18">
        <f t="shared" si="611"/>
        <v>6.3816680524414471E-3</v>
      </c>
      <c r="AU613" s="18">
        <f t="shared" si="611"/>
        <v>5.261847223774048E-3</v>
      </c>
      <c r="AV613" s="18">
        <f t="shared" si="611"/>
        <v>4.1653559957038552E-3</v>
      </c>
      <c r="AW613" s="18">
        <f t="shared" si="611"/>
        <v>3.0914728341918385E-3</v>
      </c>
      <c r="AX613" s="18">
        <f t="shared" si="611"/>
        <v>2.0395056555678054E-3</v>
      </c>
      <c r="AY613" s="18">
        <f t="shared" si="611"/>
        <v>1.0087903391381992E-3</v>
      </c>
      <c r="AZ613" s="18">
        <f t="shared" si="612"/>
        <v>1.3106709628035729E-6</v>
      </c>
      <c r="BA613" s="18">
        <f t="shared" si="612"/>
        <v>9.9140968086379455E-4</v>
      </c>
      <c r="BB613" s="18">
        <f t="shared" si="612"/>
        <v>1.9620949846882937E-3</v>
      </c>
      <c r="BC613" s="18">
        <f t="shared" si="612"/>
        <v>2.9139320301861046E-3</v>
      </c>
      <c r="BD613" s="18">
        <f t="shared" si="612"/>
        <v>3.8474645171166499E-3</v>
      </c>
      <c r="BE613" s="18">
        <f t="shared" si="612"/>
        <v>4.7632154328675555E-3</v>
      </c>
      <c r="BF613" s="18">
        <f t="shared" si="612"/>
        <v>5.6616880294533822E-3</v>
      </c>
      <c r="BG613" s="18">
        <f t="shared" si="612"/>
        <v>6.5433667457291608E-3</v>
      </c>
      <c r="BH613" s="18">
        <f t="shared" si="612"/>
        <v>7.4087180783702217E-3</v>
      </c>
      <c r="BI613" s="18">
        <f t="shared" si="612"/>
        <v>8.2581914049077582E-3</v>
      </c>
      <c r="BJ613" s="18">
        <f t="shared" si="613"/>
        <v>9.0922197618718906E-3</v>
      </c>
      <c r="BK613" s="18">
        <f t="shared" si="613"/>
        <v>9.9112205808727163E-3</v>
      </c>
      <c r="BL613" s="18">
        <f t="shared" si="613"/>
        <v>1.0715596385248514E-2</v>
      </c>
      <c r="BM613" s="18">
        <f t="shared" si="613"/>
        <v>1.1505735449723879E-2</v>
      </c>
      <c r="BN613" s="18">
        <f t="shared" si="613"/>
        <v>1.2282012425348765E-2</v>
      </c>
      <c r="BO613" s="18">
        <f t="shared" si="613"/>
        <v>1.3044788931832356E-2</v>
      </c>
      <c r="BP613" s="18">
        <f t="shared" si="613"/>
        <v>1.3794414119238672E-2</v>
      </c>
      <c r="BQ613" s="18">
        <f t="shared" si="613"/>
        <v>1.4531225200877337E-2</v>
      </c>
      <c r="BR613" s="18">
        <f t="shared" si="613"/>
        <v>1.5255547959098392E-2</v>
      </c>
      <c r="BS613" s="18">
        <f t="shared" si="613"/>
        <v>1.5967697225584651E-2</v>
      </c>
      <c r="BT613" s="18">
        <f t="shared" si="614"/>
        <v>1.6667977337629473E-2</v>
      </c>
      <c r="BU613" s="18">
        <f t="shared" si="614"/>
        <v>1.7356682571789253E-2</v>
      </c>
      <c r="BV613" s="18">
        <f t="shared" si="614"/>
        <v>1.8034097556208703E-2</v>
      </c>
      <c r="BW613" s="18">
        <f t="shared" si="614"/>
        <v>1.870049766283273E-2</v>
      </c>
      <c r="BX613" s="18">
        <f t="shared" si="614"/>
        <v>1.9356149380640231E-2</v>
      </c>
      <c r="BY613" s="18">
        <f t="shared" si="614"/>
        <v>2.0001310670962801E-2</v>
      </c>
      <c r="BZ613" s="18">
        <f t="shared" si="614"/>
        <v>2.0636231305883448E-2</v>
      </c>
      <c r="CA613" s="18">
        <f t="shared" si="614"/>
        <v>2.1261153190647843E-2</v>
      </c>
      <c r="CB613" s="18">
        <f t="shared" si="614"/>
        <v>2.1876310670962809E-2</v>
      </c>
      <c r="CC613" s="18">
        <f t="shared" si="614"/>
        <v>2.248193082600157E-2</v>
      </c>
      <c r="CD613" s="18">
        <f t="shared" si="615"/>
        <v>2.3078233747885875E-2</v>
      </c>
      <c r="CE613" s="18">
        <f t="shared" si="615"/>
        <v>2.366543280836738E-2</v>
      </c>
      <c r="CF613" s="18">
        <f t="shared" si="615"/>
        <v>2.4243734913387049E-2</v>
      </c>
      <c r="CG613" s="18">
        <f t="shared" si="615"/>
        <v>2.4813340746150776E-2</v>
      </c>
      <c r="CH613" s="18">
        <f t="shared" si="615"/>
        <v>2.5374444999321032E-2</v>
      </c>
      <c r="CI613" s="18">
        <f t="shared" si="615"/>
        <v>2.5927236596888739E-2</v>
      </c>
      <c r="CJ613" s="18">
        <f t="shared" si="615"/>
        <v>2.6471898906256931E-2</v>
      </c>
      <c r="CK613" s="18">
        <f t="shared" si="615"/>
        <v>2.7008609941035815E-2</v>
      </c>
      <c r="CL613" s="18">
        <f t="shared" si="615"/>
        <v>2.7537542555020784E-2</v>
      </c>
      <c r="CM613" s="18">
        <f t="shared" si="615"/>
        <v>2.8058864627797345E-2</v>
      </c>
      <c r="CN613" s="18">
        <f t="shared" si="616"/>
        <v>2.8572739242391378E-2</v>
      </c>
      <c r="CO613" s="18">
        <f t="shared" si="616"/>
        <v>2.9079324855359988E-2</v>
      </c>
      <c r="CP613" s="18">
        <f t="shared" si="616"/>
        <v>2.9578775459695221E-2</v>
      </c>
      <c r="CQ613" s="18">
        <f t="shared" si="616"/>
        <v>3.0071240740892895E-2</v>
      </c>
      <c r="CR613" s="18">
        <f t="shared" si="616"/>
        <v>3.0556866226518375E-2</v>
      </c>
      <c r="CS613" s="18">
        <f t="shared" si="616"/>
        <v>3.10357934295835E-2</v>
      </c>
      <c r="CT613" s="18">
        <f t="shared" si="616"/>
        <v>3.150815998603132E-2</v>
      </c>
      <c r="CU613" s="18">
        <f t="shared" si="616"/>
        <v>3.1974099786609075E-2</v>
      </c>
      <c r="CV613" s="18">
        <f t="shared" si="616"/>
        <v>3.2433743103395266E-2</v>
      </c>
      <c r="CW613" s="18">
        <f t="shared" si="616"/>
        <v>3.2887216711231265E-2</v>
      </c>
      <c r="CX613" s="18">
        <f t="shared" si="616"/>
        <v>3.333464400429615E-2</v>
      </c>
    </row>
    <row r="614" spans="1:102">
      <c r="A614" s="22">
        <v>5.89</v>
      </c>
      <c r="B614" s="18">
        <f t="shared" si="607"/>
        <v>9.9998719512919484E-2</v>
      </c>
      <c r="C614" s="18">
        <f t="shared" si="607"/>
        <v>9.607715088546849E-2</v>
      </c>
      <c r="D614" s="18">
        <f t="shared" si="607"/>
        <v>9.2306411820611792E-2</v>
      </c>
      <c r="E614" s="18">
        <f t="shared" si="607"/>
        <v>8.8677964795938341E-2</v>
      </c>
      <c r="F614" s="18">
        <f t="shared" si="607"/>
        <v>8.5183904698104648E-2</v>
      </c>
      <c r="G614" s="18">
        <f t="shared" si="607"/>
        <v>8.1816901331101297E-2</v>
      </c>
      <c r="H614" s="18">
        <f t="shared" si="607"/>
        <v>7.8570148084348049E-2</v>
      </c>
      <c r="I614" s="18">
        <f t="shared" si="607"/>
        <v>7.5437316004147548E-2</v>
      </c>
      <c r="J614" s="18">
        <f t="shared" si="607"/>
        <v>7.2412512616367747E-2</v>
      </c>
      <c r="K614" s="18">
        <f t="shared" si="607"/>
        <v>6.9490244936648293E-2</v>
      </c>
      <c r="L614" s="18">
        <f t="shared" si="608"/>
        <v>6.6665386179586131E-2</v>
      </c>
      <c r="M614" s="18">
        <f t="shared" si="608"/>
        <v>6.3933145742427658E-2</v>
      </c>
      <c r="N614" s="18">
        <f t="shared" si="608"/>
        <v>6.128904209356463E-2</v>
      </c>
      <c r="O614" s="18">
        <f t="shared" si="608"/>
        <v>5.8728878243078195E-2</v>
      </c>
      <c r="P614" s="18">
        <f t="shared" si="608"/>
        <v>5.6248719512919473E-2</v>
      </c>
      <c r="Q614" s="18">
        <f t="shared" si="608"/>
        <v>5.3844873359073321E-2</v>
      </c>
      <c r="R614" s="18">
        <f t="shared" si="608"/>
        <v>5.1513871028070993E-2</v>
      </c>
      <c r="S614" s="18">
        <f t="shared" si="608"/>
        <v>4.9252450856203056E-2</v>
      </c>
      <c r="T614" s="18">
        <f t="shared" si="608"/>
        <v>4.7057543042331243E-2</v>
      </c>
      <c r="U614" s="18">
        <f t="shared" si="608"/>
        <v>4.492625574480353E-2</v>
      </c>
      <c r="V614" s="18">
        <f t="shared" si="609"/>
        <v>4.2855862370062336E-2</v>
      </c>
      <c r="W614" s="18">
        <f t="shared" si="609"/>
        <v>4.0843789935454677E-2</v>
      </c>
      <c r="X614" s="18">
        <f t="shared" si="609"/>
        <v>3.8887608401808355E-2</v>
      </c>
      <c r="Y614" s="18">
        <f t="shared" si="609"/>
        <v>3.6985020882782479E-2</v>
      </c>
      <c r="Z614" s="18">
        <f t="shared" si="609"/>
        <v>3.5133854648054609E-2</v>
      </c>
      <c r="AA614" s="18">
        <f t="shared" si="609"/>
        <v>3.3332052846252805E-2</v>
      </c>
      <c r="AB614" s="18">
        <f t="shared" si="609"/>
        <v>3.1577666881340519E-2</v>
      </c>
      <c r="AC614" s="18">
        <f t="shared" si="609"/>
        <v>2.9868849383049331E-2</v>
      </c>
      <c r="AD614" s="18">
        <f t="shared" si="609"/>
        <v>2.8203847718047667E-2</v>
      </c>
      <c r="AE614" s="18">
        <f t="shared" si="609"/>
        <v>2.6580997993932133E-2</v>
      </c>
      <c r="AF614" s="18">
        <f t="shared" si="610"/>
        <v>2.4998719512919466E-2</v>
      </c>
      <c r="AG614" s="18">
        <f t="shared" si="610"/>
        <v>2.3455509636376271E-2</v>
      </c>
      <c r="AH614" s="18">
        <f t="shared" si="610"/>
        <v>2.1949939025114586E-2</v>
      </c>
      <c r="AI614" s="18">
        <f t="shared" si="610"/>
        <v>2.0480647223762846E-2</v>
      </c>
      <c r="AJ614" s="18">
        <f t="shared" si="610"/>
        <v>1.9046338560538514E-2</v>
      </c>
      <c r="AK614" s="18">
        <f t="shared" si="610"/>
        <v>1.7645778336448877E-2</v>
      </c>
      <c r="AL614" s="18">
        <f t="shared" si="610"/>
        <v>1.6277789280361339E-2</v>
      </c>
      <c r="AM614" s="18">
        <f t="shared" si="610"/>
        <v>1.4941248248551656E-2</v>
      </c>
      <c r="AN614" s="18">
        <f t="shared" si="610"/>
        <v>1.3635083149283099E-2</v>
      </c>
      <c r="AO614" s="18">
        <f t="shared" si="610"/>
        <v>1.235827007471723E-2</v>
      </c>
      <c r="AP614" s="18">
        <f t="shared" si="611"/>
        <v>1.1109830624030585E-2</v>
      </c>
      <c r="AQ614" s="18">
        <f t="shared" si="611"/>
        <v>9.8888294030293547E-3</v>
      </c>
      <c r="AR614" s="18">
        <f t="shared" si="611"/>
        <v>8.6943716868325138E-3</v>
      </c>
      <c r="AS614" s="18">
        <f t="shared" si="611"/>
        <v>7.5256012333495825E-3</v>
      </c>
      <c r="AT614" s="18">
        <f t="shared" si="611"/>
        <v>6.3816982363237226E-3</v>
      </c>
      <c r="AU614" s="18">
        <f t="shared" si="611"/>
        <v>5.2618774076563235E-3</v>
      </c>
      <c r="AV614" s="18">
        <f t="shared" si="611"/>
        <v>4.1653861795861308E-3</v>
      </c>
      <c r="AW614" s="18">
        <f t="shared" si="611"/>
        <v>3.091503018074114E-3</v>
      </c>
      <c r="AX614" s="18">
        <f t="shared" si="611"/>
        <v>2.0395358394500809E-3</v>
      </c>
      <c r="AY614" s="18">
        <f t="shared" si="611"/>
        <v>1.0088205230204747E-3</v>
      </c>
      <c r="AZ614" s="18">
        <f t="shared" si="612"/>
        <v>1.2804870805280255E-6</v>
      </c>
      <c r="BA614" s="18">
        <f t="shared" si="612"/>
        <v>9.91379496981519E-4</v>
      </c>
      <c r="BB614" s="18">
        <f t="shared" si="612"/>
        <v>1.9620648008060182E-3</v>
      </c>
      <c r="BC614" s="18">
        <f t="shared" si="612"/>
        <v>2.9139018463038291E-3</v>
      </c>
      <c r="BD614" s="18">
        <f t="shared" si="612"/>
        <v>3.8474343332343744E-3</v>
      </c>
      <c r="BE614" s="18">
        <f t="shared" si="612"/>
        <v>4.76318524898528E-3</v>
      </c>
      <c r="BF614" s="18">
        <f t="shared" si="612"/>
        <v>5.6616578455711067E-3</v>
      </c>
      <c r="BG614" s="18">
        <f t="shared" si="612"/>
        <v>6.5433365618468853E-3</v>
      </c>
      <c r="BH614" s="18">
        <f t="shared" si="612"/>
        <v>7.4086878944879461E-3</v>
      </c>
      <c r="BI614" s="18">
        <f t="shared" si="612"/>
        <v>8.2581612210254826E-3</v>
      </c>
      <c r="BJ614" s="18">
        <f t="shared" si="613"/>
        <v>9.092189577989615E-3</v>
      </c>
      <c r="BK614" s="18">
        <f t="shared" si="613"/>
        <v>9.9111903969904408E-3</v>
      </c>
      <c r="BL614" s="18">
        <f t="shared" si="613"/>
        <v>1.0715566201366239E-2</v>
      </c>
      <c r="BM614" s="18">
        <f t="shared" si="613"/>
        <v>1.1505705265841604E-2</v>
      </c>
      <c r="BN614" s="18">
        <f t="shared" si="613"/>
        <v>1.2281982241466489E-2</v>
      </c>
      <c r="BO614" s="18">
        <f t="shared" si="613"/>
        <v>1.304475874795008E-2</v>
      </c>
      <c r="BP614" s="18">
        <f t="shared" si="613"/>
        <v>1.3794383935356397E-2</v>
      </c>
      <c r="BQ614" s="18">
        <f t="shared" si="613"/>
        <v>1.4531195016995062E-2</v>
      </c>
      <c r="BR614" s="18">
        <f t="shared" si="613"/>
        <v>1.5255517775216117E-2</v>
      </c>
      <c r="BS614" s="18">
        <f t="shared" si="613"/>
        <v>1.5967667041702376E-2</v>
      </c>
      <c r="BT614" s="18">
        <f t="shared" si="614"/>
        <v>1.6667947153747198E-2</v>
      </c>
      <c r="BU614" s="18">
        <f t="shared" si="614"/>
        <v>1.7356652387906978E-2</v>
      </c>
      <c r="BV614" s="18">
        <f t="shared" si="614"/>
        <v>1.8034067372326427E-2</v>
      </c>
      <c r="BW614" s="18">
        <f t="shared" si="614"/>
        <v>1.8700467478950454E-2</v>
      </c>
      <c r="BX614" s="18">
        <f t="shared" si="614"/>
        <v>1.9356119196757955E-2</v>
      </c>
      <c r="BY614" s="18">
        <f t="shared" si="614"/>
        <v>2.0001280487080525E-2</v>
      </c>
      <c r="BZ614" s="18">
        <f t="shared" si="614"/>
        <v>2.0636201122001173E-2</v>
      </c>
      <c r="CA614" s="18">
        <f t="shared" si="614"/>
        <v>2.1261123006765567E-2</v>
      </c>
      <c r="CB614" s="18">
        <f t="shared" si="614"/>
        <v>2.1876280487080534E-2</v>
      </c>
      <c r="CC614" s="18">
        <f t="shared" si="614"/>
        <v>2.2481900642119294E-2</v>
      </c>
      <c r="CD614" s="18">
        <f t="shared" si="615"/>
        <v>2.3078203564003599E-2</v>
      </c>
      <c r="CE614" s="18">
        <f t="shared" si="615"/>
        <v>2.3665402624485105E-2</v>
      </c>
      <c r="CF614" s="18">
        <f t="shared" si="615"/>
        <v>2.4243704729504774E-2</v>
      </c>
      <c r="CG614" s="18">
        <f t="shared" si="615"/>
        <v>2.4813310562268501E-2</v>
      </c>
      <c r="CH614" s="18">
        <f t="shared" si="615"/>
        <v>2.5374414815438735E-2</v>
      </c>
      <c r="CI614" s="18">
        <f t="shared" si="615"/>
        <v>2.5927206413006443E-2</v>
      </c>
      <c r="CJ614" s="18">
        <f t="shared" si="615"/>
        <v>2.6471868722374635E-2</v>
      </c>
      <c r="CK614" s="18">
        <f t="shared" si="615"/>
        <v>2.7008579757153518E-2</v>
      </c>
      <c r="CL614" s="18">
        <f t="shared" si="615"/>
        <v>2.7537512371138488E-2</v>
      </c>
      <c r="CM614" s="18">
        <f t="shared" si="615"/>
        <v>2.8058834443915048E-2</v>
      </c>
      <c r="CN614" s="18">
        <f t="shared" si="616"/>
        <v>2.8572709058509081E-2</v>
      </c>
      <c r="CO614" s="18">
        <f t="shared" si="616"/>
        <v>2.9079294671477691E-2</v>
      </c>
      <c r="CP614" s="18">
        <f t="shared" si="616"/>
        <v>2.9578745275812925E-2</v>
      </c>
      <c r="CQ614" s="18">
        <f t="shared" si="616"/>
        <v>3.0071210557010598E-2</v>
      </c>
      <c r="CR614" s="18">
        <f t="shared" si="616"/>
        <v>3.0556836042636079E-2</v>
      </c>
      <c r="CS614" s="18">
        <f t="shared" si="616"/>
        <v>3.1035763245701203E-2</v>
      </c>
      <c r="CT614" s="18">
        <f t="shared" si="616"/>
        <v>3.1508129802149024E-2</v>
      </c>
      <c r="CU614" s="18">
        <f t="shared" si="616"/>
        <v>3.1974069602726779E-2</v>
      </c>
      <c r="CV614" s="18">
        <f t="shared" si="616"/>
        <v>3.2433712919512969E-2</v>
      </c>
      <c r="CW614" s="18">
        <f t="shared" si="616"/>
        <v>3.2887186527348969E-2</v>
      </c>
      <c r="CX614" s="18">
        <f t="shared" si="616"/>
        <v>3.3334613820413854E-2</v>
      </c>
    </row>
    <row r="615" spans="1:102">
      <c r="A615" s="23">
        <v>5.9</v>
      </c>
      <c r="B615" s="18">
        <f t="shared" ref="B615:K624" si="617">ABS(Ct_Na+10^-pH-Kw*10^pH-Ct_Cl)</f>
        <v>9.9998749017870564E-2</v>
      </c>
      <c r="C615" s="18">
        <f t="shared" si="617"/>
        <v>9.607718039041957E-2</v>
      </c>
      <c r="D615" s="18">
        <f t="shared" si="617"/>
        <v>9.2306441325562871E-2</v>
      </c>
      <c r="E615" s="18">
        <f t="shared" si="617"/>
        <v>8.8677994300889407E-2</v>
      </c>
      <c r="F615" s="18">
        <f t="shared" si="617"/>
        <v>8.5183934203055728E-2</v>
      </c>
      <c r="G615" s="18">
        <f t="shared" si="617"/>
        <v>8.1816930836052376E-2</v>
      </c>
      <c r="H615" s="18">
        <f t="shared" si="617"/>
        <v>7.8570177589299128E-2</v>
      </c>
      <c r="I615" s="18">
        <f t="shared" si="617"/>
        <v>7.5437345509098627E-2</v>
      </c>
      <c r="J615" s="18">
        <f t="shared" si="617"/>
        <v>7.241254212131884E-2</v>
      </c>
      <c r="K615" s="18">
        <f t="shared" si="617"/>
        <v>6.9490274441599373E-2</v>
      </c>
      <c r="L615" s="18">
        <f t="shared" ref="L615:U624" si="618">ABS(Ct_Na+10^-pH-Kw*10^pH-Ct_Cl)</f>
        <v>6.666541568453721E-2</v>
      </c>
      <c r="M615" s="18">
        <f t="shared" si="618"/>
        <v>6.3933175247378737E-2</v>
      </c>
      <c r="N615" s="18">
        <f t="shared" si="618"/>
        <v>6.128907159851571E-2</v>
      </c>
      <c r="O615" s="18">
        <f t="shared" si="618"/>
        <v>5.8728907748029281E-2</v>
      </c>
      <c r="P615" s="18">
        <f t="shared" si="618"/>
        <v>5.6248749017870553E-2</v>
      </c>
      <c r="Q615" s="18">
        <f t="shared" si="618"/>
        <v>5.3844902864024408E-2</v>
      </c>
      <c r="R615" s="18">
        <f t="shared" si="618"/>
        <v>5.1513900533022072E-2</v>
      </c>
      <c r="S615" s="18">
        <f t="shared" si="618"/>
        <v>4.9252480361154143E-2</v>
      </c>
      <c r="T615" s="18">
        <f t="shared" si="618"/>
        <v>4.7057572547282323E-2</v>
      </c>
      <c r="U615" s="18">
        <f t="shared" si="618"/>
        <v>4.4926285249754616E-2</v>
      </c>
      <c r="V615" s="18">
        <f t="shared" ref="V615:AE624" si="619">ABS(Ct_Na+10^-pH-Kw*10^pH-Ct_Cl)</f>
        <v>4.2855891875013423E-2</v>
      </c>
      <c r="W615" s="18">
        <f t="shared" si="619"/>
        <v>4.0843819440405764E-2</v>
      </c>
      <c r="X615" s="18">
        <f t="shared" si="619"/>
        <v>3.8887637906759441E-2</v>
      </c>
      <c r="Y615" s="18">
        <f t="shared" si="619"/>
        <v>3.6985050387733559E-2</v>
      </c>
      <c r="Z615" s="18">
        <f t="shared" si="619"/>
        <v>3.5133884153005689E-2</v>
      </c>
      <c r="AA615" s="18">
        <f t="shared" si="619"/>
        <v>3.3332082351203884E-2</v>
      </c>
      <c r="AB615" s="18">
        <f t="shared" si="619"/>
        <v>3.1577696386291598E-2</v>
      </c>
      <c r="AC615" s="18">
        <f t="shared" si="619"/>
        <v>2.9868878888000411E-2</v>
      </c>
      <c r="AD615" s="18">
        <f t="shared" si="619"/>
        <v>2.8203877222998747E-2</v>
      </c>
      <c r="AE615" s="18">
        <f t="shared" si="619"/>
        <v>2.6581027498883213E-2</v>
      </c>
      <c r="AF615" s="18">
        <f t="shared" ref="AF615:AO624" si="620">ABS(Ct_Na+10^-pH-Kw*10^pH-Ct_Cl)</f>
        <v>2.4998749017870546E-2</v>
      </c>
      <c r="AG615" s="18">
        <f t="shared" si="620"/>
        <v>2.345553914132735E-2</v>
      </c>
      <c r="AH615" s="18">
        <f t="shared" si="620"/>
        <v>2.1949968530065665E-2</v>
      </c>
      <c r="AI615" s="18">
        <f t="shared" si="620"/>
        <v>2.0480676728713926E-2</v>
      </c>
      <c r="AJ615" s="18">
        <f t="shared" si="620"/>
        <v>1.9046368065489594E-2</v>
      </c>
      <c r="AK615" s="18">
        <f t="shared" si="620"/>
        <v>1.7645807841399956E-2</v>
      </c>
      <c r="AL615" s="18">
        <f t="shared" si="620"/>
        <v>1.6277818785312419E-2</v>
      </c>
      <c r="AM615" s="18">
        <f t="shared" si="620"/>
        <v>1.4941277753502735E-2</v>
      </c>
      <c r="AN615" s="18">
        <f t="shared" si="620"/>
        <v>1.3635112654234179E-2</v>
      </c>
      <c r="AO615" s="18">
        <f t="shared" si="620"/>
        <v>1.235829957966831E-2</v>
      </c>
      <c r="AP615" s="18">
        <f t="shared" ref="AP615:AY624" si="621">ABS(Ct_Na+10^-pH-Kw*10^pH-Ct_Cl)</f>
        <v>1.1109860128981665E-2</v>
      </c>
      <c r="AQ615" s="18">
        <f t="shared" si="621"/>
        <v>9.8888589079804343E-3</v>
      </c>
      <c r="AR615" s="18">
        <f t="shared" si="621"/>
        <v>8.6944011917835934E-3</v>
      </c>
      <c r="AS615" s="18">
        <f t="shared" si="621"/>
        <v>7.5256307383006621E-3</v>
      </c>
      <c r="AT615" s="18">
        <f t="shared" si="621"/>
        <v>6.3817277412748022E-3</v>
      </c>
      <c r="AU615" s="18">
        <f t="shared" si="621"/>
        <v>5.2619069126074031E-3</v>
      </c>
      <c r="AV615" s="18">
        <f t="shared" si="621"/>
        <v>4.1654156845372103E-3</v>
      </c>
      <c r="AW615" s="18">
        <f t="shared" si="621"/>
        <v>3.0915325230251936E-3</v>
      </c>
      <c r="AX615" s="18">
        <f t="shared" si="621"/>
        <v>2.0395653444011605E-3</v>
      </c>
      <c r="AY615" s="18">
        <f t="shared" si="621"/>
        <v>1.0088500279715543E-3</v>
      </c>
      <c r="AZ615" s="18">
        <f t="shared" ref="AZ615:BI624" si="622">ABS(Ct_Na+10^-pH-Kw*10^pH-Ct_Cl)</f>
        <v>1.2509821294484635E-6</v>
      </c>
      <c r="BA615" s="18">
        <f t="shared" si="622"/>
        <v>9.9134999203043944E-4</v>
      </c>
      <c r="BB615" s="18">
        <f t="shared" si="622"/>
        <v>1.9620352958549386E-3</v>
      </c>
      <c r="BC615" s="18">
        <f t="shared" si="622"/>
        <v>2.9138723413527495E-3</v>
      </c>
      <c r="BD615" s="18">
        <f t="shared" si="622"/>
        <v>3.8474048282832948E-3</v>
      </c>
      <c r="BE615" s="18">
        <f t="shared" si="622"/>
        <v>4.7631557440342004E-3</v>
      </c>
      <c r="BF615" s="18">
        <f t="shared" si="622"/>
        <v>5.6616283406200271E-3</v>
      </c>
      <c r="BG615" s="18">
        <f t="shared" si="622"/>
        <v>6.5433070568958057E-3</v>
      </c>
      <c r="BH615" s="18">
        <f t="shared" si="622"/>
        <v>7.4086583895368666E-3</v>
      </c>
      <c r="BI615" s="18">
        <f t="shared" si="622"/>
        <v>8.2581317160744031E-3</v>
      </c>
      <c r="BJ615" s="18">
        <f t="shared" ref="BJ615:BS624" si="623">ABS(Ct_Na+10^-pH-Kw*10^pH-Ct_Cl)</f>
        <v>9.0921600730385355E-3</v>
      </c>
      <c r="BK615" s="18">
        <f t="shared" si="623"/>
        <v>9.9111608920393612E-3</v>
      </c>
      <c r="BL615" s="18">
        <f t="shared" si="623"/>
        <v>1.0715536696415159E-2</v>
      </c>
      <c r="BM615" s="18">
        <f t="shared" si="623"/>
        <v>1.1505675760890524E-2</v>
      </c>
      <c r="BN615" s="18">
        <f t="shared" si="623"/>
        <v>1.228195273651541E-2</v>
      </c>
      <c r="BO615" s="18">
        <f t="shared" si="623"/>
        <v>1.3044729242999001E-2</v>
      </c>
      <c r="BP615" s="18">
        <f t="shared" si="623"/>
        <v>1.3794354430405317E-2</v>
      </c>
      <c r="BQ615" s="18">
        <f t="shared" si="623"/>
        <v>1.4531165512043982E-2</v>
      </c>
      <c r="BR615" s="18">
        <f t="shared" si="623"/>
        <v>1.5255488270265037E-2</v>
      </c>
      <c r="BS615" s="18">
        <f t="shared" si="623"/>
        <v>1.5967637536751296E-2</v>
      </c>
      <c r="BT615" s="18">
        <f t="shared" ref="BT615:CC624" si="624">ABS(Ct_Na+10^-pH-Kw*10^pH-Ct_Cl)</f>
        <v>1.6667917648796118E-2</v>
      </c>
      <c r="BU615" s="18">
        <f t="shared" si="624"/>
        <v>1.7356622882955898E-2</v>
      </c>
      <c r="BV615" s="18">
        <f t="shared" si="624"/>
        <v>1.8034037867375348E-2</v>
      </c>
      <c r="BW615" s="18">
        <f t="shared" si="624"/>
        <v>1.8700437973999375E-2</v>
      </c>
      <c r="BX615" s="18">
        <f t="shared" si="624"/>
        <v>1.9356089691806876E-2</v>
      </c>
      <c r="BY615" s="18">
        <f t="shared" si="624"/>
        <v>2.0001250982129445E-2</v>
      </c>
      <c r="BZ615" s="18">
        <f t="shared" si="624"/>
        <v>2.0636171617050093E-2</v>
      </c>
      <c r="CA615" s="18">
        <f t="shared" si="624"/>
        <v>2.1261093501814488E-2</v>
      </c>
      <c r="CB615" s="18">
        <f t="shared" si="624"/>
        <v>2.1876250982129454E-2</v>
      </c>
      <c r="CC615" s="18">
        <f t="shared" si="624"/>
        <v>2.2481871137168215E-2</v>
      </c>
      <c r="CD615" s="18">
        <f t="shared" ref="CD615:CM624" si="625">ABS(Ct_Na+10^-pH-Kw*10^pH-Ct_Cl)</f>
        <v>2.307817405905252E-2</v>
      </c>
      <c r="CE615" s="18">
        <f t="shared" si="625"/>
        <v>2.3665373119534025E-2</v>
      </c>
      <c r="CF615" s="18">
        <f t="shared" si="625"/>
        <v>2.4243675224553694E-2</v>
      </c>
      <c r="CG615" s="18">
        <f t="shared" si="625"/>
        <v>2.4813281057317421E-2</v>
      </c>
      <c r="CH615" s="18">
        <f t="shared" si="625"/>
        <v>2.5374385310487656E-2</v>
      </c>
      <c r="CI615" s="18">
        <f t="shared" si="625"/>
        <v>2.5927176908055363E-2</v>
      </c>
      <c r="CJ615" s="18">
        <f t="shared" si="625"/>
        <v>2.6471839217423555E-2</v>
      </c>
      <c r="CK615" s="18">
        <f t="shared" si="625"/>
        <v>2.7008550252202439E-2</v>
      </c>
      <c r="CL615" s="18">
        <f t="shared" si="625"/>
        <v>2.7537482866187409E-2</v>
      </c>
      <c r="CM615" s="18">
        <f t="shared" si="625"/>
        <v>2.8058804938963969E-2</v>
      </c>
      <c r="CN615" s="18">
        <f t="shared" ref="CN615:CX624" si="626">ABS(Ct_Na+10^-pH-Kw*10^pH-Ct_Cl)</f>
        <v>2.8572679553558002E-2</v>
      </c>
      <c r="CO615" s="18">
        <f t="shared" si="626"/>
        <v>2.9079265166526612E-2</v>
      </c>
      <c r="CP615" s="18">
        <f t="shared" si="626"/>
        <v>2.9578715770861845E-2</v>
      </c>
      <c r="CQ615" s="18">
        <f t="shared" si="626"/>
        <v>3.0071181052059519E-2</v>
      </c>
      <c r="CR615" s="18">
        <f t="shared" si="626"/>
        <v>3.0556806537685E-2</v>
      </c>
      <c r="CS615" s="18">
        <f t="shared" si="626"/>
        <v>3.1035733740750124E-2</v>
      </c>
      <c r="CT615" s="18">
        <f t="shared" si="626"/>
        <v>3.1508100297197944E-2</v>
      </c>
      <c r="CU615" s="18">
        <f t="shared" si="626"/>
        <v>3.1974040097775699E-2</v>
      </c>
      <c r="CV615" s="18">
        <f t="shared" si="626"/>
        <v>3.243368341456189E-2</v>
      </c>
      <c r="CW615" s="18">
        <f t="shared" si="626"/>
        <v>3.2887157022397889E-2</v>
      </c>
      <c r="CX615" s="18">
        <f t="shared" si="626"/>
        <v>3.3334584315462774E-2</v>
      </c>
    </row>
    <row r="616" spans="1:102">
      <c r="A616" s="22">
        <v>5.91</v>
      </c>
      <c r="B616" s="18">
        <f t="shared" si="617"/>
        <v>9.9998777859534357E-2</v>
      </c>
      <c r="C616" s="18">
        <f t="shared" si="617"/>
        <v>9.6077209232083363E-2</v>
      </c>
      <c r="D616" s="18">
        <f t="shared" si="617"/>
        <v>9.2306470167226665E-2</v>
      </c>
      <c r="E616" s="18">
        <f t="shared" si="617"/>
        <v>8.8678023142553214E-2</v>
      </c>
      <c r="F616" s="18">
        <f t="shared" si="617"/>
        <v>8.5183963044719535E-2</v>
      </c>
      <c r="G616" s="18">
        <f t="shared" si="617"/>
        <v>8.181695967771617E-2</v>
      </c>
      <c r="H616" s="18">
        <f t="shared" si="617"/>
        <v>7.8570206430962922E-2</v>
      </c>
      <c r="I616" s="18">
        <f t="shared" si="617"/>
        <v>7.5437374350762421E-2</v>
      </c>
      <c r="J616" s="18">
        <f t="shared" si="617"/>
        <v>7.2412570962982634E-2</v>
      </c>
      <c r="K616" s="18">
        <f t="shared" si="617"/>
        <v>6.9490303283263166E-2</v>
      </c>
      <c r="L616" s="18">
        <f t="shared" si="618"/>
        <v>6.6665444526201018E-2</v>
      </c>
      <c r="M616" s="18">
        <f t="shared" si="618"/>
        <v>6.3933204089042545E-2</v>
      </c>
      <c r="N616" s="18">
        <f t="shared" si="618"/>
        <v>6.1289100440179503E-2</v>
      </c>
      <c r="O616" s="18">
        <f t="shared" si="618"/>
        <v>5.8728936589693075E-2</v>
      </c>
      <c r="P616" s="18">
        <f t="shared" si="618"/>
        <v>5.6248777859534346E-2</v>
      </c>
      <c r="Q616" s="18">
        <f t="shared" si="618"/>
        <v>5.3844931705688201E-2</v>
      </c>
      <c r="R616" s="18">
        <f t="shared" si="618"/>
        <v>5.1513929374685866E-2</v>
      </c>
      <c r="S616" s="18">
        <f t="shared" si="618"/>
        <v>4.9252509202817936E-2</v>
      </c>
      <c r="T616" s="18">
        <f t="shared" si="618"/>
        <v>4.7057601388946116E-2</v>
      </c>
      <c r="U616" s="18">
        <f t="shared" si="618"/>
        <v>4.4926314091418409E-2</v>
      </c>
      <c r="V616" s="18">
        <f t="shared" si="619"/>
        <v>4.2855920716677216E-2</v>
      </c>
      <c r="W616" s="18">
        <f t="shared" si="619"/>
        <v>4.0843848282069557E-2</v>
      </c>
      <c r="X616" s="18">
        <f t="shared" si="619"/>
        <v>3.8887666748423234E-2</v>
      </c>
      <c r="Y616" s="18">
        <f t="shared" si="619"/>
        <v>3.6985079229397359E-2</v>
      </c>
      <c r="Z616" s="18">
        <f t="shared" si="619"/>
        <v>3.5133912994669489E-2</v>
      </c>
      <c r="AA616" s="18">
        <f t="shared" si="619"/>
        <v>3.3332111192867685E-2</v>
      </c>
      <c r="AB616" s="18">
        <f t="shared" si="619"/>
        <v>3.1577725227955399E-2</v>
      </c>
      <c r="AC616" s="18">
        <f t="shared" si="619"/>
        <v>2.9868907729664211E-2</v>
      </c>
      <c r="AD616" s="18">
        <f t="shared" si="619"/>
        <v>2.8203906064662547E-2</v>
      </c>
      <c r="AE616" s="18">
        <f t="shared" si="619"/>
        <v>2.6581056340547013E-2</v>
      </c>
      <c r="AF616" s="18">
        <f t="shared" si="620"/>
        <v>2.4998777859534346E-2</v>
      </c>
      <c r="AG616" s="18">
        <f t="shared" si="620"/>
        <v>2.345556798299115E-2</v>
      </c>
      <c r="AH616" s="18">
        <f t="shared" si="620"/>
        <v>2.1949997371729466E-2</v>
      </c>
      <c r="AI616" s="18">
        <f t="shared" si="620"/>
        <v>2.0480705570377726E-2</v>
      </c>
      <c r="AJ616" s="18">
        <f t="shared" si="620"/>
        <v>1.9046396907153394E-2</v>
      </c>
      <c r="AK616" s="18">
        <f t="shared" si="620"/>
        <v>1.7645836683063756E-2</v>
      </c>
      <c r="AL616" s="18">
        <f t="shared" si="620"/>
        <v>1.6277847626976219E-2</v>
      </c>
      <c r="AM616" s="18">
        <f t="shared" si="620"/>
        <v>1.4941306595166536E-2</v>
      </c>
      <c r="AN616" s="18">
        <f t="shared" si="620"/>
        <v>1.3635141495897979E-2</v>
      </c>
      <c r="AO616" s="18">
        <f t="shared" si="620"/>
        <v>1.235832842133211E-2</v>
      </c>
      <c r="AP616" s="18">
        <f t="shared" si="621"/>
        <v>1.1109888970645465E-2</v>
      </c>
      <c r="AQ616" s="18">
        <f t="shared" si="621"/>
        <v>9.8888877496442346E-3</v>
      </c>
      <c r="AR616" s="18">
        <f t="shared" si="621"/>
        <v>8.6944300334473937E-3</v>
      </c>
      <c r="AS616" s="18">
        <f t="shared" si="621"/>
        <v>7.5256595799644624E-3</v>
      </c>
      <c r="AT616" s="18">
        <f t="shared" si="621"/>
        <v>6.3817565829386025E-3</v>
      </c>
      <c r="AU616" s="18">
        <f t="shared" si="621"/>
        <v>5.2619357542712034E-3</v>
      </c>
      <c r="AV616" s="18">
        <f t="shared" si="621"/>
        <v>4.1654445262010106E-3</v>
      </c>
      <c r="AW616" s="18">
        <f t="shared" si="621"/>
        <v>3.0915613646889939E-3</v>
      </c>
      <c r="AX616" s="18">
        <f t="shared" si="621"/>
        <v>2.0395941860649608E-3</v>
      </c>
      <c r="AY616" s="18">
        <f t="shared" si="621"/>
        <v>1.0088788696353546E-3</v>
      </c>
      <c r="AZ616" s="18">
        <f t="shared" si="622"/>
        <v>1.2221404656481694E-6</v>
      </c>
      <c r="BA616" s="18">
        <f t="shared" si="622"/>
        <v>9.9132115036663915E-4</v>
      </c>
      <c r="BB616" s="18">
        <f t="shared" si="622"/>
        <v>1.9620064541911383E-3</v>
      </c>
      <c r="BC616" s="18">
        <f t="shared" si="622"/>
        <v>2.9138434996889492E-3</v>
      </c>
      <c r="BD616" s="18">
        <f t="shared" si="622"/>
        <v>3.8473759866194945E-3</v>
      </c>
      <c r="BE616" s="18">
        <f t="shared" si="622"/>
        <v>4.7631269023704001E-3</v>
      </c>
      <c r="BF616" s="18">
        <f t="shared" si="622"/>
        <v>5.6615994989562268E-3</v>
      </c>
      <c r="BG616" s="18">
        <f t="shared" si="622"/>
        <v>6.5432782152320054E-3</v>
      </c>
      <c r="BH616" s="18">
        <f t="shared" si="622"/>
        <v>7.4086295478730663E-3</v>
      </c>
      <c r="BI616" s="18">
        <f t="shared" si="622"/>
        <v>8.2581028744106028E-3</v>
      </c>
      <c r="BJ616" s="18">
        <f t="shared" si="623"/>
        <v>9.0921312313747352E-3</v>
      </c>
      <c r="BK616" s="18">
        <f t="shared" si="623"/>
        <v>9.9111320503755609E-3</v>
      </c>
      <c r="BL616" s="18">
        <f t="shared" si="623"/>
        <v>1.0715507854751359E-2</v>
      </c>
      <c r="BM616" s="18">
        <f t="shared" si="623"/>
        <v>1.1505646919226724E-2</v>
      </c>
      <c r="BN616" s="18">
        <f t="shared" si="623"/>
        <v>1.228192389485161E-2</v>
      </c>
      <c r="BO616" s="18">
        <f t="shared" si="623"/>
        <v>1.3044700401335201E-2</v>
      </c>
      <c r="BP616" s="18">
        <f t="shared" si="623"/>
        <v>1.3794325588741517E-2</v>
      </c>
      <c r="BQ616" s="18">
        <f t="shared" si="623"/>
        <v>1.4531136670380182E-2</v>
      </c>
      <c r="BR616" s="18">
        <f t="shared" si="623"/>
        <v>1.5255459428601237E-2</v>
      </c>
      <c r="BS616" s="18">
        <f t="shared" si="623"/>
        <v>1.5967608695087496E-2</v>
      </c>
      <c r="BT616" s="18">
        <f t="shared" si="624"/>
        <v>1.6667888807132318E-2</v>
      </c>
      <c r="BU616" s="18">
        <f t="shared" si="624"/>
        <v>1.7356594041292098E-2</v>
      </c>
      <c r="BV616" s="18">
        <f t="shared" si="624"/>
        <v>1.8034009025711548E-2</v>
      </c>
      <c r="BW616" s="18">
        <f t="shared" si="624"/>
        <v>1.8700409132335574E-2</v>
      </c>
      <c r="BX616" s="18">
        <f t="shared" si="624"/>
        <v>1.9356060850143075E-2</v>
      </c>
      <c r="BY616" s="18">
        <f t="shared" si="624"/>
        <v>2.0001222140465645E-2</v>
      </c>
      <c r="BZ616" s="18">
        <f t="shared" si="624"/>
        <v>2.0636142775386293E-2</v>
      </c>
      <c r="CA616" s="18">
        <f t="shared" si="624"/>
        <v>2.1261064660150687E-2</v>
      </c>
      <c r="CB616" s="18">
        <f t="shared" si="624"/>
        <v>2.1876222140465654E-2</v>
      </c>
      <c r="CC616" s="18">
        <f t="shared" si="624"/>
        <v>2.2481842295504414E-2</v>
      </c>
      <c r="CD616" s="18">
        <f t="shared" si="625"/>
        <v>2.3078145217388719E-2</v>
      </c>
      <c r="CE616" s="18">
        <f t="shared" si="625"/>
        <v>2.3665344277870225E-2</v>
      </c>
      <c r="CF616" s="18">
        <f t="shared" si="625"/>
        <v>2.4243646382889894E-2</v>
      </c>
      <c r="CG616" s="18">
        <f t="shared" si="625"/>
        <v>2.4813252215653621E-2</v>
      </c>
      <c r="CH616" s="18">
        <f t="shared" si="625"/>
        <v>2.5374356468823862E-2</v>
      </c>
      <c r="CI616" s="18">
        <f t="shared" si="625"/>
        <v>2.592714806639157E-2</v>
      </c>
      <c r="CJ616" s="18">
        <f t="shared" si="625"/>
        <v>2.6471810375759762E-2</v>
      </c>
      <c r="CK616" s="18">
        <f t="shared" si="625"/>
        <v>2.7008521410538645E-2</v>
      </c>
      <c r="CL616" s="18">
        <f t="shared" si="625"/>
        <v>2.7537454024523615E-2</v>
      </c>
      <c r="CM616" s="18">
        <f t="shared" si="625"/>
        <v>2.8058776097300175E-2</v>
      </c>
      <c r="CN616" s="18">
        <f t="shared" si="626"/>
        <v>2.8572650711894208E-2</v>
      </c>
      <c r="CO616" s="18">
        <f t="shared" si="626"/>
        <v>2.9079236324862819E-2</v>
      </c>
      <c r="CP616" s="18">
        <f t="shared" si="626"/>
        <v>2.9578686929198052E-2</v>
      </c>
      <c r="CQ616" s="18">
        <f t="shared" si="626"/>
        <v>3.0071152210395725E-2</v>
      </c>
      <c r="CR616" s="18">
        <f t="shared" si="626"/>
        <v>3.0556777696021206E-2</v>
      </c>
      <c r="CS616" s="18">
        <f t="shared" si="626"/>
        <v>3.103570489908633E-2</v>
      </c>
      <c r="CT616" s="18">
        <f t="shared" si="626"/>
        <v>3.1508071455534151E-2</v>
      </c>
      <c r="CU616" s="18">
        <f t="shared" si="626"/>
        <v>3.1974011256111906E-2</v>
      </c>
      <c r="CV616" s="18">
        <f t="shared" si="626"/>
        <v>3.2433654572898096E-2</v>
      </c>
      <c r="CW616" s="18">
        <f t="shared" si="626"/>
        <v>3.2887128180734096E-2</v>
      </c>
      <c r="CX616" s="18">
        <f t="shared" si="626"/>
        <v>3.3334555473798981E-2</v>
      </c>
    </row>
    <row r="617" spans="1:102">
      <c r="A617" s="23">
        <v>5.92</v>
      </c>
      <c r="B617" s="18">
        <f t="shared" si="617"/>
        <v>9.9998806053203104E-2</v>
      </c>
      <c r="C617" s="18">
        <f t="shared" si="617"/>
        <v>9.607723742575211E-2</v>
      </c>
      <c r="D617" s="18">
        <f t="shared" si="617"/>
        <v>9.2306498360895411E-2</v>
      </c>
      <c r="E617" s="18">
        <f t="shared" si="617"/>
        <v>8.8678051336221961E-2</v>
      </c>
      <c r="F617" s="18">
        <f t="shared" si="617"/>
        <v>8.5183991238388268E-2</v>
      </c>
      <c r="G617" s="18">
        <f t="shared" si="617"/>
        <v>8.1816987871384916E-2</v>
      </c>
      <c r="H617" s="18">
        <f t="shared" si="617"/>
        <v>7.8570234624631669E-2</v>
      </c>
      <c r="I617" s="18">
        <f t="shared" si="617"/>
        <v>7.5437402544431167E-2</v>
      </c>
      <c r="J617" s="18">
        <f t="shared" si="617"/>
        <v>7.241259915665138E-2</v>
      </c>
      <c r="K617" s="18">
        <f t="shared" si="617"/>
        <v>6.9490331476931913E-2</v>
      </c>
      <c r="L617" s="18">
        <f t="shared" si="618"/>
        <v>6.6665472719869751E-2</v>
      </c>
      <c r="M617" s="18">
        <f t="shared" si="618"/>
        <v>6.3933232282711278E-2</v>
      </c>
      <c r="N617" s="18">
        <f t="shared" si="618"/>
        <v>6.128912863384825E-2</v>
      </c>
      <c r="O617" s="18">
        <f t="shared" si="618"/>
        <v>5.8728964783361814E-2</v>
      </c>
      <c r="P617" s="18">
        <f t="shared" si="618"/>
        <v>5.6248806053203093E-2</v>
      </c>
      <c r="Q617" s="18">
        <f t="shared" si="618"/>
        <v>5.3844959899356941E-2</v>
      </c>
      <c r="R617" s="18">
        <f t="shared" si="618"/>
        <v>5.1513957568354612E-2</v>
      </c>
      <c r="S617" s="18">
        <f t="shared" si="618"/>
        <v>4.9252537396486676E-2</v>
      </c>
      <c r="T617" s="18">
        <f t="shared" si="618"/>
        <v>4.7057629582614863E-2</v>
      </c>
      <c r="U617" s="18">
        <f t="shared" si="618"/>
        <v>4.4926342285087149E-2</v>
      </c>
      <c r="V617" s="18">
        <f t="shared" si="619"/>
        <v>4.2855948910345956E-2</v>
      </c>
      <c r="W617" s="18">
        <f t="shared" si="619"/>
        <v>4.0843876475738297E-2</v>
      </c>
      <c r="X617" s="18">
        <f t="shared" si="619"/>
        <v>3.8887694942091974E-2</v>
      </c>
      <c r="Y617" s="18">
        <f t="shared" si="619"/>
        <v>3.6985107423066099E-2</v>
      </c>
      <c r="Z617" s="18">
        <f t="shared" si="619"/>
        <v>3.5133941188338229E-2</v>
      </c>
      <c r="AA617" s="18">
        <f t="shared" si="619"/>
        <v>3.3332139386536425E-2</v>
      </c>
      <c r="AB617" s="18">
        <f t="shared" si="619"/>
        <v>3.1577753421624138E-2</v>
      </c>
      <c r="AC617" s="18">
        <f t="shared" si="619"/>
        <v>2.9868935923332951E-2</v>
      </c>
      <c r="AD617" s="18">
        <f t="shared" si="619"/>
        <v>2.8203934258331287E-2</v>
      </c>
      <c r="AE617" s="18">
        <f t="shared" si="619"/>
        <v>2.6581084534215753E-2</v>
      </c>
      <c r="AF617" s="18">
        <f t="shared" si="620"/>
        <v>2.4998806053203086E-2</v>
      </c>
      <c r="AG617" s="18">
        <f t="shared" si="620"/>
        <v>2.345559617665989E-2</v>
      </c>
      <c r="AH617" s="18">
        <f t="shared" si="620"/>
        <v>2.1950025565398205E-2</v>
      </c>
      <c r="AI617" s="18">
        <f t="shared" si="620"/>
        <v>2.0480733764046466E-2</v>
      </c>
      <c r="AJ617" s="18">
        <f t="shared" si="620"/>
        <v>1.9046425100822134E-2</v>
      </c>
      <c r="AK617" s="18">
        <f t="shared" si="620"/>
        <v>1.7645864876732496E-2</v>
      </c>
      <c r="AL617" s="18">
        <f t="shared" si="620"/>
        <v>1.6277875820644959E-2</v>
      </c>
      <c r="AM617" s="18">
        <f t="shared" si="620"/>
        <v>1.4941334788835275E-2</v>
      </c>
      <c r="AN617" s="18">
        <f t="shared" si="620"/>
        <v>1.3635169689566719E-2</v>
      </c>
      <c r="AO617" s="18">
        <f t="shared" si="620"/>
        <v>1.235835661500085E-2</v>
      </c>
      <c r="AP617" s="18">
        <f t="shared" si="621"/>
        <v>1.1109917164314205E-2</v>
      </c>
      <c r="AQ617" s="18">
        <f t="shared" si="621"/>
        <v>9.8889159433129745E-3</v>
      </c>
      <c r="AR617" s="18">
        <f t="shared" si="621"/>
        <v>8.6944582271161336E-3</v>
      </c>
      <c r="AS617" s="18">
        <f t="shared" si="621"/>
        <v>7.5256877736332023E-3</v>
      </c>
      <c r="AT617" s="18">
        <f t="shared" si="621"/>
        <v>6.3817847766073424E-3</v>
      </c>
      <c r="AU617" s="18">
        <f t="shared" si="621"/>
        <v>5.2619639479399433E-3</v>
      </c>
      <c r="AV617" s="18">
        <f t="shared" si="621"/>
        <v>4.1654727198697505E-3</v>
      </c>
      <c r="AW617" s="18">
        <f t="shared" si="621"/>
        <v>3.0915895583577338E-3</v>
      </c>
      <c r="AX617" s="18">
        <f t="shared" si="621"/>
        <v>2.0396223797337007E-3</v>
      </c>
      <c r="AY617" s="18">
        <f t="shared" si="621"/>
        <v>1.0089070633040945E-3</v>
      </c>
      <c r="AZ617" s="18">
        <f t="shared" si="622"/>
        <v>1.1939467969082629E-6</v>
      </c>
      <c r="BA617" s="18">
        <f t="shared" si="622"/>
        <v>9.9129295669789924E-4</v>
      </c>
      <c r="BB617" s="18">
        <f t="shared" si="622"/>
        <v>1.9619782605223984E-3</v>
      </c>
      <c r="BC617" s="18">
        <f t="shared" si="622"/>
        <v>2.9138153060202093E-3</v>
      </c>
      <c r="BD617" s="18">
        <f t="shared" si="622"/>
        <v>3.8473477929507546E-3</v>
      </c>
      <c r="BE617" s="18">
        <f t="shared" si="622"/>
        <v>4.7630987087016602E-3</v>
      </c>
      <c r="BF617" s="18">
        <f t="shared" si="622"/>
        <v>5.6615713052874869E-3</v>
      </c>
      <c r="BG617" s="18">
        <f t="shared" si="622"/>
        <v>6.5432500215632655E-3</v>
      </c>
      <c r="BH617" s="18">
        <f t="shared" si="622"/>
        <v>7.4086013542043264E-3</v>
      </c>
      <c r="BI617" s="18">
        <f t="shared" si="622"/>
        <v>8.2580746807418628E-3</v>
      </c>
      <c r="BJ617" s="18">
        <f t="shared" si="623"/>
        <v>9.0921030377059953E-3</v>
      </c>
      <c r="BK617" s="18">
        <f t="shared" si="623"/>
        <v>9.911103856706821E-3</v>
      </c>
      <c r="BL617" s="18">
        <f t="shared" si="623"/>
        <v>1.0715479661082619E-2</v>
      </c>
      <c r="BM617" s="18">
        <f t="shared" si="623"/>
        <v>1.1505618725557984E-2</v>
      </c>
      <c r="BN617" s="18">
        <f t="shared" si="623"/>
        <v>1.228189570118287E-2</v>
      </c>
      <c r="BO617" s="18">
        <f t="shared" si="623"/>
        <v>1.3044672207666461E-2</v>
      </c>
      <c r="BP617" s="18">
        <f t="shared" si="623"/>
        <v>1.3794297395072777E-2</v>
      </c>
      <c r="BQ617" s="18">
        <f t="shared" si="623"/>
        <v>1.4531108476711442E-2</v>
      </c>
      <c r="BR617" s="18">
        <f t="shared" si="623"/>
        <v>1.5255431234932497E-2</v>
      </c>
      <c r="BS617" s="18">
        <f t="shared" si="623"/>
        <v>1.5967580501418756E-2</v>
      </c>
      <c r="BT617" s="18">
        <f t="shared" si="624"/>
        <v>1.6667860613463578E-2</v>
      </c>
      <c r="BU617" s="18">
        <f t="shared" si="624"/>
        <v>1.7356565847623358E-2</v>
      </c>
      <c r="BV617" s="18">
        <f t="shared" si="624"/>
        <v>1.8033980832042808E-2</v>
      </c>
      <c r="BW617" s="18">
        <f t="shared" si="624"/>
        <v>1.8700380938666834E-2</v>
      </c>
      <c r="BX617" s="18">
        <f t="shared" si="624"/>
        <v>1.9356032656474335E-2</v>
      </c>
      <c r="BY617" s="18">
        <f t="shared" si="624"/>
        <v>2.0001193946796905E-2</v>
      </c>
      <c r="BZ617" s="18">
        <f t="shared" si="624"/>
        <v>2.0636114581717553E-2</v>
      </c>
      <c r="CA617" s="18">
        <f t="shared" si="624"/>
        <v>2.1261036466481947E-2</v>
      </c>
      <c r="CB617" s="18">
        <f t="shared" si="624"/>
        <v>2.1876193946796914E-2</v>
      </c>
      <c r="CC617" s="18">
        <f t="shared" si="624"/>
        <v>2.2481814101835675E-2</v>
      </c>
      <c r="CD617" s="18">
        <f t="shared" si="625"/>
        <v>2.307811702371998E-2</v>
      </c>
      <c r="CE617" s="18">
        <f t="shared" si="625"/>
        <v>2.3665316084201485E-2</v>
      </c>
      <c r="CF617" s="18">
        <f t="shared" si="625"/>
        <v>2.4243618189221154E-2</v>
      </c>
      <c r="CG617" s="18">
        <f t="shared" si="625"/>
        <v>2.4813224021984881E-2</v>
      </c>
      <c r="CH617" s="18">
        <f t="shared" si="625"/>
        <v>2.5374328275155116E-2</v>
      </c>
      <c r="CI617" s="18">
        <f t="shared" si="625"/>
        <v>2.5927119872722823E-2</v>
      </c>
      <c r="CJ617" s="18">
        <f t="shared" si="625"/>
        <v>2.6471782182091015E-2</v>
      </c>
      <c r="CK617" s="18">
        <f t="shared" si="625"/>
        <v>2.7008493216869899E-2</v>
      </c>
      <c r="CL617" s="18">
        <f t="shared" si="625"/>
        <v>2.7537425830854868E-2</v>
      </c>
      <c r="CM617" s="18">
        <f t="shared" si="625"/>
        <v>2.8058747903631429E-2</v>
      </c>
      <c r="CN617" s="18">
        <f t="shared" si="626"/>
        <v>2.8572622518225461E-2</v>
      </c>
      <c r="CO617" s="18">
        <f t="shared" si="626"/>
        <v>2.9079208131194072E-2</v>
      </c>
      <c r="CP617" s="18">
        <f t="shared" si="626"/>
        <v>2.9578658735529305E-2</v>
      </c>
      <c r="CQ617" s="18">
        <f t="shared" si="626"/>
        <v>3.0071124016726979E-2</v>
      </c>
      <c r="CR617" s="18">
        <f t="shared" si="626"/>
        <v>3.0556749502352459E-2</v>
      </c>
      <c r="CS617" s="18">
        <f t="shared" si="626"/>
        <v>3.1035676705417584E-2</v>
      </c>
      <c r="CT617" s="18">
        <f t="shared" si="626"/>
        <v>3.1508043261865404E-2</v>
      </c>
      <c r="CU617" s="18">
        <f t="shared" si="626"/>
        <v>3.1973983062443159E-2</v>
      </c>
      <c r="CV617" s="18">
        <f t="shared" si="626"/>
        <v>3.2433626379229349E-2</v>
      </c>
      <c r="CW617" s="18">
        <f t="shared" si="626"/>
        <v>3.2887099987065349E-2</v>
      </c>
      <c r="CX617" s="18">
        <f t="shared" si="626"/>
        <v>3.3334527280130234E-2</v>
      </c>
    </row>
    <row r="618" spans="1:102">
      <c r="A618" s="22">
        <v>5.93</v>
      </c>
      <c r="B618" s="18">
        <f t="shared" si="617"/>
        <v>9.9998833613825444E-2</v>
      </c>
      <c r="C618" s="18">
        <f t="shared" si="617"/>
        <v>9.6077264986374464E-2</v>
      </c>
      <c r="D618" s="18">
        <f t="shared" si="617"/>
        <v>9.2306525921517751E-2</v>
      </c>
      <c r="E618" s="18">
        <f t="shared" si="617"/>
        <v>8.8678078896844301E-2</v>
      </c>
      <c r="F618" s="18">
        <f t="shared" si="617"/>
        <v>8.5184018799010622E-2</v>
      </c>
      <c r="G618" s="18">
        <f t="shared" si="617"/>
        <v>8.1817015432007256E-2</v>
      </c>
      <c r="H618" s="18">
        <f t="shared" si="617"/>
        <v>7.8570262185254008E-2</v>
      </c>
      <c r="I618" s="18">
        <f t="shared" si="617"/>
        <v>7.5437430105053521E-2</v>
      </c>
      <c r="J618" s="18">
        <f t="shared" si="617"/>
        <v>7.241262671727372E-2</v>
      </c>
      <c r="K618" s="18">
        <f t="shared" si="617"/>
        <v>6.9490359037554267E-2</v>
      </c>
      <c r="L618" s="18">
        <f t="shared" si="618"/>
        <v>6.6665500280492104E-2</v>
      </c>
      <c r="M618" s="18">
        <f t="shared" si="618"/>
        <v>6.3933259843333631E-2</v>
      </c>
      <c r="N618" s="18">
        <f t="shared" si="618"/>
        <v>6.1289156194470604E-2</v>
      </c>
      <c r="O618" s="18">
        <f t="shared" si="618"/>
        <v>5.8728992343984168E-2</v>
      </c>
      <c r="P618" s="18">
        <f t="shared" si="618"/>
        <v>5.624883361382544E-2</v>
      </c>
      <c r="Q618" s="18">
        <f t="shared" si="618"/>
        <v>5.3844987459979288E-2</v>
      </c>
      <c r="R618" s="18">
        <f t="shared" si="618"/>
        <v>5.1513985128976959E-2</v>
      </c>
      <c r="S618" s="18">
        <f t="shared" si="618"/>
        <v>4.925256495710903E-2</v>
      </c>
      <c r="T618" s="18">
        <f t="shared" si="618"/>
        <v>4.7057657143237216E-2</v>
      </c>
      <c r="U618" s="18">
        <f t="shared" si="618"/>
        <v>4.4926369845709496E-2</v>
      </c>
      <c r="V618" s="18">
        <f t="shared" si="619"/>
        <v>4.285597647096831E-2</v>
      </c>
      <c r="W618" s="18">
        <f t="shared" si="619"/>
        <v>4.0843904036360651E-2</v>
      </c>
      <c r="X618" s="18">
        <f t="shared" si="619"/>
        <v>3.8887722502714328E-2</v>
      </c>
      <c r="Y618" s="18">
        <f t="shared" si="619"/>
        <v>3.6985134983688453E-2</v>
      </c>
      <c r="Z618" s="18">
        <f t="shared" si="619"/>
        <v>3.5133968748960583E-2</v>
      </c>
      <c r="AA618" s="18">
        <f t="shared" si="619"/>
        <v>3.3332166947158778E-2</v>
      </c>
      <c r="AB618" s="18">
        <f t="shared" si="619"/>
        <v>3.1577780982246492E-2</v>
      </c>
      <c r="AC618" s="18">
        <f t="shared" si="619"/>
        <v>2.9868963483955305E-2</v>
      </c>
      <c r="AD618" s="18">
        <f t="shared" si="619"/>
        <v>2.8203961818953641E-2</v>
      </c>
      <c r="AE618" s="18">
        <f t="shared" si="619"/>
        <v>2.6581112094838107E-2</v>
      </c>
      <c r="AF618" s="18">
        <f t="shared" si="620"/>
        <v>2.499883361382544E-2</v>
      </c>
      <c r="AG618" s="18">
        <f t="shared" si="620"/>
        <v>2.3455623737282244E-2</v>
      </c>
      <c r="AH618" s="18">
        <f t="shared" si="620"/>
        <v>2.1950053126020559E-2</v>
      </c>
      <c r="AI618" s="18">
        <f t="shared" si="620"/>
        <v>2.048076132466882E-2</v>
      </c>
      <c r="AJ618" s="18">
        <f t="shared" si="620"/>
        <v>1.9046452661444488E-2</v>
      </c>
      <c r="AK618" s="18">
        <f t="shared" si="620"/>
        <v>1.764589243735485E-2</v>
      </c>
      <c r="AL618" s="18">
        <f t="shared" si="620"/>
        <v>1.6277903381267313E-2</v>
      </c>
      <c r="AM618" s="18">
        <f t="shared" si="620"/>
        <v>1.4941362349457629E-2</v>
      </c>
      <c r="AN618" s="18">
        <f t="shared" si="620"/>
        <v>1.3635197250189073E-2</v>
      </c>
      <c r="AO618" s="18">
        <f t="shared" si="620"/>
        <v>1.2358384175623204E-2</v>
      </c>
      <c r="AP618" s="18">
        <f t="shared" si="621"/>
        <v>1.1109944724936559E-2</v>
      </c>
      <c r="AQ618" s="18">
        <f t="shared" si="621"/>
        <v>9.8889435039353282E-3</v>
      </c>
      <c r="AR618" s="18">
        <f t="shared" si="621"/>
        <v>8.6944857877384873E-3</v>
      </c>
      <c r="AS618" s="18">
        <f t="shared" si="621"/>
        <v>7.5257153342555561E-3</v>
      </c>
      <c r="AT618" s="18">
        <f t="shared" si="621"/>
        <v>6.3818123372296962E-3</v>
      </c>
      <c r="AU618" s="18">
        <f t="shared" si="621"/>
        <v>5.261991508562297E-3</v>
      </c>
      <c r="AV618" s="18">
        <f t="shared" si="621"/>
        <v>4.1655002804921043E-3</v>
      </c>
      <c r="AW618" s="18">
        <f t="shared" si="621"/>
        <v>3.0916171189800876E-3</v>
      </c>
      <c r="AX618" s="18">
        <f t="shared" si="621"/>
        <v>2.0396499403560545E-3</v>
      </c>
      <c r="AY618" s="18">
        <f t="shared" si="621"/>
        <v>1.0089346239264482E-3</v>
      </c>
      <c r="AZ618" s="18">
        <f t="shared" si="622"/>
        <v>1.1663861745545012E-6</v>
      </c>
      <c r="BA618" s="18">
        <f t="shared" si="622"/>
        <v>9.9126539607554548E-4</v>
      </c>
      <c r="BB618" s="18">
        <f t="shared" si="622"/>
        <v>1.9619506999000447E-3</v>
      </c>
      <c r="BC618" s="18">
        <f t="shared" si="622"/>
        <v>2.9137877453978556E-3</v>
      </c>
      <c r="BD618" s="18">
        <f t="shared" si="622"/>
        <v>3.8473202323284009E-3</v>
      </c>
      <c r="BE618" s="18">
        <f t="shared" si="622"/>
        <v>4.7630711480793064E-3</v>
      </c>
      <c r="BF618" s="18">
        <f t="shared" si="622"/>
        <v>5.6615437446651332E-3</v>
      </c>
      <c r="BG618" s="18">
        <f t="shared" si="622"/>
        <v>6.5432224609409118E-3</v>
      </c>
      <c r="BH618" s="18">
        <f t="shared" si="622"/>
        <v>7.4085737935819726E-3</v>
      </c>
      <c r="BI618" s="18">
        <f t="shared" si="622"/>
        <v>8.2580471201195091E-3</v>
      </c>
      <c r="BJ618" s="18">
        <f t="shared" si="623"/>
        <v>9.0920754770836415E-3</v>
      </c>
      <c r="BK618" s="18">
        <f t="shared" si="623"/>
        <v>9.9110762960844673E-3</v>
      </c>
      <c r="BL618" s="18">
        <f t="shared" si="623"/>
        <v>1.0715452100460265E-2</v>
      </c>
      <c r="BM618" s="18">
        <f t="shared" si="623"/>
        <v>1.150559116493563E-2</v>
      </c>
      <c r="BN618" s="18">
        <f t="shared" si="623"/>
        <v>1.2281868140560516E-2</v>
      </c>
      <c r="BO618" s="18">
        <f t="shared" si="623"/>
        <v>1.3044644647044107E-2</v>
      </c>
      <c r="BP618" s="18">
        <f t="shared" si="623"/>
        <v>1.3794269834450423E-2</v>
      </c>
      <c r="BQ618" s="18">
        <f t="shared" si="623"/>
        <v>1.4531080916089088E-2</v>
      </c>
      <c r="BR618" s="18">
        <f t="shared" si="623"/>
        <v>1.5255403674310143E-2</v>
      </c>
      <c r="BS618" s="18">
        <f t="shared" si="623"/>
        <v>1.5967552940796402E-2</v>
      </c>
      <c r="BT618" s="18">
        <f t="shared" si="624"/>
        <v>1.6667833052841224E-2</v>
      </c>
      <c r="BU618" s="18">
        <f t="shared" si="624"/>
        <v>1.7356538287001004E-2</v>
      </c>
      <c r="BV618" s="18">
        <f t="shared" si="624"/>
        <v>1.8033953271420454E-2</v>
      </c>
      <c r="BW618" s="18">
        <f t="shared" si="624"/>
        <v>1.8700353378044481E-2</v>
      </c>
      <c r="BX618" s="18">
        <f t="shared" si="624"/>
        <v>1.9356005095851982E-2</v>
      </c>
      <c r="BY618" s="18">
        <f t="shared" si="624"/>
        <v>2.0001166386174551E-2</v>
      </c>
      <c r="BZ618" s="18">
        <f t="shared" si="624"/>
        <v>2.0636087021095199E-2</v>
      </c>
      <c r="CA618" s="18">
        <f t="shared" si="624"/>
        <v>2.1261008905859594E-2</v>
      </c>
      <c r="CB618" s="18">
        <f t="shared" si="624"/>
        <v>2.187616638617456E-2</v>
      </c>
      <c r="CC618" s="18">
        <f t="shared" si="624"/>
        <v>2.2481786541213321E-2</v>
      </c>
      <c r="CD618" s="18">
        <f t="shared" si="625"/>
        <v>2.3078089463097626E-2</v>
      </c>
      <c r="CE618" s="18">
        <f t="shared" si="625"/>
        <v>2.3665288523579131E-2</v>
      </c>
      <c r="CF618" s="18">
        <f t="shared" si="625"/>
        <v>2.42435906285988E-2</v>
      </c>
      <c r="CG618" s="18">
        <f t="shared" si="625"/>
        <v>2.4813196461362527E-2</v>
      </c>
      <c r="CH618" s="18">
        <f t="shared" si="625"/>
        <v>2.5374300714532776E-2</v>
      </c>
      <c r="CI618" s="18">
        <f t="shared" si="625"/>
        <v>2.5927092312100483E-2</v>
      </c>
      <c r="CJ618" s="18">
        <f t="shared" si="625"/>
        <v>2.6471754621468675E-2</v>
      </c>
      <c r="CK618" s="18">
        <f t="shared" si="625"/>
        <v>2.7008465656247559E-2</v>
      </c>
      <c r="CL618" s="18">
        <f t="shared" si="625"/>
        <v>2.7537398270232528E-2</v>
      </c>
      <c r="CM618" s="18">
        <f t="shared" si="625"/>
        <v>2.8058720343009089E-2</v>
      </c>
      <c r="CN618" s="18">
        <f t="shared" si="626"/>
        <v>2.8572594957603122E-2</v>
      </c>
      <c r="CO618" s="18">
        <f t="shared" si="626"/>
        <v>2.9079180570571732E-2</v>
      </c>
      <c r="CP618" s="18">
        <f t="shared" si="626"/>
        <v>2.9578631174906965E-2</v>
      </c>
      <c r="CQ618" s="18">
        <f t="shared" si="626"/>
        <v>3.0071096456104639E-2</v>
      </c>
      <c r="CR618" s="18">
        <f t="shared" si="626"/>
        <v>3.0556721941730119E-2</v>
      </c>
      <c r="CS618" s="18">
        <f t="shared" si="626"/>
        <v>3.1035649144795244E-2</v>
      </c>
      <c r="CT618" s="18">
        <f t="shared" si="626"/>
        <v>3.1508015701243064E-2</v>
      </c>
      <c r="CU618" s="18">
        <f t="shared" si="626"/>
        <v>3.1973955501820819E-2</v>
      </c>
      <c r="CV618" s="18">
        <f t="shared" si="626"/>
        <v>3.243359881860701E-2</v>
      </c>
      <c r="CW618" s="18">
        <f t="shared" si="626"/>
        <v>3.2887072426443009E-2</v>
      </c>
      <c r="CX618" s="18">
        <f t="shared" si="626"/>
        <v>3.3334499719507894E-2</v>
      </c>
    </row>
    <row r="619" spans="1:102">
      <c r="A619" s="23">
        <v>5.94</v>
      </c>
      <c r="B619" s="18">
        <f t="shared" si="617"/>
        <v>9.999886055601441E-2</v>
      </c>
      <c r="C619" s="18">
        <f t="shared" si="617"/>
        <v>9.6077291928563416E-2</v>
      </c>
      <c r="D619" s="18">
        <f t="shared" si="617"/>
        <v>9.2306552863706717E-2</v>
      </c>
      <c r="E619" s="18">
        <f t="shared" si="617"/>
        <v>8.8678105839033267E-2</v>
      </c>
      <c r="F619" s="18">
        <f t="shared" si="617"/>
        <v>8.5184045741199588E-2</v>
      </c>
      <c r="G619" s="18">
        <f t="shared" si="617"/>
        <v>8.1817042374196222E-2</v>
      </c>
      <c r="H619" s="18">
        <f t="shared" si="617"/>
        <v>7.8570289127442974E-2</v>
      </c>
      <c r="I619" s="18">
        <f t="shared" si="617"/>
        <v>7.5437457047242473E-2</v>
      </c>
      <c r="J619" s="18">
        <f t="shared" si="617"/>
        <v>7.2412653659462686E-2</v>
      </c>
      <c r="K619" s="18">
        <f t="shared" si="617"/>
        <v>6.9490385979743233E-2</v>
      </c>
      <c r="L619" s="18">
        <f t="shared" si="618"/>
        <v>6.666552722268107E-2</v>
      </c>
      <c r="M619" s="18">
        <f t="shared" si="618"/>
        <v>6.3933286785522597E-2</v>
      </c>
      <c r="N619" s="18">
        <f t="shared" si="618"/>
        <v>6.1289183136659556E-2</v>
      </c>
      <c r="O619" s="18">
        <f t="shared" si="618"/>
        <v>5.8729019286173127E-2</v>
      </c>
      <c r="P619" s="18">
        <f t="shared" si="618"/>
        <v>5.6248860556014399E-2</v>
      </c>
      <c r="Q619" s="18">
        <f t="shared" si="618"/>
        <v>5.3845014402168254E-2</v>
      </c>
      <c r="R619" s="18">
        <f t="shared" si="618"/>
        <v>5.1514012071165918E-2</v>
      </c>
      <c r="S619" s="18">
        <f t="shared" si="618"/>
        <v>4.9252591899297989E-2</v>
      </c>
      <c r="T619" s="18">
        <f t="shared" si="618"/>
        <v>4.7057684085426169E-2</v>
      </c>
      <c r="U619" s="18">
        <f t="shared" si="618"/>
        <v>4.4926396787898462E-2</v>
      </c>
      <c r="V619" s="18">
        <f t="shared" si="619"/>
        <v>4.2856003413157269E-2</v>
      </c>
      <c r="W619" s="18">
        <f t="shared" si="619"/>
        <v>4.084393097854961E-2</v>
      </c>
      <c r="X619" s="18">
        <f t="shared" si="619"/>
        <v>3.8887749444903287E-2</v>
      </c>
      <c r="Y619" s="18">
        <f t="shared" si="619"/>
        <v>3.6985161925877412E-2</v>
      </c>
      <c r="Z619" s="18">
        <f t="shared" si="619"/>
        <v>3.5133995691149542E-2</v>
      </c>
      <c r="AA619" s="18">
        <f t="shared" si="619"/>
        <v>3.3332193889347737E-2</v>
      </c>
      <c r="AB619" s="18">
        <f t="shared" si="619"/>
        <v>3.1577807924435451E-2</v>
      </c>
      <c r="AC619" s="18">
        <f t="shared" si="619"/>
        <v>2.9868990426144264E-2</v>
      </c>
      <c r="AD619" s="18">
        <f t="shared" si="619"/>
        <v>2.82039887611426E-2</v>
      </c>
      <c r="AE619" s="18">
        <f t="shared" si="619"/>
        <v>2.6581139037027066E-2</v>
      </c>
      <c r="AF619" s="18">
        <f t="shared" si="620"/>
        <v>2.4998860556014399E-2</v>
      </c>
      <c r="AG619" s="18">
        <f t="shared" si="620"/>
        <v>2.3455650679471203E-2</v>
      </c>
      <c r="AH619" s="18">
        <f t="shared" si="620"/>
        <v>2.1950080068209518E-2</v>
      </c>
      <c r="AI619" s="18">
        <f t="shared" si="620"/>
        <v>2.0480788266857779E-2</v>
      </c>
      <c r="AJ619" s="18">
        <f t="shared" si="620"/>
        <v>1.9046479603633447E-2</v>
      </c>
      <c r="AK619" s="18">
        <f t="shared" si="620"/>
        <v>1.7645919379543809E-2</v>
      </c>
      <c r="AL619" s="18">
        <f t="shared" si="620"/>
        <v>1.6277930323456272E-2</v>
      </c>
      <c r="AM619" s="18">
        <f t="shared" si="620"/>
        <v>1.4941389291646588E-2</v>
      </c>
      <c r="AN619" s="18">
        <f t="shared" si="620"/>
        <v>1.3635224192378032E-2</v>
      </c>
      <c r="AO619" s="18">
        <f t="shared" si="620"/>
        <v>1.2358411117812163E-2</v>
      </c>
      <c r="AP619" s="18">
        <f t="shared" si="621"/>
        <v>1.1109971667125518E-2</v>
      </c>
      <c r="AQ619" s="18">
        <f t="shared" si="621"/>
        <v>9.8889704461242872E-3</v>
      </c>
      <c r="AR619" s="18">
        <f t="shared" si="621"/>
        <v>8.6945127299274463E-3</v>
      </c>
      <c r="AS619" s="18">
        <f t="shared" si="621"/>
        <v>7.525742276444515E-3</v>
      </c>
      <c r="AT619" s="18">
        <f t="shared" si="621"/>
        <v>6.3818392794186551E-3</v>
      </c>
      <c r="AU619" s="18">
        <f t="shared" si="621"/>
        <v>5.262018450751256E-3</v>
      </c>
      <c r="AV619" s="18">
        <f t="shared" si="621"/>
        <v>4.1655272226810633E-3</v>
      </c>
      <c r="AW619" s="18">
        <f t="shared" si="621"/>
        <v>3.0916440611690466E-3</v>
      </c>
      <c r="AX619" s="18">
        <f t="shared" si="621"/>
        <v>2.0396768825450134E-3</v>
      </c>
      <c r="AY619" s="18">
        <f t="shared" si="621"/>
        <v>1.0089615661154072E-3</v>
      </c>
      <c r="AZ619" s="18">
        <f t="shared" si="622"/>
        <v>1.1394439855955119E-6</v>
      </c>
      <c r="BA619" s="18">
        <f t="shared" si="622"/>
        <v>9.9123845388658649E-4</v>
      </c>
      <c r="BB619" s="18">
        <f t="shared" si="622"/>
        <v>1.9619237577110857E-3</v>
      </c>
      <c r="BC619" s="18">
        <f t="shared" si="622"/>
        <v>2.9137608032088966E-3</v>
      </c>
      <c r="BD619" s="18">
        <f t="shared" si="622"/>
        <v>3.8472932901394419E-3</v>
      </c>
      <c r="BE619" s="18">
        <f t="shared" si="622"/>
        <v>4.7630442058903474E-3</v>
      </c>
      <c r="BF619" s="18">
        <f t="shared" si="622"/>
        <v>5.6615168024761742E-3</v>
      </c>
      <c r="BG619" s="18">
        <f t="shared" si="622"/>
        <v>6.5431955187519528E-3</v>
      </c>
      <c r="BH619" s="18">
        <f t="shared" si="622"/>
        <v>7.4085468513930136E-3</v>
      </c>
      <c r="BI619" s="18">
        <f t="shared" si="622"/>
        <v>8.2580201779305501E-3</v>
      </c>
      <c r="BJ619" s="18">
        <f t="shared" si="623"/>
        <v>9.0920485348946825E-3</v>
      </c>
      <c r="BK619" s="18">
        <f t="shared" si="623"/>
        <v>9.9110493538955083E-3</v>
      </c>
      <c r="BL619" s="18">
        <f t="shared" si="623"/>
        <v>1.0715425158271306E-2</v>
      </c>
      <c r="BM619" s="18">
        <f t="shared" si="623"/>
        <v>1.1505564222746671E-2</v>
      </c>
      <c r="BN619" s="18">
        <f t="shared" si="623"/>
        <v>1.2281841198371557E-2</v>
      </c>
      <c r="BO619" s="18">
        <f t="shared" si="623"/>
        <v>1.3044617704855148E-2</v>
      </c>
      <c r="BP619" s="18">
        <f t="shared" si="623"/>
        <v>1.3794242892261464E-2</v>
      </c>
      <c r="BQ619" s="18">
        <f t="shared" si="623"/>
        <v>1.4531053973900129E-2</v>
      </c>
      <c r="BR619" s="18">
        <f t="shared" si="623"/>
        <v>1.5255376732121184E-2</v>
      </c>
      <c r="BS619" s="18">
        <f t="shared" si="623"/>
        <v>1.5967525998607443E-2</v>
      </c>
      <c r="BT619" s="18">
        <f t="shared" si="624"/>
        <v>1.6667806110652265E-2</v>
      </c>
      <c r="BU619" s="18">
        <f t="shared" si="624"/>
        <v>1.7356511344812045E-2</v>
      </c>
      <c r="BV619" s="18">
        <f t="shared" si="624"/>
        <v>1.8033926329231495E-2</v>
      </c>
      <c r="BW619" s="18">
        <f t="shared" si="624"/>
        <v>1.8700326435855522E-2</v>
      </c>
      <c r="BX619" s="18">
        <f t="shared" si="624"/>
        <v>1.9355978153663023E-2</v>
      </c>
      <c r="BY619" s="18">
        <f t="shared" si="624"/>
        <v>2.0001139443985592E-2</v>
      </c>
      <c r="BZ619" s="18">
        <f t="shared" si="624"/>
        <v>2.063606007890624E-2</v>
      </c>
      <c r="CA619" s="18">
        <f t="shared" si="624"/>
        <v>2.1260981963670635E-2</v>
      </c>
      <c r="CB619" s="18">
        <f t="shared" si="624"/>
        <v>2.1876139443985601E-2</v>
      </c>
      <c r="CC619" s="18">
        <f t="shared" si="624"/>
        <v>2.2481759599024362E-2</v>
      </c>
      <c r="CD619" s="18">
        <f t="shared" si="625"/>
        <v>2.3078062520908667E-2</v>
      </c>
      <c r="CE619" s="18">
        <f t="shared" si="625"/>
        <v>2.3665261581390172E-2</v>
      </c>
      <c r="CF619" s="18">
        <f t="shared" si="625"/>
        <v>2.4243563686409841E-2</v>
      </c>
      <c r="CG619" s="18">
        <f t="shared" si="625"/>
        <v>2.4813169519173568E-2</v>
      </c>
      <c r="CH619" s="18">
        <f t="shared" si="625"/>
        <v>2.537427377234381E-2</v>
      </c>
      <c r="CI619" s="18">
        <f t="shared" si="625"/>
        <v>2.5927065369911517E-2</v>
      </c>
      <c r="CJ619" s="18">
        <f t="shared" si="625"/>
        <v>2.6471727679279709E-2</v>
      </c>
      <c r="CK619" s="18">
        <f t="shared" si="625"/>
        <v>2.7008438714058593E-2</v>
      </c>
      <c r="CL619" s="18">
        <f t="shared" si="625"/>
        <v>2.7537371328043563E-2</v>
      </c>
      <c r="CM619" s="18">
        <f t="shared" si="625"/>
        <v>2.8058693400820123E-2</v>
      </c>
      <c r="CN619" s="18">
        <f t="shared" si="626"/>
        <v>2.8572568015414156E-2</v>
      </c>
      <c r="CO619" s="18">
        <f t="shared" si="626"/>
        <v>2.9079153628382766E-2</v>
      </c>
      <c r="CP619" s="18">
        <f t="shared" si="626"/>
        <v>2.9578604232717999E-2</v>
      </c>
      <c r="CQ619" s="18">
        <f t="shared" si="626"/>
        <v>3.0071069513915673E-2</v>
      </c>
      <c r="CR619" s="18">
        <f t="shared" si="626"/>
        <v>3.0556694999541154E-2</v>
      </c>
      <c r="CS619" s="18">
        <f t="shared" si="626"/>
        <v>3.1035622202606278E-2</v>
      </c>
      <c r="CT619" s="18">
        <f t="shared" si="626"/>
        <v>3.1507988759054098E-2</v>
      </c>
      <c r="CU619" s="18">
        <f t="shared" si="626"/>
        <v>3.1973928559631853E-2</v>
      </c>
      <c r="CV619" s="18">
        <f t="shared" si="626"/>
        <v>3.2433571876418044E-2</v>
      </c>
      <c r="CW619" s="18">
        <f t="shared" si="626"/>
        <v>3.2887045484254043E-2</v>
      </c>
      <c r="CX619" s="18">
        <f t="shared" si="626"/>
        <v>3.3334472777318928E-2</v>
      </c>
    </row>
    <row r="620" spans="1:102">
      <c r="A620" s="22">
        <v>5.95</v>
      </c>
      <c r="B620" s="18">
        <f t="shared" si="617"/>
        <v>9.9998886894055089E-2</v>
      </c>
      <c r="C620" s="18">
        <f t="shared" si="617"/>
        <v>9.6077318266604095E-2</v>
      </c>
      <c r="D620" s="18">
        <f t="shared" si="617"/>
        <v>9.2306579201747396E-2</v>
      </c>
      <c r="E620" s="18">
        <f t="shared" si="617"/>
        <v>8.8678132177073946E-2</v>
      </c>
      <c r="F620" s="18">
        <f t="shared" si="617"/>
        <v>8.5184072079240253E-2</v>
      </c>
      <c r="G620" s="18">
        <f t="shared" si="617"/>
        <v>8.1817068712236901E-2</v>
      </c>
      <c r="H620" s="18">
        <f t="shared" si="617"/>
        <v>7.8570315465483653E-2</v>
      </c>
      <c r="I620" s="18">
        <f t="shared" si="617"/>
        <v>7.5437483385283152E-2</v>
      </c>
      <c r="J620" s="18">
        <f t="shared" si="617"/>
        <v>7.2412679997503365E-2</v>
      </c>
      <c r="K620" s="18">
        <f t="shared" si="617"/>
        <v>6.9490412317783912E-2</v>
      </c>
      <c r="L620" s="18">
        <f t="shared" si="618"/>
        <v>6.6665553560721735E-2</v>
      </c>
      <c r="M620" s="18">
        <f t="shared" si="618"/>
        <v>6.3933313123563262E-2</v>
      </c>
      <c r="N620" s="18">
        <f t="shared" si="618"/>
        <v>6.1289209474700235E-2</v>
      </c>
      <c r="O620" s="18">
        <f t="shared" si="618"/>
        <v>5.8729045624213799E-2</v>
      </c>
      <c r="P620" s="18">
        <f t="shared" si="618"/>
        <v>5.6248886894055078E-2</v>
      </c>
      <c r="Q620" s="18">
        <f t="shared" si="618"/>
        <v>5.3845040740208926E-2</v>
      </c>
      <c r="R620" s="18">
        <f t="shared" si="618"/>
        <v>5.1514038409206597E-2</v>
      </c>
      <c r="S620" s="18">
        <f t="shared" si="618"/>
        <v>4.9252618237338661E-2</v>
      </c>
      <c r="T620" s="18">
        <f t="shared" si="618"/>
        <v>4.7057710423466848E-2</v>
      </c>
      <c r="U620" s="18">
        <f t="shared" si="618"/>
        <v>4.4926423125939134E-2</v>
      </c>
      <c r="V620" s="18">
        <f t="shared" si="619"/>
        <v>4.2856029751197941E-2</v>
      </c>
      <c r="W620" s="18">
        <f t="shared" si="619"/>
        <v>4.0843957316590282E-2</v>
      </c>
      <c r="X620" s="18">
        <f t="shared" si="619"/>
        <v>3.8887775782943959E-2</v>
      </c>
      <c r="Y620" s="18">
        <f t="shared" si="619"/>
        <v>3.6985188263918091E-2</v>
      </c>
      <c r="Z620" s="18">
        <f t="shared" si="619"/>
        <v>3.5134022029190221E-2</v>
      </c>
      <c r="AA620" s="18">
        <f t="shared" si="619"/>
        <v>3.3332220227388416E-2</v>
      </c>
      <c r="AB620" s="18">
        <f t="shared" si="619"/>
        <v>3.157783426247613E-2</v>
      </c>
      <c r="AC620" s="18">
        <f t="shared" si="619"/>
        <v>2.9869016764184943E-2</v>
      </c>
      <c r="AD620" s="18">
        <f t="shared" si="619"/>
        <v>2.8204015099183279E-2</v>
      </c>
      <c r="AE620" s="18">
        <f t="shared" si="619"/>
        <v>2.6581165375067745E-2</v>
      </c>
      <c r="AF620" s="18">
        <f t="shared" si="620"/>
        <v>2.4998886894055078E-2</v>
      </c>
      <c r="AG620" s="18">
        <f t="shared" si="620"/>
        <v>2.3455677017511882E-2</v>
      </c>
      <c r="AH620" s="18">
        <f t="shared" si="620"/>
        <v>2.1950106406250197E-2</v>
      </c>
      <c r="AI620" s="18">
        <f t="shared" si="620"/>
        <v>2.0480814604898458E-2</v>
      </c>
      <c r="AJ620" s="18">
        <f t="shared" si="620"/>
        <v>1.9046505941674126E-2</v>
      </c>
      <c r="AK620" s="18">
        <f t="shared" si="620"/>
        <v>1.7645945717584488E-2</v>
      </c>
      <c r="AL620" s="18">
        <f t="shared" si="620"/>
        <v>1.6277956661496951E-2</v>
      </c>
      <c r="AM620" s="18">
        <f t="shared" si="620"/>
        <v>1.4941415629687267E-2</v>
      </c>
      <c r="AN620" s="18">
        <f t="shared" si="620"/>
        <v>1.363525053041871E-2</v>
      </c>
      <c r="AO620" s="18">
        <f t="shared" si="620"/>
        <v>1.2358437455852841E-2</v>
      </c>
      <c r="AP620" s="18">
        <f t="shared" si="621"/>
        <v>1.1109998005166197E-2</v>
      </c>
      <c r="AQ620" s="18">
        <f t="shared" si="621"/>
        <v>9.8889967841649662E-3</v>
      </c>
      <c r="AR620" s="18">
        <f t="shared" si="621"/>
        <v>8.6945390679681253E-3</v>
      </c>
      <c r="AS620" s="18">
        <f t="shared" si="621"/>
        <v>7.525768614485194E-3</v>
      </c>
      <c r="AT620" s="18">
        <f t="shared" si="621"/>
        <v>6.3818656174593341E-3</v>
      </c>
      <c r="AU620" s="18">
        <f t="shared" si="621"/>
        <v>5.262044788791935E-3</v>
      </c>
      <c r="AV620" s="18">
        <f t="shared" si="621"/>
        <v>4.1655535607217423E-3</v>
      </c>
      <c r="AW620" s="18">
        <f t="shared" si="621"/>
        <v>3.0916703992097255E-3</v>
      </c>
      <c r="AX620" s="18">
        <f t="shared" si="621"/>
        <v>2.0397032205856924E-3</v>
      </c>
      <c r="AY620" s="18">
        <f t="shared" si="621"/>
        <v>1.0089879041560862E-3</v>
      </c>
      <c r="AZ620" s="18">
        <f t="shared" si="622"/>
        <v>1.113105944916537E-6</v>
      </c>
      <c r="BA620" s="18">
        <f t="shared" si="622"/>
        <v>9.9121211584590752E-4</v>
      </c>
      <c r="BB620" s="18">
        <f t="shared" si="622"/>
        <v>1.9618974196704067E-3</v>
      </c>
      <c r="BC620" s="18">
        <f t="shared" si="622"/>
        <v>2.9137344651682176E-3</v>
      </c>
      <c r="BD620" s="18">
        <f t="shared" si="622"/>
        <v>3.8472669520987629E-3</v>
      </c>
      <c r="BE620" s="18">
        <f t="shared" si="622"/>
        <v>4.7630178678496685E-3</v>
      </c>
      <c r="BF620" s="18">
        <f t="shared" si="622"/>
        <v>5.6614904644354952E-3</v>
      </c>
      <c r="BG620" s="18">
        <f t="shared" si="622"/>
        <v>6.5431691807112738E-3</v>
      </c>
      <c r="BH620" s="18">
        <f t="shared" si="622"/>
        <v>7.4085205133523346E-3</v>
      </c>
      <c r="BI620" s="18">
        <f t="shared" si="622"/>
        <v>8.2579938398898711E-3</v>
      </c>
      <c r="BJ620" s="18">
        <f t="shared" si="623"/>
        <v>9.0920221968540035E-3</v>
      </c>
      <c r="BK620" s="18">
        <f t="shared" si="623"/>
        <v>9.9110230158548293E-3</v>
      </c>
      <c r="BL620" s="18">
        <f t="shared" si="623"/>
        <v>1.0715398820230627E-2</v>
      </c>
      <c r="BM620" s="18">
        <f t="shared" si="623"/>
        <v>1.1505537884705992E-2</v>
      </c>
      <c r="BN620" s="18">
        <f t="shared" si="623"/>
        <v>1.2281814860330878E-2</v>
      </c>
      <c r="BO620" s="18">
        <f t="shared" si="623"/>
        <v>1.3044591366814469E-2</v>
      </c>
      <c r="BP620" s="18">
        <f t="shared" si="623"/>
        <v>1.3794216554220785E-2</v>
      </c>
      <c r="BQ620" s="18">
        <f t="shared" si="623"/>
        <v>1.453102763585945E-2</v>
      </c>
      <c r="BR620" s="18">
        <f t="shared" si="623"/>
        <v>1.5255350394080505E-2</v>
      </c>
      <c r="BS620" s="18">
        <f t="shared" si="623"/>
        <v>1.5967499660566764E-2</v>
      </c>
      <c r="BT620" s="18">
        <f t="shared" si="624"/>
        <v>1.6667779772611586E-2</v>
      </c>
      <c r="BU620" s="18">
        <f t="shared" si="624"/>
        <v>1.7356485006771366E-2</v>
      </c>
      <c r="BV620" s="18">
        <f t="shared" si="624"/>
        <v>1.8033899991190816E-2</v>
      </c>
      <c r="BW620" s="18">
        <f t="shared" si="624"/>
        <v>1.8700300097814843E-2</v>
      </c>
      <c r="BX620" s="18">
        <f t="shared" si="624"/>
        <v>1.9355951815622344E-2</v>
      </c>
      <c r="BY620" s="18">
        <f t="shared" si="624"/>
        <v>2.0001113105944913E-2</v>
      </c>
      <c r="BZ620" s="18">
        <f t="shared" si="624"/>
        <v>2.0636033740865561E-2</v>
      </c>
      <c r="CA620" s="18">
        <f t="shared" si="624"/>
        <v>2.1260955625629956E-2</v>
      </c>
      <c r="CB620" s="18">
        <f t="shared" si="624"/>
        <v>2.1876113105944922E-2</v>
      </c>
      <c r="CC620" s="18">
        <f t="shared" si="624"/>
        <v>2.2481733260983683E-2</v>
      </c>
      <c r="CD620" s="18">
        <f t="shared" si="625"/>
        <v>2.3078036182867988E-2</v>
      </c>
      <c r="CE620" s="18">
        <f t="shared" si="625"/>
        <v>2.3665235243349493E-2</v>
      </c>
      <c r="CF620" s="18">
        <f t="shared" si="625"/>
        <v>2.4243537348369162E-2</v>
      </c>
      <c r="CG620" s="18">
        <f t="shared" si="625"/>
        <v>2.4813143181132889E-2</v>
      </c>
      <c r="CH620" s="18">
        <f t="shared" si="625"/>
        <v>2.5374247434303131E-2</v>
      </c>
      <c r="CI620" s="18">
        <f t="shared" si="625"/>
        <v>2.5927039031870838E-2</v>
      </c>
      <c r="CJ620" s="18">
        <f t="shared" si="625"/>
        <v>2.647170134123903E-2</v>
      </c>
      <c r="CK620" s="18">
        <f t="shared" si="625"/>
        <v>2.7008412376017914E-2</v>
      </c>
      <c r="CL620" s="18">
        <f t="shared" si="625"/>
        <v>2.7537344990002884E-2</v>
      </c>
      <c r="CM620" s="18">
        <f t="shared" si="625"/>
        <v>2.8058667062779444E-2</v>
      </c>
      <c r="CN620" s="18">
        <f t="shared" si="626"/>
        <v>2.8572541677373477E-2</v>
      </c>
      <c r="CO620" s="18">
        <f t="shared" si="626"/>
        <v>2.9079127290342087E-2</v>
      </c>
      <c r="CP620" s="18">
        <f t="shared" si="626"/>
        <v>2.957857789467732E-2</v>
      </c>
      <c r="CQ620" s="18">
        <f t="shared" si="626"/>
        <v>3.0071043175874994E-2</v>
      </c>
      <c r="CR620" s="18">
        <f t="shared" si="626"/>
        <v>3.0556668661500475E-2</v>
      </c>
      <c r="CS620" s="18">
        <f t="shared" si="626"/>
        <v>3.1035595864565599E-2</v>
      </c>
      <c r="CT620" s="18">
        <f t="shared" si="626"/>
        <v>3.1507962421013419E-2</v>
      </c>
      <c r="CU620" s="18">
        <f t="shared" si="626"/>
        <v>3.1973902221591174E-2</v>
      </c>
      <c r="CV620" s="18">
        <f t="shared" si="626"/>
        <v>3.2433545538377365E-2</v>
      </c>
      <c r="CW620" s="18">
        <f t="shared" si="626"/>
        <v>3.2887019146213364E-2</v>
      </c>
      <c r="CX620" s="18">
        <f t="shared" si="626"/>
        <v>3.3334446439278249E-2</v>
      </c>
    </row>
    <row r="621" spans="1:102">
      <c r="A621" s="23">
        <v>5.96</v>
      </c>
      <c r="B621" s="18">
        <f t="shared" si="617"/>
        <v>9.9998912641912255E-2</v>
      </c>
      <c r="C621" s="18">
        <f t="shared" si="617"/>
        <v>9.6077344014461274E-2</v>
      </c>
      <c r="D621" s="18">
        <f t="shared" si="617"/>
        <v>9.2306604949604562E-2</v>
      </c>
      <c r="E621" s="18">
        <f t="shared" si="617"/>
        <v>8.8678157924931111E-2</v>
      </c>
      <c r="F621" s="18">
        <f t="shared" si="617"/>
        <v>8.5184097827097432E-2</v>
      </c>
      <c r="G621" s="18">
        <f t="shared" si="617"/>
        <v>8.1817094460094067E-2</v>
      </c>
      <c r="H621" s="18">
        <f t="shared" si="617"/>
        <v>7.8570341213340819E-2</v>
      </c>
      <c r="I621" s="18">
        <f t="shared" si="617"/>
        <v>7.5437509133140332E-2</v>
      </c>
      <c r="J621" s="18">
        <f t="shared" si="617"/>
        <v>7.2412705745360531E-2</v>
      </c>
      <c r="K621" s="18">
        <f t="shared" si="617"/>
        <v>6.9490438065641078E-2</v>
      </c>
      <c r="L621" s="18">
        <f t="shared" si="618"/>
        <v>6.6665579308578915E-2</v>
      </c>
      <c r="M621" s="18">
        <f t="shared" si="618"/>
        <v>6.3933338871420442E-2</v>
      </c>
      <c r="N621" s="18">
        <f t="shared" si="618"/>
        <v>6.1289235222557414E-2</v>
      </c>
      <c r="O621" s="18">
        <f t="shared" si="618"/>
        <v>5.8729071372070979E-2</v>
      </c>
      <c r="P621" s="18">
        <f t="shared" si="618"/>
        <v>5.6248912641912244E-2</v>
      </c>
      <c r="Q621" s="18">
        <f t="shared" si="618"/>
        <v>5.3845066488066098E-2</v>
      </c>
      <c r="R621" s="18">
        <f t="shared" si="618"/>
        <v>5.1514064157063763E-2</v>
      </c>
      <c r="S621" s="18">
        <f t="shared" si="618"/>
        <v>4.925264398519584E-2</v>
      </c>
      <c r="T621" s="18">
        <f t="shared" si="618"/>
        <v>4.7057736171324027E-2</v>
      </c>
      <c r="U621" s="18">
        <f t="shared" si="618"/>
        <v>4.4926448873796307E-2</v>
      </c>
      <c r="V621" s="18">
        <f t="shared" si="619"/>
        <v>4.2856055499055121E-2</v>
      </c>
      <c r="W621" s="18">
        <f t="shared" si="619"/>
        <v>4.0843983064447462E-2</v>
      </c>
      <c r="X621" s="18">
        <f t="shared" si="619"/>
        <v>3.8887801530801139E-2</v>
      </c>
      <c r="Y621" s="18">
        <f t="shared" si="619"/>
        <v>3.6985214011775257E-2</v>
      </c>
      <c r="Z621" s="18">
        <f t="shared" si="619"/>
        <v>3.5134047777047386E-2</v>
      </c>
      <c r="AA621" s="18">
        <f t="shared" si="619"/>
        <v>3.3332245975245582E-2</v>
      </c>
      <c r="AB621" s="18">
        <f t="shared" si="619"/>
        <v>3.1577860010333296E-2</v>
      </c>
      <c r="AC621" s="18">
        <f t="shared" si="619"/>
        <v>2.9869042512042109E-2</v>
      </c>
      <c r="AD621" s="18">
        <f t="shared" si="619"/>
        <v>2.8204040847040444E-2</v>
      </c>
      <c r="AE621" s="18">
        <f t="shared" si="619"/>
        <v>2.658119112292491E-2</v>
      </c>
      <c r="AF621" s="18">
        <f t="shared" si="620"/>
        <v>2.4998912641912244E-2</v>
      </c>
      <c r="AG621" s="18">
        <f t="shared" si="620"/>
        <v>2.3455702765369048E-2</v>
      </c>
      <c r="AH621" s="18">
        <f t="shared" si="620"/>
        <v>2.1950132154107363E-2</v>
      </c>
      <c r="AI621" s="18">
        <f t="shared" si="620"/>
        <v>2.0480840352755623E-2</v>
      </c>
      <c r="AJ621" s="18">
        <f t="shared" si="620"/>
        <v>1.9046531689531292E-2</v>
      </c>
      <c r="AK621" s="18">
        <f t="shared" si="620"/>
        <v>1.7645971465441654E-2</v>
      </c>
      <c r="AL621" s="18">
        <f t="shared" si="620"/>
        <v>1.6277982409354116E-2</v>
      </c>
      <c r="AM621" s="18">
        <f t="shared" si="620"/>
        <v>1.4941441377544433E-2</v>
      </c>
      <c r="AN621" s="18">
        <f t="shared" si="620"/>
        <v>1.3635276278275876E-2</v>
      </c>
      <c r="AO621" s="18">
        <f t="shared" si="620"/>
        <v>1.2358463203710007E-2</v>
      </c>
      <c r="AP621" s="18">
        <f t="shared" si="621"/>
        <v>1.1110023753023363E-2</v>
      </c>
      <c r="AQ621" s="18">
        <f t="shared" si="621"/>
        <v>9.889022532022132E-3</v>
      </c>
      <c r="AR621" s="18">
        <f t="shared" si="621"/>
        <v>8.6945648158252911E-3</v>
      </c>
      <c r="AS621" s="18">
        <f t="shared" si="621"/>
        <v>7.5257943623423598E-3</v>
      </c>
      <c r="AT621" s="18">
        <f t="shared" si="621"/>
        <v>6.3818913653164999E-3</v>
      </c>
      <c r="AU621" s="18">
        <f t="shared" si="621"/>
        <v>5.2620705366491008E-3</v>
      </c>
      <c r="AV621" s="18">
        <f t="shared" si="621"/>
        <v>4.1655793085789081E-3</v>
      </c>
      <c r="AW621" s="18">
        <f t="shared" si="621"/>
        <v>3.0916961470668913E-3</v>
      </c>
      <c r="AX621" s="18">
        <f t="shared" si="621"/>
        <v>2.0397289684428582E-3</v>
      </c>
      <c r="AY621" s="18">
        <f t="shared" si="621"/>
        <v>1.009013652013252E-3</v>
      </c>
      <c r="AZ621" s="18">
        <f t="shared" si="622"/>
        <v>1.0873580877507338E-6</v>
      </c>
      <c r="BA621" s="18">
        <f t="shared" si="622"/>
        <v>9.9118636798874171E-4</v>
      </c>
      <c r="BB621" s="18">
        <f t="shared" si="622"/>
        <v>1.9618716718132409E-3</v>
      </c>
      <c r="BC621" s="18">
        <f t="shared" si="622"/>
        <v>2.9137087173110518E-3</v>
      </c>
      <c r="BD621" s="18">
        <f t="shared" si="622"/>
        <v>3.8472412042415971E-3</v>
      </c>
      <c r="BE621" s="18">
        <f t="shared" si="622"/>
        <v>4.7629921199925027E-3</v>
      </c>
      <c r="BF621" s="18">
        <f t="shared" si="622"/>
        <v>5.6614647165783294E-3</v>
      </c>
      <c r="BG621" s="18">
        <f t="shared" si="622"/>
        <v>6.543143432854108E-3</v>
      </c>
      <c r="BH621" s="18">
        <f t="shared" si="622"/>
        <v>7.4084947654951688E-3</v>
      </c>
      <c r="BI621" s="18">
        <f t="shared" si="622"/>
        <v>8.2579680920327053E-3</v>
      </c>
      <c r="BJ621" s="18">
        <f t="shared" si="623"/>
        <v>9.0919964489968377E-3</v>
      </c>
      <c r="BK621" s="18">
        <f t="shared" si="623"/>
        <v>9.9109972679976635E-3</v>
      </c>
      <c r="BL621" s="18">
        <f t="shared" si="623"/>
        <v>1.0715373072373462E-2</v>
      </c>
      <c r="BM621" s="18">
        <f t="shared" si="623"/>
        <v>1.1505512136848826E-2</v>
      </c>
      <c r="BN621" s="18">
        <f t="shared" si="623"/>
        <v>1.2281789112473712E-2</v>
      </c>
      <c r="BO621" s="18">
        <f t="shared" si="623"/>
        <v>1.3044565618957303E-2</v>
      </c>
      <c r="BP621" s="18">
        <f t="shared" si="623"/>
        <v>1.379419080636362E-2</v>
      </c>
      <c r="BQ621" s="18">
        <f t="shared" si="623"/>
        <v>1.4531001888002285E-2</v>
      </c>
      <c r="BR621" s="18">
        <f t="shared" si="623"/>
        <v>1.5255324646223339E-2</v>
      </c>
      <c r="BS621" s="18">
        <f t="shared" si="623"/>
        <v>1.5967473912709598E-2</v>
      </c>
      <c r="BT621" s="18">
        <f t="shared" si="624"/>
        <v>1.6667754024754421E-2</v>
      </c>
      <c r="BU621" s="18">
        <f t="shared" si="624"/>
        <v>1.73564592589142E-2</v>
      </c>
      <c r="BV621" s="18">
        <f t="shared" si="624"/>
        <v>1.803387424333365E-2</v>
      </c>
      <c r="BW621" s="18">
        <f t="shared" si="624"/>
        <v>1.8700274349957677E-2</v>
      </c>
      <c r="BX621" s="18">
        <f t="shared" si="624"/>
        <v>1.9355926067765178E-2</v>
      </c>
      <c r="BY621" s="18">
        <f t="shared" si="624"/>
        <v>2.0001087358087748E-2</v>
      </c>
      <c r="BZ621" s="18">
        <f t="shared" si="624"/>
        <v>2.0636007993008396E-2</v>
      </c>
      <c r="CA621" s="18">
        <f t="shared" si="624"/>
        <v>2.126092987777279E-2</v>
      </c>
      <c r="CB621" s="18">
        <f t="shared" si="624"/>
        <v>2.1876087358087756E-2</v>
      </c>
      <c r="CC621" s="18">
        <f t="shared" si="624"/>
        <v>2.2481707513126517E-2</v>
      </c>
      <c r="CD621" s="18">
        <f t="shared" si="625"/>
        <v>2.3078010435010822E-2</v>
      </c>
      <c r="CE621" s="18">
        <f t="shared" si="625"/>
        <v>2.3665209495492327E-2</v>
      </c>
      <c r="CF621" s="18">
        <f t="shared" si="625"/>
        <v>2.4243511600511997E-2</v>
      </c>
      <c r="CG621" s="18">
        <f t="shared" si="625"/>
        <v>2.4813117433275723E-2</v>
      </c>
      <c r="CH621" s="18">
        <f t="shared" si="625"/>
        <v>2.5374221686445965E-2</v>
      </c>
      <c r="CI621" s="18">
        <f t="shared" si="625"/>
        <v>2.5927013284013672E-2</v>
      </c>
      <c r="CJ621" s="18">
        <f t="shared" si="625"/>
        <v>2.6471675593381865E-2</v>
      </c>
      <c r="CK621" s="18">
        <f t="shared" si="625"/>
        <v>2.7008386628160748E-2</v>
      </c>
      <c r="CL621" s="18">
        <f t="shared" si="625"/>
        <v>2.7537319242145718E-2</v>
      </c>
      <c r="CM621" s="18">
        <f t="shared" si="625"/>
        <v>2.8058641314922278E-2</v>
      </c>
      <c r="CN621" s="18">
        <f t="shared" si="626"/>
        <v>2.8572515929516311E-2</v>
      </c>
      <c r="CO621" s="18">
        <f t="shared" si="626"/>
        <v>2.9079101542484921E-2</v>
      </c>
      <c r="CP621" s="18">
        <f t="shared" si="626"/>
        <v>2.9578552146820154E-2</v>
      </c>
      <c r="CQ621" s="18">
        <f t="shared" si="626"/>
        <v>3.0071017428017828E-2</v>
      </c>
      <c r="CR621" s="18">
        <f t="shared" si="626"/>
        <v>3.0556642913643309E-2</v>
      </c>
      <c r="CS621" s="18">
        <f t="shared" si="626"/>
        <v>3.1035570116708433E-2</v>
      </c>
      <c r="CT621" s="18">
        <f t="shared" si="626"/>
        <v>3.1507936673156253E-2</v>
      </c>
      <c r="CU621" s="18">
        <f t="shared" si="626"/>
        <v>3.1973876473734009E-2</v>
      </c>
      <c r="CV621" s="18">
        <f t="shared" si="626"/>
        <v>3.2433519790520199E-2</v>
      </c>
      <c r="CW621" s="18">
        <f t="shared" si="626"/>
        <v>3.2886993398356199E-2</v>
      </c>
      <c r="CX621" s="18">
        <f t="shared" si="626"/>
        <v>3.3334420691421084E-2</v>
      </c>
    </row>
    <row r="622" spans="1:102">
      <c r="A622" s="22">
        <v>5.97</v>
      </c>
      <c r="B622" s="18">
        <f t="shared" si="617"/>
        <v>9.9998937813237779E-2</v>
      </c>
      <c r="C622" s="18">
        <f t="shared" si="617"/>
        <v>9.6077369185786785E-2</v>
      </c>
      <c r="D622" s="18">
        <f t="shared" si="617"/>
        <v>9.2306630120930086E-2</v>
      </c>
      <c r="E622" s="18">
        <f t="shared" si="617"/>
        <v>8.8678183096256635E-2</v>
      </c>
      <c r="F622" s="18">
        <f t="shared" si="617"/>
        <v>8.5184122998422956E-2</v>
      </c>
      <c r="G622" s="18">
        <f t="shared" si="617"/>
        <v>8.1817119631419591E-2</v>
      </c>
      <c r="H622" s="18">
        <f t="shared" si="617"/>
        <v>7.8570366384666343E-2</v>
      </c>
      <c r="I622" s="18">
        <f t="shared" si="617"/>
        <v>7.5437534304465842E-2</v>
      </c>
      <c r="J622" s="18">
        <f t="shared" si="617"/>
        <v>7.2412730916686055E-2</v>
      </c>
      <c r="K622" s="18">
        <f t="shared" si="617"/>
        <v>6.9490463236966588E-2</v>
      </c>
      <c r="L622" s="18">
        <f t="shared" si="618"/>
        <v>6.6665604479904439E-2</v>
      </c>
      <c r="M622" s="18">
        <f t="shared" si="618"/>
        <v>6.3933364042745966E-2</v>
      </c>
      <c r="N622" s="18">
        <f t="shared" si="618"/>
        <v>6.1289260393882931E-2</v>
      </c>
      <c r="O622" s="18">
        <f t="shared" si="618"/>
        <v>5.8729096543396503E-2</v>
      </c>
      <c r="P622" s="18">
        <f t="shared" si="618"/>
        <v>5.6248937813237768E-2</v>
      </c>
      <c r="Q622" s="18">
        <f t="shared" si="618"/>
        <v>5.3845091659391622E-2</v>
      </c>
      <c r="R622" s="18">
        <f t="shared" si="618"/>
        <v>5.1514089328389287E-2</v>
      </c>
      <c r="S622" s="18">
        <f t="shared" si="618"/>
        <v>4.9252669156521364E-2</v>
      </c>
      <c r="T622" s="18">
        <f t="shared" si="618"/>
        <v>4.7057761342649544E-2</v>
      </c>
      <c r="U622" s="18">
        <f t="shared" si="618"/>
        <v>4.4926474045121831E-2</v>
      </c>
      <c r="V622" s="18">
        <f t="shared" si="619"/>
        <v>4.2856080670380645E-2</v>
      </c>
      <c r="W622" s="18">
        <f t="shared" si="619"/>
        <v>4.0844008235772986E-2</v>
      </c>
      <c r="X622" s="18">
        <f t="shared" si="619"/>
        <v>3.8887826702126663E-2</v>
      </c>
      <c r="Y622" s="18">
        <f t="shared" si="619"/>
        <v>3.6985239183100781E-2</v>
      </c>
      <c r="Z622" s="18">
        <f t="shared" si="619"/>
        <v>3.513407294837291E-2</v>
      </c>
      <c r="AA622" s="18">
        <f t="shared" si="619"/>
        <v>3.3332271146571106E-2</v>
      </c>
      <c r="AB622" s="18">
        <f t="shared" si="619"/>
        <v>3.157788518165882E-2</v>
      </c>
      <c r="AC622" s="18">
        <f t="shared" si="619"/>
        <v>2.9869067683367632E-2</v>
      </c>
      <c r="AD622" s="18">
        <f t="shared" si="619"/>
        <v>2.8204066018365968E-2</v>
      </c>
      <c r="AE622" s="18">
        <f t="shared" si="619"/>
        <v>2.6581216294250434E-2</v>
      </c>
      <c r="AF622" s="18">
        <f t="shared" si="620"/>
        <v>2.4998937813237768E-2</v>
      </c>
      <c r="AG622" s="18">
        <f t="shared" si="620"/>
        <v>2.3455727936694572E-2</v>
      </c>
      <c r="AH622" s="18">
        <f t="shared" si="620"/>
        <v>2.1950157325432887E-2</v>
      </c>
      <c r="AI622" s="18">
        <f t="shared" si="620"/>
        <v>2.0480865524081147E-2</v>
      </c>
      <c r="AJ622" s="18">
        <f t="shared" si="620"/>
        <v>1.9046556860856816E-2</v>
      </c>
      <c r="AK622" s="18">
        <f t="shared" si="620"/>
        <v>1.7645996636767178E-2</v>
      </c>
      <c r="AL622" s="18">
        <f t="shared" si="620"/>
        <v>1.627800758067964E-2</v>
      </c>
      <c r="AM622" s="18">
        <f t="shared" si="620"/>
        <v>1.4941466548869957E-2</v>
      </c>
      <c r="AN622" s="18">
        <f t="shared" si="620"/>
        <v>1.36353014496014E-2</v>
      </c>
      <c r="AO622" s="18">
        <f t="shared" si="620"/>
        <v>1.2358488375035531E-2</v>
      </c>
      <c r="AP622" s="18">
        <f t="shared" si="621"/>
        <v>1.1110048924348886E-2</v>
      </c>
      <c r="AQ622" s="18">
        <f t="shared" si="621"/>
        <v>9.8890477033476559E-3</v>
      </c>
      <c r="AR622" s="18">
        <f t="shared" si="621"/>
        <v>8.694589987150815E-3</v>
      </c>
      <c r="AS622" s="18">
        <f t="shared" si="621"/>
        <v>7.5258195336678838E-3</v>
      </c>
      <c r="AT622" s="18">
        <f t="shared" si="621"/>
        <v>6.3819165366420239E-3</v>
      </c>
      <c r="AU622" s="18">
        <f t="shared" si="621"/>
        <v>5.2620957079746247E-3</v>
      </c>
      <c r="AV622" s="18">
        <f t="shared" si="621"/>
        <v>4.165604479904432E-3</v>
      </c>
      <c r="AW622" s="18">
        <f t="shared" si="621"/>
        <v>3.0917213183924153E-3</v>
      </c>
      <c r="AX622" s="18">
        <f t="shared" si="621"/>
        <v>2.0397541397683822E-3</v>
      </c>
      <c r="AY622" s="18">
        <f t="shared" si="621"/>
        <v>1.0090388233387759E-3</v>
      </c>
      <c r="AZ622" s="18">
        <f t="shared" si="622"/>
        <v>1.0621867622268022E-6</v>
      </c>
      <c r="BA622" s="18">
        <f t="shared" si="622"/>
        <v>9.9116119666321778E-4</v>
      </c>
      <c r="BB622" s="18">
        <f t="shared" si="622"/>
        <v>1.961846500487717E-3</v>
      </c>
      <c r="BC622" s="18">
        <f t="shared" si="622"/>
        <v>2.9136835459855279E-3</v>
      </c>
      <c r="BD622" s="18">
        <f t="shared" si="622"/>
        <v>3.8472160329160732E-3</v>
      </c>
      <c r="BE622" s="18">
        <f t="shared" si="622"/>
        <v>4.7629669486669787E-3</v>
      </c>
      <c r="BF622" s="18">
        <f t="shared" si="622"/>
        <v>5.6614395452528055E-3</v>
      </c>
      <c r="BG622" s="18">
        <f t="shared" si="622"/>
        <v>6.5431182615285841E-3</v>
      </c>
      <c r="BH622" s="18">
        <f t="shared" si="622"/>
        <v>7.4084695941696449E-3</v>
      </c>
      <c r="BI622" s="18">
        <f t="shared" si="622"/>
        <v>8.2579429207071814E-3</v>
      </c>
      <c r="BJ622" s="18">
        <f t="shared" si="623"/>
        <v>9.0919712776713138E-3</v>
      </c>
      <c r="BK622" s="18">
        <f t="shared" si="623"/>
        <v>9.9109720966721396E-3</v>
      </c>
      <c r="BL622" s="18">
        <f t="shared" si="623"/>
        <v>1.0715347901047938E-2</v>
      </c>
      <c r="BM622" s="18">
        <f t="shared" si="623"/>
        <v>1.1505486965523302E-2</v>
      </c>
      <c r="BN622" s="18">
        <f t="shared" si="623"/>
        <v>1.2281763941148188E-2</v>
      </c>
      <c r="BO622" s="18">
        <f t="shared" si="623"/>
        <v>1.3044540447631779E-2</v>
      </c>
      <c r="BP622" s="18">
        <f t="shared" si="623"/>
        <v>1.3794165635038096E-2</v>
      </c>
      <c r="BQ622" s="18">
        <f t="shared" si="623"/>
        <v>1.4530976716676761E-2</v>
      </c>
      <c r="BR622" s="18">
        <f t="shared" si="623"/>
        <v>1.5255299474897815E-2</v>
      </c>
      <c r="BS622" s="18">
        <f t="shared" si="623"/>
        <v>1.5967448741384074E-2</v>
      </c>
      <c r="BT622" s="18">
        <f t="shared" si="624"/>
        <v>1.6667728853428897E-2</v>
      </c>
      <c r="BU622" s="18">
        <f t="shared" si="624"/>
        <v>1.7356434087588676E-2</v>
      </c>
      <c r="BV622" s="18">
        <f t="shared" si="624"/>
        <v>1.8033849072008126E-2</v>
      </c>
      <c r="BW622" s="18">
        <f t="shared" si="624"/>
        <v>1.8700249178632153E-2</v>
      </c>
      <c r="BX622" s="18">
        <f t="shared" si="624"/>
        <v>1.9355900896439654E-2</v>
      </c>
      <c r="BY622" s="18">
        <f t="shared" si="624"/>
        <v>2.0001062186762224E-2</v>
      </c>
      <c r="BZ622" s="18">
        <f t="shared" si="624"/>
        <v>2.0635982821682872E-2</v>
      </c>
      <c r="CA622" s="18">
        <f t="shared" si="624"/>
        <v>2.1260904706447266E-2</v>
      </c>
      <c r="CB622" s="18">
        <f t="shared" si="624"/>
        <v>2.1876062186762232E-2</v>
      </c>
      <c r="CC622" s="18">
        <f t="shared" si="624"/>
        <v>2.2481682341800993E-2</v>
      </c>
      <c r="CD622" s="18">
        <f t="shared" si="625"/>
        <v>2.3077985263685298E-2</v>
      </c>
      <c r="CE622" s="18">
        <f t="shared" si="625"/>
        <v>2.3665184324166803E-2</v>
      </c>
      <c r="CF622" s="18">
        <f t="shared" si="625"/>
        <v>2.4243486429186473E-2</v>
      </c>
      <c r="CG622" s="18">
        <f t="shared" si="625"/>
        <v>2.48130922619502E-2</v>
      </c>
      <c r="CH622" s="18">
        <f t="shared" si="625"/>
        <v>2.5374196515120455E-2</v>
      </c>
      <c r="CI622" s="18">
        <f t="shared" si="625"/>
        <v>2.5926988112688162E-2</v>
      </c>
      <c r="CJ622" s="18">
        <f t="shared" si="625"/>
        <v>2.6471650422056354E-2</v>
      </c>
      <c r="CK622" s="18">
        <f t="shared" si="625"/>
        <v>2.7008361456835238E-2</v>
      </c>
      <c r="CL622" s="18">
        <f t="shared" si="625"/>
        <v>2.7537294070820208E-2</v>
      </c>
      <c r="CM622" s="18">
        <f t="shared" si="625"/>
        <v>2.8058616143596768E-2</v>
      </c>
      <c r="CN622" s="18">
        <f t="shared" si="626"/>
        <v>2.8572490758190801E-2</v>
      </c>
      <c r="CO622" s="18">
        <f t="shared" si="626"/>
        <v>2.9079076371159411E-2</v>
      </c>
      <c r="CP622" s="18">
        <f t="shared" si="626"/>
        <v>2.9578526975494644E-2</v>
      </c>
      <c r="CQ622" s="18">
        <f t="shared" si="626"/>
        <v>3.0070992256692318E-2</v>
      </c>
      <c r="CR622" s="18">
        <f t="shared" si="626"/>
        <v>3.0556617742317799E-2</v>
      </c>
      <c r="CS622" s="18">
        <f t="shared" si="626"/>
        <v>3.1035544945382923E-2</v>
      </c>
      <c r="CT622" s="18">
        <f t="shared" si="626"/>
        <v>3.1507911501830743E-2</v>
      </c>
      <c r="CU622" s="18">
        <f t="shared" si="626"/>
        <v>3.1973851302408499E-2</v>
      </c>
      <c r="CV622" s="18">
        <f t="shared" si="626"/>
        <v>3.2433494619194689E-2</v>
      </c>
      <c r="CW622" s="18">
        <f t="shared" si="626"/>
        <v>3.2886968227030688E-2</v>
      </c>
      <c r="CX622" s="18">
        <f t="shared" si="626"/>
        <v>3.3334395520095574E-2</v>
      </c>
    </row>
    <row r="623" spans="1:102">
      <c r="A623" s="23">
        <v>5.98</v>
      </c>
      <c r="B623" s="18">
        <f t="shared" si="617"/>
        <v>9.9998962421377818E-2</v>
      </c>
      <c r="C623" s="18">
        <f t="shared" si="617"/>
        <v>9.6077393793926824E-2</v>
      </c>
      <c r="D623" s="18">
        <f t="shared" si="617"/>
        <v>9.2306654729070126E-2</v>
      </c>
      <c r="E623" s="18">
        <f t="shared" si="617"/>
        <v>8.8678207704396675E-2</v>
      </c>
      <c r="F623" s="18">
        <f t="shared" si="617"/>
        <v>8.5184147606562982E-2</v>
      </c>
      <c r="G623" s="18">
        <f t="shared" si="617"/>
        <v>8.181714423955963E-2</v>
      </c>
      <c r="H623" s="18">
        <f t="shared" si="617"/>
        <v>7.8570390992806383E-2</v>
      </c>
      <c r="I623" s="18">
        <f t="shared" si="617"/>
        <v>7.5437558912605882E-2</v>
      </c>
      <c r="J623" s="18">
        <f t="shared" si="617"/>
        <v>7.2412755524826095E-2</v>
      </c>
      <c r="K623" s="18">
        <f t="shared" si="617"/>
        <v>6.9490487845106641E-2</v>
      </c>
      <c r="L623" s="18">
        <f t="shared" si="618"/>
        <v>6.6665629088044465E-2</v>
      </c>
      <c r="M623" s="18">
        <f t="shared" si="618"/>
        <v>6.3933388650885992E-2</v>
      </c>
      <c r="N623" s="18">
        <f t="shared" si="618"/>
        <v>6.1289285002022964E-2</v>
      </c>
      <c r="O623" s="18">
        <f t="shared" si="618"/>
        <v>5.8729121151536536E-2</v>
      </c>
      <c r="P623" s="18">
        <f t="shared" si="618"/>
        <v>5.6248962421377807E-2</v>
      </c>
      <c r="Q623" s="18">
        <f t="shared" si="618"/>
        <v>5.3845116267531662E-2</v>
      </c>
      <c r="R623" s="18">
        <f t="shared" si="618"/>
        <v>5.1514113936529327E-2</v>
      </c>
      <c r="S623" s="18">
        <f t="shared" si="618"/>
        <v>4.9252693764661397E-2</v>
      </c>
      <c r="T623" s="18">
        <f t="shared" si="618"/>
        <v>4.7057785950789577E-2</v>
      </c>
      <c r="U623" s="18">
        <f t="shared" si="618"/>
        <v>4.492649865326187E-2</v>
      </c>
      <c r="V623" s="18">
        <f t="shared" si="619"/>
        <v>4.2856105278520677E-2</v>
      </c>
      <c r="W623" s="18">
        <f t="shared" si="619"/>
        <v>4.0844032843913018E-2</v>
      </c>
      <c r="X623" s="18">
        <f t="shared" si="619"/>
        <v>3.8887851310266695E-2</v>
      </c>
      <c r="Y623" s="18">
        <f t="shared" si="619"/>
        <v>3.6985263791240813E-2</v>
      </c>
      <c r="Z623" s="18">
        <f t="shared" si="619"/>
        <v>3.5134097556512943E-2</v>
      </c>
      <c r="AA623" s="18">
        <f t="shared" si="619"/>
        <v>3.3332295754711139E-2</v>
      </c>
      <c r="AB623" s="18">
        <f t="shared" si="619"/>
        <v>3.1577909789798853E-2</v>
      </c>
      <c r="AC623" s="18">
        <f t="shared" si="619"/>
        <v>2.9869092291507665E-2</v>
      </c>
      <c r="AD623" s="18">
        <f t="shared" si="619"/>
        <v>2.8204090626506001E-2</v>
      </c>
      <c r="AE623" s="18">
        <f t="shared" si="619"/>
        <v>2.6581240902390467E-2</v>
      </c>
      <c r="AF623" s="18">
        <f t="shared" si="620"/>
        <v>2.49989624213778E-2</v>
      </c>
      <c r="AG623" s="18">
        <f t="shared" si="620"/>
        <v>2.3455752544834604E-2</v>
      </c>
      <c r="AH623" s="18">
        <f t="shared" si="620"/>
        <v>2.195018193357292E-2</v>
      </c>
      <c r="AI623" s="18">
        <f t="shared" si="620"/>
        <v>2.048089013222118E-2</v>
      </c>
      <c r="AJ623" s="18">
        <f t="shared" si="620"/>
        <v>1.9046581468996848E-2</v>
      </c>
      <c r="AK623" s="18">
        <f t="shared" si="620"/>
        <v>1.764602124490721E-2</v>
      </c>
      <c r="AL623" s="18">
        <f t="shared" si="620"/>
        <v>1.6278032188819673E-2</v>
      </c>
      <c r="AM623" s="18">
        <f t="shared" si="620"/>
        <v>1.494149115700999E-2</v>
      </c>
      <c r="AN623" s="18">
        <f t="shared" si="620"/>
        <v>1.3635326057741433E-2</v>
      </c>
      <c r="AO623" s="18">
        <f t="shared" si="620"/>
        <v>1.2358512983175564E-2</v>
      </c>
      <c r="AP623" s="18">
        <f t="shared" si="621"/>
        <v>1.1110073532488919E-2</v>
      </c>
      <c r="AQ623" s="18">
        <f t="shared" si="621"/>
        <v>9.8890723114876886E-3</v>
      </c>
      <c r="AR623" s="18">
        <f t="shared" si="621"/>
        <v>8.6946145952908477E-3</v>
      </c>
      <c r="AS623" s="18">
        <f t="shared" si="621"/>
        <v>7.5258441418079164E-3</v>
      </c>
      <c r="AT623" s="18">
        <f t="shared" si="621"/>
        <v>6.3819411447820565E-3</v>
      </c>
      <c r="AU623" s="18">
        <f t="shared" si="621"/>
        <v>5.2621203161146574E-3</v>
      </c>
      <c r="AV623" s="18">
        <f t="shared" si="621"/>
        <v>4.1656290880444646E-3</v>
      </c>
      <c r="AW623" s="18">
        <f t="shared" si="621"/>
        <v>3.0917459265324479E-3</v>
      </c>
      <c r="AX623" s="18">
        <f t="shared" si="621"/>
        <v>2.0397787479084148E-3</v>
      </c>
      <c r="AY623" s="18">
        <f t="shared" si="621"/>
        <v>1.0090634314788086E-3</v>
      </c>
      <c r="AZ623" s="18">
        <f t="shared" si="622"/>
        <v>1.0375786221941685E-6</v>
      </c>
      <c r="BA623" s="18">
        <f t="shared" si="622"/>
        <v>9.9113658852318515E-4</v>
      </c>
      <c r="BB623" s="18">
        <f t="shared" si="622"/>
        <v>1.9618218923476843E-3</v>
      </c>
      <c r="BC623" s="18">
        <f t="shared" si="622"/>
        <v>2.9136589378454952E-3</v>
      </c>
      <c r="BD623" s="18">
        <f t="shared" si="622"/>
        <v>3.8471914247760405E-3</v>
      </c>
      <c r="BE623" s="18">
        <f t="shared" si="622"/>
        <v>4.7629423405269461E-3</v>
      </c>
      <c r="BF623" s="18">
        <f t="shared" si="622"/>
        <v>5.6614149371127728E-3</v>
      </c>
      <c r="BG623" s="18">
        <f t="shared" si="622"/>
        <v>6.5430936533885514E-3</v>
      </c>
      <c r="BH623" s="18">
        <f t="shared" si="622"/>
        <v>7.4084449860296123E-3</v>
      </c>
      <c r="BI623" s="18">
        <f t="shared" si="622"/>
        <v>8.2579183125671488E-3</v>
      </c>
      <c r="BJ623" s="18">
        <f t="shared" si="623"/>
        <v>9.0919466695312812E-3</v>
      </c>
      <c r="BK623" s="18">
        <f t="shared" si="623"/>
        <v>9.9109474885321069E-3</v>
      </c>
      <c r="BL623" s="18">
        <f t="shared" si="623"/>
        <v>1.0715323292907905E-2</v>
      </c>
      <c r="BM623" s="18">
        <f t="shared" si="623"/>
        <v>1.150546235738327E-2</v>
      </c>
      <c r="BN623" s="18">
        <f t="shared" si="623"/>
        <v>1.2281739333008156E-2</v>
      </c>
      <c r="BO623" s="18">
        <f t="shared" si="623"/>
        <v>1.3044515839491747E-2</v>
      </c>
      <c r="BP623" s="18">
        <f t="shared" si="623"/>
        <v>1.3794141026898063E-2</v>
      </c>
      <c r="BQ623" s="18">
        <f t="shared" si="623"/>
        <v>1.4530952108536728E-2</v>
      </c>
      <c r="BR623" s="18">
        <f t="shared" si="623"/>
        <v>1.5255274866757783E-2</v>
      </c>
      <c r="BS623" s="18">
        <f t="shared" si="623"/>
        <v>1.5967424133244042E-2</v>
      </c>
      <c r="BT623" s="18">
        <f t="shared" si="624"/>
        <v>1.6667704245288864E-2</v>
      </c>
      <c r="BU623" s="18">
        <f t="shared" si="624"/>
        <v>1.7356409479448644E-2</v>
      </c>
      <c r="BV623" s="18">
        <f t="shared" si="624"/>
        <v>1.8033824463868094E-2</v>
      </c>
      <c r="BW623" s="18">
        <f t="shared" si="624"/>
        <v>1.870022457049212E-2</v>
      </c>
      <c r="BX623" s="18">
        <f t="shared" si="624"/>
        <v>1.9355876288299621E-2</v>
      </c>
      <c r="BY623" s="18">
        <f t="shared" si="624"/>
        <v>2.0001037578622191E-2</v>
      </c>
      <c r="BZ623" s="18">
        <f t="shared" si="624"/>
        <v>2.0635958213542839E-2</v>
      </c>
      <c r="CA623" s="18">
        <f t="shared" si="624"/>
        <v>2.1260880098307233E-2</v>
      </c>
      <c r="CB623" s="18">
        <f t="shared" si="624"/>
        <v>2.18760375786222E-2</v>
      </c>
      <c r="CC623" s="18">
        <f t="shared" si="624"/>
        <v>2.248165773366096E-2</v>
      </c>
      <c r="CD623" s="18">
        <f t="shared" si="625"/>
        <v>2.3077960655545265E-2</v>
      </c>
      <c r="CE623" s="18">
        <f t="shared" si="625"/>
        <v>2.3665159716026771E-2</v>
      </c>
      <c r="CF623" s="18">
        <f t="shared" si="625"/>
        <v>2.424346182104644E-2</v>
      </c>
      <c r="CG623" s="18">
        <f t="shared" si="625"/>
        <v>2.4813067653810167E-2</v>
      </c>
      <c r="CH623" s="18">
        <f t="shared" si="625"/>
        <v>2.5374171906980401E-2</v>
      </c>
      <c r="CI623" s="18">
        <f t="shared" si="625"/>
        <v>2.5926963504548109E-2</v>
      </c>
      <c r="CJ623" s="18">
        <f t="shared" si="625"/>
        <v>2.6471625813916301E-2</v>
      </c>
      <c r="CK623" s="18">
        <f t="shared" si="625"/>
        <v>2.7008336848695184E-2</v>
      </c>
      <c r="CL623" s="18">
        <f t="shared" si="625"/>
        <v>2.7537269462680154E-2</v>
      </c>
      <c r="CM623" s="18">
        <f t="shared" si="625"/>
        <v>2.8058591535456714E-2</v>
      </c>
      <c r="CN623" s="18">
        <f t="shared" si="626"/>
        <v>2.8572466150050747E-2</v>
      </c>
      <c r="CO623" s="18">
        <f t="shared" si="626"/>
        <v>2.9079051763019358E-2</v>
      </c>
      <c r="CP623" s="18">
        <f t="shared" si="626"/>
        <v>2.9578502367354591E-2</v>
      </c>
      <c r="CQ623" s="18">
        <f t="shared" si="626"/>
        <v>3.0070967648552265E-2</v>
      </c>
      <c r="CR623" s="18">
        <f t="shared" si="626"/>
        <v>3.0556593134177745E-2</v>
      </c>
      <c r="CS623" s="18">
        <f t="shared" si="626"/>
        <v>3.103552033724287E-2</v>
      </c>
      <c r="CT623" s="18">
        <f t="shared" si="626"/>
        <v>3.150788689369069E-2</v>
      </c>
      <c r="CU623" s="18">
        <f t="shared" si="626"/>
        <v>3.1973826694268445E-2</v>
      </c>
      <c r="CV623" s="18">
        <f t="shared" si="626"/>
        <v>3.2433470011054635E-2</v>
      </c>
      <c r="CW623" s="18">
        <f t="shared" si="626"/>
        <v>3.2886943618890635E-2</v>
      </c>
      <c r="CX623" s="18">
        <f t="shared" si="626"/>
        <v>3.333437091195552E-2</v>
      </c>
    </row>
    <row r="624" spans="1:102">
      <c r="A624" s="22">
        <v>5.99</v>
      </c>
      <c r="B624" s="18">
        <f t="shared" si="617"/>
        <v>9.9998986479379937E-2</v>
      </c>
      <c r="C624" s="18">
        <f t="shared" si="617"/>
        <v>9.6077417851928942E-2</v>
      </c>
      <c r="D624" s="18">
        <f t="shared" si="617"/>
        <v>9.2306678787072244E-2</v>
      </c>
      <c r="E624" s="18">
        <f t="shared" si="617"/>
        <v>8.8678231762398793E-2</v>
      </c>
      <c r="F624" s="18">
        <f t="shared" si="617"/>
        <v>8.5184171664565114E-2</v>
      </c>
      <c r="G624" s="18">
        <f t="shared" si="617"/>
        <v>8.1817168297561749E-2</v>
      </c>
      <c r="H624" s="18">
        <f t="shared" si="617"/>
        <v>7.8570415050808501E-2</v>
      </c>
      <c r="I624" s="18">
        <f t="shared" si="617"/>
        <v>7.5437582970608014E-2</v>
      </c>
      <c r="J624" s="18">
        <f t="shared" si="617"/>
        <v>7.2412779582828213E-2</v>
      </c>
      <c r="K624" s="18">
        <f t="shared" si="617"/>
        <v>6.9490511903108759E-2</v>
      </c>
      <c r="L624" s="18">
        <f t="shared" si="618"/>
        <v>6.6665653146046597E-2</v>
      </c>
      <c r="M624" s="18">
        <f t="shared" si="618"/>
        <v>6.3933412708888124E-2</v>
      </c>
      <c r="N624" s="18">
        <f t="shared" si="618"/>
        <v>6.1289309060025089E-2</v>
      </c>
      <c r="O624" s="18">
        <f t="shared" si="618"/>
        <v>5.8729145209538661E-2</v>
      </c>
      <c r="P624" s="18">
        <f t="shared" si="618"/>
        <v>5.6248986479379925E-2</v>
      </c>
      <c r="Q624" s="18">
        <f t="shared" si="618"/>
        <v>5.384514032553378E-2</v>
      </c>
      <c r="R624" s="18">
        <f t="shared" si="618"/>
        <v>5.1514137994531445E-2</v>
      </c>
      <c r="S624" s="18">
        <f t="shared" si="618"/>
        <v>4.9252717822663522E-2</v>
      </c>
      <c r="T624" s="18">
        <f t="shared" si="618"/>
        <v>4.7057810008791702E-2</v>
      </c>
      <c r="U624" s="18">
        <f t="shared" si="618"/>
        <v>4.4926522711263989E-2</v>
      </c>
      <c r="V624" s="18">
        <f t="shared" si="619"/>
        <v>4.2856129336522802E-2</v>
      </c>
      <c r="W624" s="18">
        <f t="shared" si="619"/>
        <v>4.0844056901915143E-2</v>
      </c>
      <c r="X624" s="18">
        <f t="shared" si="619"/>
        <v>3.8887875368268821E-2</v>
      </c>
      <c r="Y624" s="18">
        <f t="shared" si="619"/>
        <v>3.6985287849242938E-2</v>
      </c>
      <c r="Z624" s="18">
        <f t="shared" si="619"/>
        <v>3.5134121614515068E-2</v>
      </c>
      <c r="AA624" s="18">
        <f t="shared" si="619"/>
        <v>3.3332319812713264E-2</v>
      </c>
      <c r="AB624" s="18">
        <f t="shared" si="619"/>
        <v>3.1577933847800978E-2</v>
      </c>
      <c r="AC624" s="18">
        <f t="shared" si="619"/>
        <v>2.986911634950979E-2</v>
      </c>
      <c r="AD624" s="18">
        <f t="shared" si="619"/>
        <v>2.8204114684508126E-2</v>
      </c>
      <c r="AE624" s="18">
        <f t="shared" si="619"/>
        <v>2.6581264960392592E-2</v>
      </c>
      <c r="AF624" s="18">
        <f t="shared" si="620"/>
        <v>2.4998986479379925E-2</v>
      </c>
      <c r="AG624" s="18">
        <f t="shared" si="620"/>
        <v>2.345577660283673E-2</v>
      </c>
      <c r="AH624" s="18">
        <f t="shared" si="620"/>
        <v>2.1950205991575045E-2</v>
      </c>
      <c r="AI624" s="18">
        <f t="shared" si="620"/>
        <v>2.0480914190223305E-2</v>
      </c>
      <c r="AJ624" s="18">
        <f t="shared" si="620"/>
        <v>1.9046605526998973E-2</v>
      </c>
      <c r="AK624" s="18">
        <f t="shared" si="620"/>
        <v>1.7646045302909336E-2</v>
      </c>
      <c r="AL624" s="18">
        <f t="shared" si="620"/>
        <v>1.6278056246821798E-2</v>
      </c>
      <c r="AM624" s="18">
        <f t="shared" si="620"/>
        <v>1.4941515215012115E-2</v>
      </c>
      <c r="AN624" s="18">
        <f t="shared" si="620"/>
        <v>1.3635350115743558E-2</v>
      </c>
      <c r="AO624" s="18">
        <f t="shared" si="620"/>
        <v>1.2358537041177689E-2</v>
      </c>
      <c r="AP624" s="18">
        <f t="shared" si="621"/>
        <v>1.1110097590491044E-2</v>
      </c>
      <c r="AQ624" s="18">
        <f t="shared" si="621"/>
        <v>9.8890963694898137E-3</v>
      </c>
      <c r="AR624" s="18">
        <f t="shared" si="621"/>
        <v>8.6946386532929729E-3</v>
      </c>
      <c r="AS624" s="18">
        <f t="shared" si="621"/>
        <v>7.5258681998100416E-3</v>
      </c>
      <c r="AT624" s="18">
        <f t="shared" si="621"/>
        <v>6.3819652027841817E-3</v>
      </c>
      <c r="AU624" s="18">
        <f t="shared" si="621"/>
        <v>5.2621443741167825E-3</v>
      </c>
      <c r="AV624" s="18">
        <f t="shared" si="621"/>
        <v>4.1656531460465898E-3</v>
      </c>
      <c r="AW624" s="18">
        <f t="shared" si="621"/>
        <v>3.0917699845345731E-3</v>
      </c>
      <c r="AX624" s="18">
        <f t="shared" si="621"/>
        <v>2.03980280591054E-3</v>
      </c>
      <c r="AY624" s="18">
        <f t="shared" si="621"/>
        <v>1.0090874894809337E-3</v>
      </c>
      <c r="AZ624" s="18">
        <f t="shared" si="622"/>
        <v>1.0135206200689861E-6</v>
      </c>
      <c r="BA624" s="18">
        <f t="shared" si="622"/>
        <v>9.9111253052105996E-4</v>
      </c>
      <c r="BB624" s="18">
        <f t="shared" si="622"/>
        <v>1.9617978343455592E-3</v>
      </c>
      <c r="BC624" s="18">
        <f t="shared" si="622"/>
        <v>2.9136348798433701E-3</v>
      </c>
      <c r="BD624" s="18">
        <f t="shared" si="622"/>
        <v>3.8471673667739154E-3</v>
      </c>
      <c r="BE624" s="18">
        <f t="shared" si="622"/>
        <v>4.7629182825248209E-3</v>
      </c>
      <c r="BF624" s="18">
        <f t="shared" si="622"/>
        <v>5.6613908791106476E-3</v>
      </c>
      <c r="BG624" s="18">
        <f t="shared" si="622"/>
        <v>6.5430695953864262E-3</v>
      </c>
      <c r="BH624" s="18">
        <f t="shared" si="622"/>
        <v>7.4084209280274871E-3</v>
      </c>
      <c r="BI624" s="18">
        <f t="shared" si="622"/>
        <v>8.2578942545650236E-3</v>
      </c>
      <c r="BJ624" s="18">
        <f t="shared" si="623"/>
        <v>9.091922611529156E-3</v>
      </c>
      <c r="BK624" s="18">
        <f t="shared" si="623"/>
        <v>9.9109234305299818E-3</v>
      </c>
      <c r="BL624" s="18">
        <f t="shared" si="623"/>
        <v>1.071529923490578E-2</v>
      </c>
      <c r="BM624" s="18">
        <f t="shared" si="623"/>
        <v>1.1505438299381145E-2</v>
      </c>
      <c r="BN624" s="18">
        <f t="shared" si="623"/>
        <v>1.228171527500603E-2</v>
      </c>
      <c r="BO624" s="18">
        <f t="shared" si="623"/>
        <v>1.3044491781489621E-2</v>
      </c>
      <c r="BP624" s="18">
        <f t="shared" si="623"/>
        <v>1.3794116968895938E-2</v>
      </c>
      <c r="BQ624" s="18">
        <f t="shared" si="623"/>
        <v>1.4530928050534603E-2</v>
      </c>
      <c r="BR624" s="18">
        <f t="shared" si="623"/>
        <v>1.5255250808755658E-2</v>
      </c>
      <c r="BS624" s="18">
        <f t="shared" si="623"/>
        <v>1.5967400075241917E-2</v>
      </c>
      <c r="BT624" s="18">
        <f t="shared" si="624"/>
        <v>1.6667680187286739E-2</v>
      </c>
      <c r="BU624" s="18">
        <f t="shared" si="624"/>
        <v>1.7356385421446519E-2</v>
      </c>
      <c r="BV624" s="18">
        <f t="shared" si="624"/>
        <v>1.8033800405865968E-2</v>
      </c>
      <c r="BW624" s="18">
        <f t="shared" si="624"/>
        <v>1.8700200512489995E-2</v>
      </c>
      <c r="BX624" s="18">
        <f t="shared" si="624"/>
        <v>1.9355852230297496E-2</v>
      </c>
      <c r="BY624" s="18">
        <f t="shared" si="624"/>
        <v>2.0001013520620066E-2</v>
      </c>
      <c r="BZ624" s="18">
        <f t="shared" si="624"/>
        <v>2.0635934155540714E-2</v>
      </c>
      <c r="CA624" s="18">
        <f t="shared" si="624"/>
        <v>2.1260856040305108E-2</v>
      </c>
      <c r="CB624" s="18">
        <f t="shared" si="624"/>
        <v>2.1876013520620075E-2</v>
      </c>
      <c r="CC624" s="18">
        <f t="shared" si="624"/>
        <v>2.2481633675658835E-2</v>
      </c>
      <c r="CD624" s="18">
        <f t="shared" si="625"/>
        <v>2.307793659754314E-2</v>
      </c>
      <c r="CE624" s="18">
        <f t="shared" si="625"/>
        <v>2.3665135658024646E-2</v>
      </c>
      <c r="CF624" s="18">
        <f t="shared" si="625"/>
        <v>2.4243437763044315E-2</v>
      </c>
      <c r="CG624" s="18">
        <f t="shared" si="625"/>
        <v>2.4813043595808042E-2</v>
      </c>
      <c r="CH624" s="18">
        <f t="shared" si="625"/>
        <v>2.5374147848978297E-2</v>
      </c>
      <c r="CI624" s="18">
        <f t="shared" si="625"/>
        <v>2.5926939446546005E-2</v>
      </c>
      <c r="CJ624" s="18">
        <f t="shared" si="625"/>
        <v>2.6471601755914197E-2</v>
      </c>
      <c r="CK624" s="18">
        <f t="shared" si="625"/>
        <v>2.700831279069308E-2</v>
      </c>
      <c r="CL624" s="18">
        <f t="shared" si="625"/>
        <v>2.753724540467805E-2</v>
      </c>
      <c r="CM624" s="18">
        <f t="shared" si="625"/>
        <v>2.805856747745461E-2</v>
      </c>
      <c r="CN624" s="18">
        <f t="shared" si="626"/>
        <v>2.8572442092048643E-2</v>
      </c>
      <c r="CO624" s="18">
        <f t="shared" si="626"/>
        <v>2.9079027705017253E-2</v>
      </c>
      <c r="CP624" s="18">
        <f t="shared" si="626"/>
        <v>2.9578478309352486E-2</v>
      </c>
      <c r="CQ624" s="18">
        <f t="shared" si="626"/>
        <v>3.007094359055016E-2</v>
      </c>
      <c r="CR624" s="18">
        <f t="shared" si="626"/>
        <v>3.0556569076175641E-2</v>
      </c>
      <c r="CS624" s="18">
        <f t="shared" si="626"/>
        <v>3.1035496279240765E-2</v>
      </c>
      <c r="CT624" s="18">
        <f t="shared" si="626"/>
        <v>3.1507862835688585E-2</v>
      </c>
      <c r="CU624" s="18">
        <f t="shared" si="626"/>
        <v>3.1973802636266341E-2</v>
      </c>
      <c r="CV624" s="18">
        <f t="shared" si="626"/>
        <v>3.2433445953052531E-2</v>
      </c>
      <c r="CW624" s="18">
        <f t="shared" si="626"/>
        <v>3.2886919560888531E-2</v>
      </c>
      <c r="CX624" s="18">
        <f t="shared" si="626"/>
        <v>3.3334346853953416E-2</v>
      </c>
    </row>
    <row r="625" spans="1:102">
      <c r="A625" s="23">
        <v>6</v>
      </c>
      <c r="B625" s="18">
        <f t="shared" ref="B625:K634" si="627">ABS(Ct_Na+10^-pH-Kw*10^pH-Ct_Cl)</f>
        <v>9.9999009999999999E-2</v>
      </c>
      <c r="C625" s="18">
        <f t="shared" si="627"/>
        <v>9.6077441372549019E-2</v>
      </c>
      <c r="D625" s="18">
        <f t="shared" si="627"/>
        <v>9.2306702307692307E-2</v>
      </c>
      <c r="E625" s="18">
        <f t="shared" si="627"/>
        <v>8.8678255283018856E-2</v>
      </c>
      <c r="F625" s="18">
        <f t="shared" si="627"/>
        <v>8.5184195185185177E-2</v>
      </c>
      <c r="G625" s="18">
        <f t="shared" si="627"/>
        <v>8.1817191818181825E-2</v>
      </c>
      <c r="H625" s="18">
        <f t="shared" si="627"/>
        <v>7.8570438571428577E-2</v>
      </c>
      <c r="I625" s="18">
        <f t="shared" si="627"/>
        <v>7.5437606491228076E-2</v>
      </c>
      <c r="J625" s="18">
        <f t="shared" si="627"/>
        <v>7.2412803103448276E-2</v>
      </c>
      <c r="K625" s="18">
        <f t="shared" si="627"/>
        <v>6.9490535423728822E-2</v>
      </c>
      <c r="L625" s="18">
        <f t="shared" ref="L625:U634" si="628">ABS(Ct_Na+10^-pH-Kw*10^pH-Ct_Cl)</f>
        <v>6.6665676666666659E-2</v>
      </c>
      <c r="M625" s="18">
        <f t="shared" si="628"/>
        <v>6.3933436229508186E-2</v>
      </c>
      <c r="N625" s="18">
        <f t="shared" si="628"/>
        <v>6.1289332580645159E-2</v>
      </c>
      <c r="O625" s="18">
        <f t="shared" si="628"/>
        <v>5.8729168730158723E-2</v>
      </c>
      <c r="P625" s="18">
        <f t="shared" si="628"/>
        <v>5.6249010000000002E-2</v>
      </c>
      <c r="Q625" s="18">
        <f t="shared" si="628"/>
        <v>5.384516384615385E-2</v>
      </c>
      <c r="R625" s="18">
        <f t="shared" si="628"/>
        <v>5.1514161515151521E-2</v>
      </c>
      <c r="S625" s="18">
        <f t="shared" si="628"/>
        <v>4.9252741343283585E-2</v>
      </c>
      <c r="T625" s="18">
        <f t="shared" si="628"/>
        <v>4.7057833529411772E-2</v>
      </c>
      <c r="U625" s="18">
        <f t="shared" si="628"/>
        <v>4.4926546231884058E-2</v>
      </c>
      <c r="V625" s="18">
        <f t="shared" ref="V625:AE634" si="629">ABS(Ct_Na+10^-pH-Kw*10^pH-Ct_Cl)</f>
        <v>4.2856152857142865E-2</v>
      </c>
      <c r="W625" s="18">
        <f t="shared" si="629"/>
        <v>4.0844080422535206E-2</v>
      </c>
      <c r="X625" s="18">
        <f t="shared" si="629"/>
        <v>3.8887898888888883E-2</v>
      </c>
      <c r="Y625" s="18">
        <f t="shared" si="629"/>
        <v>3.6985311369863008E-2</v>
      </c>
      <c r="Z625" s="18">
        <f t="shared" si="629"/>
        <v>3.5134145135135138E-2</v>
      </c>
      <c r="AA625" s="18">
        <f t="shared" si="629"/>
        <v>3.3332343333333334E-2</v>
      </c>
      <c r="AB625" s="18">
        <f t="shared" si="629"/>
        <v>3.1577957368421047E-2</v>
      </c>
      <c r="AC625" s="18">
        <f t="shared" si="629"/>
        <v>2.986913987012986E-2</v>
      </c>
      <c r="AD625" s="18">
        <f t="shared" si="629"/>
        <v>2.8204138205128196E-2</v>
      </c>
      <c r="AE625" s="18">
        <f t="shared" si="629"/>
        <v>2.6581288481012662E-2</v>
      </c>
      <c r="AF625" s="18">
        <f t="shared" ref="AF625:AO634" si="630">ABS(Ct_Na+10^-pH-Kw*10^pH-Ct_Cl)</f>
        <v>2.4999009999999995E-2</v>
      </c>
      <c r="AG625" s="18">
        <f t="shared" si="630"/>
        <v>2.3455800123456799E-2</v>
      </c>
      <c r="AH625" s="18">
        <f t="shared" si="630"/>
        <v>2.1950229512195114E-2</v>
      </c>
      <c r="AI625" s="18">
        <f t="shared" si="630"/>
        <v>2.0480937710843375E-2</v>
      </c>
      <c r="AJ625" s="18">
        <f t="shared" si="630"/>
        <v>1.9046629047619043E-2</v>
      </c>
      <c r="AK625" s="18">
        <f t="shared" si="630"/>
        <v>1.7646068823529405E-2</v>
      </c>
      <c r="AL625" s="18">
        <f t="shared" si="630"/>
        <v>1.6278079767441868E-2</v>
      </c>
      <c r="AM625" s="18">
        <f t="shared" si="630"/>
        <v>1.4941538735632184E-2</v>
      </c>
      <c r="AN625" s="18">
        <f t="shared" si="630"/>
        <v>1.3635373636363628E-2</v>
      </c>
      <c r="AO625" s="18">
        <f t="shared" si="630"/>
        <v>1.2358560561797759E-2</v>
      </c>
      <c r="AP625" s="18">
        <f t="shared" ref="AP625:AY634" si="631">ABS(Ct_Na+10^-pH-Kw*10^pH-Ct_Cl)</f>
        <v>1.1110121111111114E-2</v>
      </c>
      <c r="AQ625" s="18">
        <f t="shared" si="631"/>
        <v>9.8891198901098834E-3</v>
      </c>
      <c r="AR625" s="18">
        <f t="shared" si="631"/>
        <v>8.6946621739130425E-3</v>
      </c>
      <c r="AS625" s="18">
        <f t="shared" si="631"/>
        <v>7.5258917204301112E-3</v>
      </c>
      <c r="AT625" s="18">
        <f t="shared" si="631"/>
        <v>6.3819887234042513E-3</v>
      </c>
      <c r="AU625" s="18">
        <f t="shared" si="631"/>
        <v>5.2621678947368522E-3</v>
      </c>
      <c r="AV625" s="18">
        <f t="shared" si="631"/>
        <v>4.1656766666666595E-3</v>
      </c>
      <c r="AW625" s="18">
        <f t="shared" si="631"/>
        <v>3.0917935051546427E-3</v>
      </c>
      <c r="AX625" s="18">
        <f t="shared" si="631"/>
        <v>2.0398263265306096E-3</v>
      </c>
      <c r="AY625" s="18">
        <f t="shared" si="631"/>
        <v>1.0091110101010034E-3</v>
      </c>
      <c r="AZ625" s="18">
        <f t="shared" ref="AZ625:BI634" si="632">ABS(Ct_Na+10^-pH-Kw*10^pH-Ct_Cl)</f>
        <v>9.8999999999932475E-7</v>
      </c>
      <c r="BA625" s="18">
        <f t="shared" si="632"/>
        <v>9.910890099009903E-4</v>
      </c>
      <c r="BB625" s="18">
        <f t="shared" si="632"/>
        <v>1.9617743137254895E-3</v>
      </c>
      <c r="BC625" s="18">
        <f t="shared" si="632"/>
        <v>2.9136113592233004E-3</v>
      </c>
      <c r="BD625" s="18">
        <f t="shared" si="632"/>
        <v>3.8471438461538457E-3</v>
      </c>
      <c r="BE625" s="18">
        <f t="shared" si="632"/>
        <v>4.7628947619047513E-3</v>
      </c>
      <c r="BF625" s="18">
        <f t="shared" si="632"/>
        <v>5.661367358490578E-3</v>
      </c>
      <c r="BG625" s="18">
        <f t="shared" si="632"/>
        <v>6.5430460747663566E-3</v>
      </c>
      <c r="BH625" s="18">
        <f t="shared" si="632"/>
        <v>7.4083974074074174E-3</v>
      </c>
      <c r="BI625" s="18">
        <f t="shared" si="632"/>
        <v>8.2578707339449539E-3</v>
      </c>
      <c r="BJ625" s="18">
        <f t="shared" ref="BJ625:BS634" si="633">ABS(Ct_Na+10^-pH-Kw*10^pH-Ct_Cl)</f>
        <v>9.0918990909090863E-3</v>
      </c>
      <c r="BK625" s="18">
        <f t="shared" si="633"/>
        <v>9.9108999099099121E-3</v>
      </c>
      <c r="BL625" s="18">
        <f t="shared" si="633"/>
        <v>1.071527571428571E-2</v>
      </c>
      <c r="BM625" s="18">
        <f t="shared" si="633"/>
        <v>1.1505414778761075E-2</v>
      </c>
      <c r="BN625" s="18">
        <f t="shared" si="633"/>
        <v>1.2281691754385961E-2</v>
      </c>
      <c r="BO625" s="18">
        <f t="shared" si="633"/>
        <v>1.3044468260869552E-2</v>
      </c>
      <c r="BP625" s="18">
        <f t="shared" si="633"/>
        <v>1.3794093448275868E-2</v>
      </c>
      <c r="BQ625" s="18">
        <f t="shared" si="633"/>
        <v>1.4530904529914533E-2</v>
      </c>
      <c r="BR625" s="18">
        <f t="shared" si="633"/>
        <v>1.5255227288135588E-2</v>
      </c>
      <c r="BS625" s="18">
        <f t="shared" si="633"/>
        <v>1.5967376554621847E-2</v>
      </c>
      <c r="BT625" s="18">
        <f t="shared" ref="BT625:CC634" si="634">ABS(Ct_Na+10^-pH-Kw*10^pH-Ct_Cl)</f>
        <v>1.6667656666666669E-2</v>
      </c>
      <c r="BU625" s="18">
        <f t="shared" si="634"/>
        <v>1.7356361900826449E-2</v>
      </c>
      <c r="BV625" s="18">
        <f t="shared" si="634"/>
        <v>1.8033776885245899E-2</v>
      </c>
      <c r="BW625" s="18">
        <f t="shared" si="634"/>
        <v>1.8700176991869925E-2</v>
      </c>
      <c r="BX625" s="18">
        <f t="shared" si="634"/>
        <v>1.9355828709677426E-2</v>
      </c>
      <c r="BY625" s="18">
        <f t="shared" si="634"/>
        <v>2.0000989999999996E-2</v>
      </c>
      <c r="BZ625" s="18">
        <f t="shared" si="634"/>
        <v>2.0635910634920644E-2</v>
      </c>
      <c r="CA625" s="18">
        <f t="shared" si="634"/>
        <v>2.1260832519685038E-2</v>
      </c>
      <c r="CB625" s="18">
        <f t="shared" si="634"/>
        <v>2.1875990000000005E-2</v>
      </c>
      <c r="CC625" s="18">
        <f t="shared" si="634"/>
        <v>2.2481610155038766E-2</v>
      </c>
      <c r="CD625" s="18">
        <f t="shared" ref="CD625:CM634" si="635">ABS(Ct_Na+10^-pH-Kw*10^pH-Ct_Cl)</f>
        <v>2.3077913076923071E-2</v>
      </c>
      <c r="CE625" s="18">
        <f t="shared" si="635"/>
        <v>2.3665112137404576E-2</v>
      </c>
      <c r="CF625" s="18">
        <f t="shared" si="635"/>
        <v>2.4243414242424245E-2</v>
      </c>
      <c r="CG625" s="18">
        <f t="shared" si="635"/>
        <v>2.4813020075187972E-2</v>
      </c>
      <c r="CH625" s="18">
        <f t="shared" si="635"/>
        <v>2.537412432835822E-2</v>
      </c>
      <c r="CI625" s="18">
        <f t="shared" si="635"/>
        <v>2.5926915925925928E-2</v>
      </c>
      <c r="CJ625" s="18">
        <f t="shared" si="635"/>
        <v>2.647157823529412E-2</v>
      </c>
      <c r="CK625" s="18">
        <f t="shared" si="635"/>
        <v>2.7008289270073003E-2</v>
      </c>
      <c r="CL625" s="18">
        <f t="shared" si="635"/>
        <v>2.7537221884057973E-2</v>
      </c>
      <c r="CM625" s="18">
        <f t="shared" si="635"/>
        <v>2.8058543956834534E-2</v>
      </c>
      <c r="CN625" s="18">
        <f t="shared" ref="CN625:CX634" si="636">ABS(Ct_Na+10^-pH-Kw*10^pH-Ct_Cl)</f>
        <v>2.8572418571428566E-2</v>
      </c>
      <c r="CO625" s="18">
        <f t="shared" si="636"/>
        <v>2.9079004184397177E-2</v>
      </c>
      <c r="CP625" s="18">
        <f t="shared" si="636"/>
        <v>2.957845478873241E-2</v>
      </c>
      <c r="CQ625" s="18">
        <f t="shared" si="636"/>
        <v>3.0070920069930084E-2</v>
      </c>
      <c r="CR625" s="18">
        <f t="shared" si="636"/>
        <v>3.0556545555555564E-2</v>
      </c>
      <c r="CS625" s="18">
        <f t="shared" si="636"/>
        <v>3.1035472758620689E-2</v>
      </c>
      <c r="CT625" s="18">
        <f t="shared" si="636"/>
        <v>3.1507839315068509E-2</v>
      </c>
      <c r="CU625" s="18">
        <f t="shared" si="636"/>
        <v>3.1973779115646264E-2</v>
      </c>
      <c r="CV625" s="18">
        <f t="shared" si="636"/>
        <v>3.2433422432432454E-2</v>
      </c>
      <c r="CW625" s="18">
        <f t="shared" si="636"/>
        <v>3.2886896040268454E-2</v>
      </c>
      <c r="CX625" s="18">
        <f t="shared" si="636"/>
        <v>3.3334323333333339E-2</v>
      </c>
    </row>
    <row r="626" spans="1:102">
      <c r="A626" s="22">
        <v>6.01</v>
      </c>
      <c r="B626" s="18">
        <f t="shared" si="627"/>
        <v>9.9999032995708975E-2</v>
      </c>
      <c r="C626" s="18">
        <f t="shared" si="627"/>
        <v>9.6077464368257981E-2</v>
      </c>
      <c r="D626" s="18">
        <f t="shared" si="627"/>
        <v>9.2306725303401282E-2</v>
      </c>
      <c r="E626" s="18">
        <f t="shared" si="627"/>
        <v>8.8678278278727832E-2</v>
      </c>
      <c r="F626" s="18">
        <f t="shared" si="627"/>
        <v>8.5184218180894153E-2</v>
      </c>
      <c r="G626" s="18">
        <f t="shared" si="627"/>
        <v>8.1817214813890787E-2</v>
      </c>
      <c r="H626" s="18">
        <f t="shared" si="627"/>
        <v>7.8570461567137539E-2</v>
      </c>
      <c r="I626" s="18">
        <f t="shared" si="627"/>
        <v>7.5437629486937052E-2</v>
      </c>
      <c r="J626" s="18">
        <f t="shared" si="627"/>
        <v>7.2412826099157251E-2</v>
      </c>
      <c r="K626" s="18">
        <f t="shared" si="627"/>
        <v>6.9490558419437798E-2</v>
      </c>
      <c r="L626" s="18">
        <f t="shared" si="628"/>
        <v>6.6665699662375622E-2</v>
      </c>
      <c r="M626" s="18">
        <f t="shared" si="628"/>
        <v>6.3933459225217149E-2</v>
      </c>
      <c r="N626" s="18">
        <f t="shared" si="628"/>
        <v>6.1289355576354121E-2</v>
      </c>
      <c r="O626" s="18">
        <f t="shared" si="628"/>
        <v>5.8729191725867692E-2</v>
      </c>
      <c r="P626" s="18">
        <f t="shared" si="628"/>
        <v>5.6249032995708964E-2</v>
      </c>
      <c r="Q626" s="18">
        <f t="shared" si="628"/>
        <v>5.3845186841862819E-2</v>
      </c>
      <c r="R626" s="18">
        <f t="shared" si="628"/>
        <v>5.1514184510860483E-2</v>
      </c>
      <c r="S626" s="18">
        <f t="shared" si="628"/>
        <v>4.9252764338992554E-2</v>
      </c>
      <c r="T626" s="18">
        <f t="shared" si="628"/>
        <v>4.7057856525120734E-2</v>
      </c>
      <c r="U626" s="18">
        <f t="shared" si="628"/>
        <v>4.4926569227593027E-2</v>
      </c>
      <c r="V626" s="18">
        <f t="shared" si="629"/>
        <v>4.2856175852851834E-2</v>
      </c>
      <c r="W626" s="18">
        <f t="shared" si="629"/>
        <v>4.0844103418244175E-2</v>
      </c>
      <c r="X626" s="18">
        <f t="shared" si="629"/>
        <v>3.8887921884597852E-2</v>
      </c>
      <c r="Y626" s="18">
        <f t="shared" si="629"/>
        <v>3.698533436557197E-2</v>
      </c>
      <c r="Z626" s="18">
        <f t="shared" si="629"/>
        <v>3.51341681308441E-2</v>
      </c>
      <c r="AA626" s="18">
        <f t="shared" si="629"/>
        <v>3.3332366329042296E-2</v>
      </c>
      <c r="AB626" s="18">
        <f t="shared" si="629"/>
        <v>3.1577980364130009E-2</v>
      </c>
      <c r="AC626" s="18">
        <f t="shared" si="629"/>
        <v>2.9869162865838822E-2</v>
      </c>
      <c r="AD626" s="18">
        <f t="shared" si="629"/>
        <v>2.8204161200837158E-2</v>
      </c>
      <c r="AE626" s="18">
        <f t="shared" si="629"/>
        <v>2.6581311476721624E-2</v>
      </c>
      <c r="AF626" s="18">
        <f t="shared" si="630"/>
        <v>2.4999032995708957E-2</v>
      </c>
      <c r="AG626" s="18">
        <f t="shared" si="630"/>
        <v>2.3455823119165761E-2</v>
      </c>
      <c r="AH626" s="18">
        <f t="shared" si="630"/>
        <v>2.1950252507904076E-2</v>
      </c>
      <c r="AI626" s="18">
        <f t="shared" si="630"/>
        <v>2.0480960706552337E-2</v>
      </c>
      <c r="AJ626" s="18">
        <f t="shared" si="630"/>
        <v>1.9046652043328005E-2</v>
      </c>
      <c r="AK626" s="18">
        <f t="shared" si="630"/>
        <v>1.7646091819238367E-2</v>
      </c>
      <c r="AL626" s="18">
        <f t="shared" si="630"/>
        <v>1.627810276315083E-2</v>
      </c>
      <c r="AM626" s="18">
        <f t="shared" si="630"/>
        <v>1.4941561731341146E-2</v>
      </c>
      <c r="AN626" s="18">
        <f t="shared" si="630"/>
        <v>1.363539663207259E-2</v>
      </c>
      <c r="AO626" s="18">
        <f t="shared" si="630"/>
        <v>1.2358583557506721E-2</v>
      </c>
      <c r="AP626" s="18">
        <f t="shared" si="631"/>
        <v>1.1110144106820076E-2</v>
      </c>
      <c r="AQ626" s="18">
        <f t="shared" si="631"/>
        <v>9.8891428858188454E-3</v>
      </c>
      <c r="AR626" s="18">
        <f t="shared" si="631"/>
        <v>8.6946851696220046E-3</v>
      </c>
      <c r="AS626" s="18">
        <f t="shared" si="631"/>
        <v>7.5259147161390733E-3</v>
      </c>
      <c r="AT626" s="18">
        <f t="shared" si="631"/>
        <v>6.3820117191132134E-3</v>
      </c>
      <c r="AU626" s="18">
        <f t="shared" si="631"/>
        <v>5.2621908904458142E-3</v>
      </c>
      <c r="AV626" s="18">
        <f t="shared" si="631"/>
        <v>4.1656996623756215E-3</v>
      </c>
      <c r="AW626" s="18">
        <f t="shared" si="631"/>
        <v>3.0918165008636048E-3</v>
      </c>
      <c r="AX626" s="18">
        <f t="shared" si="631"/>
        <v>2.0398493222395717E-3</v>
      </c>
      <c r="AY626" s="18">
        <f t="shared" si="631"/>
        <v>1.0091340058099654E-3</v>
      </c>
      <c r="AZ626" s="18">
        <f t="shared" si="632"/>
        <v>9.670042910372989E-7</v>
      </c>
      <c r="BA626" s="18">
        <f t="shared" si="632"/>
        <v>9.9106601419202828E-4</v>
      </c>
      <c r="BB626" s="18">
        <f t="shared" si="632"/>
        <v>1.9617513180165275E-3</v>
      </c>
      <c r="BC626" s="18">
        <f t="shared" si="632"/>
        <v>2.9135883635143384E-3</v>
      </c>
      <c r="BD626" s="18">
        <f t="shared" si="632"/>
        <v>3.8471208504448837E-3</v>
      </c>
      <c r="BE626" s="18">
        <f t="shared" si="632"/>
        <v>4.7628717661957892E-3</v>
      </c>
      <c r="BF626" s="18">
        <f t="shared" si="632"/>
        <v>5.661344362781616E-3</v>
      </c>
      <c r="BG626" s="18">
        <f t="shared" si="632"/>
        <v>6.5430230790573946E-3</v>
      </c>
      <c r="BH626" s="18">
        <f t="shared" si="632"/>
        <v>7.4083744116984554E-3</v>
      </c>
      <c r="BI626" s="18">
        <f t="shared" si="632"/>
        <v>8.2578477382359919E-3</v>
      </c>
      <c r="BJ626" s="18">
        <f t="shared" si="633"/>
        <v>9.0918760952001243E-3</v>
      </c>
      <c r="BK626" s="18">
        <f t="shared" si="633"/>
        <v>9.9108769142009501E-3</v>
      </c>
      <c r="BL626" s="18">
        <f t="shared" si="633"/>
        <v>1.0715252718576748E-2</v>
      </c>
      <c r="BM626" s="18">
        <f t="shared" si="633"/>
        <v>1.1505391783052113E-2</v>
      </c>
      <c r="BN626" s="18">
        <f t="shared" si="633"/>
        <v>1.2281668758676999E-2</v>
      </c>
      <c r="BO626" s="18">
        <f t="shared" si="633"/>
        <v>1.304444526516059E-2</v>
      </c>
      <c r="BP626" s="18">
        <f t="shared" si="633"/>
        <v>1.3794070452566906E-2</v>
      </c>
      <c r="BQ626" s="18">
        <f t="shared" si="633"/>
        <v>1.4530881534205571E-2</v>
      </c>
      <c r="BR626" s="18">
        <f t="shared" si="633"/>
        <v>1.5255204292426626E-2</v>
      </c>
      <c r="BS626" s="18">
        <f t="shared" si="633"/>
        <v>1.5967353558912885E-2</v>
      </c>
      <c r="BT626" s="18">
        <f t="shared" si="634"/>
        <v>1.6667633670957707E-2</v>
      </c>
      <c r="BU626" s="18">
        <f t="shared" si="634"/>
        <v>1.7356338905117487E-2</v>
      </c>
      <c r="BV626" s="18">
        <f t="shared" si="634"/>
        <v>1.8033753889536937E-2</v>
      </c>
      <c r="BW626" s="18">
        <f t="shared" si="634"/>
        <v>1.8700153996160963E-2</v>
      </c>
      <c r="BX626" s="18">
        <f t="shared" si="634"/>
        <v>1.9355805713968464E-2</v>
      </c>
      <c r="BY626" s="18">
        <f t="shared" si="634"/>
        <v>2.0000967004291034E-2</v>
      </c>
      <c r="BZ626" s="18">
        <f t="shared" si="634"/>
        <v>2.0635887639211682E-2</v>
      </c>
      <c r="CA626" s="18">
        <f t="shared" si="634"/>
        <v>2.1260809523976076E-2</v>
      </c>
      <c r="CB626" s="18">
        <f t="shared" si="634"/>
        <v>2.1875967004291043E-2</v>
      </c>
      <c r="CC626" s="18">
        <f t="shared" si="634"/>
        <v>2.2481587159329804E-2</v>
      </c>
      <c r="CD626" s="18">
        <f t="shared" si="635"/>
        <v>2.3077890081214109E-2</v>
      </c>
      <c r="CE626" s="18">
        <f t="shared" si="635"/>
        <v>2.3665089141695614E-2</v>
      </c>
      <c r="CF626" s="18">
        <f t="shared" si="635"/>
        <v>2.4243391246715283E-2</v>
      </c>
      <c r="CG626" s="18">
        <f t="shared" si="635"/>
        <v>2.481299707947901E-2</v>
      </c>
      <c r="CH626" s="18">
        <f t="shared" si="635"/>
        <v>2.5374101332649245E-2</v>
      </c>
      <c r="CI626" s="18">
        <f t="shared" si="635"/>
        <v>2.5926892930216952E-2</v>
      </c>
      <c r="CJ626" s="18">
        <f t="shared" si="635"/>
        <v>2.6471555239585144E-2</v>
      </c>
      <c r="CK626" s="18">
        <f t="shared" si="635"/>
        <v>2.7008266274364028E-2</v>
      </c>
      <c r="CL626" s="18">
        <f t="shared" si="635"/>
        <v>2.7537198888348997E-2</v>
      </c>
      <c r="CM626" s="18">
        <f t="shared" si="635"/>
        <v>2.8058520961125558E-2</v>
      </c>
      <c r="CN626" s="18">
        <f t="shared" si="636"/>
        <v>2.857239557571959E-2</v>
      </c>
      <c r="CO626" s="18">
        <f t="shared" si="636"/>
        <v>2.9078981188688201E-2</v>
      </c>
      <c r="CP626" s="18">
        <f t="shared" si="636"/>
        <v>2.9578431793023434E-2</v>
      </c>
      <c r="CQ626" s="18">
        <f t="shared" si="636"/>
        <v>3.0070897074221108E-2</v>
      </c>
      <c r="CR626" s="18">
        <f t="shared" si="636"/>
        <v>3.0556522559846588E-2</v>
      </c>
      <c r="CS626" s="18">
        <f t="shared" si="636"/>
        <v>3.1035449762911713E-2</v>
      </c>
      <c r="CT626" s="18">
        <f t="shared" si="636"/>
        <v>3.1507816319359533E-2</v>
      </c>
      <c r="CU626" s="18">
        <f t="shared" si="636"/>
        <v>3.1973756119937288E-2</v>
      </c>
      <c r="CV626" s="18">
        <f t="shared" si="636"/>
        <v>3.2433399436723478E-2</v>
      </c>
      <c r="CW626" s="18">
        <f t="shared" si="636"/>
        <v>3.2886873044559478E-2</v>
      </c>
      <c r="CX626" s="18">
        <f t="shared" si="636"/>
        <v>3.3334300337624363E-2</v>
      </c>
    </row>
    <row r="627" spans="1:102">
      <c r="A627" s="23">
        <v>6.02</v>
      </c>
      <c r="B627" s="18">
        <f t="shared" si="627"/>
        <v>9.9999055478699458E-2</v>
      </c>
      <c r="C627" s="18">
        <f t="shared" si="627"/>
        <v>9.6077486851248478E-2</v>
      </c>
      <c r="D627" s="18">
        <f t="shared" si="627"/>
        <v>9.230674778639178E-2</v>
      </c>
      <c r="E627" s="18">
        <f t="shared" si="627"/>
        <v>8.8678300761718315E-2</v>
      </c>
      <c r="F627" s="18">
        <f t="shared" si="627"/>
        <v>8.5184240663884636E-2</v>
      </c>
      <c r="G627" s="18">
        <f t="shared" si="627"/>
        <v>8.1817237296881284E-2</v>
      </c>
      <c r="H627" s="18">
        <f t="shared" si="627"/>
        <v>7.8570484050128037E-2</v>
      </c>
      <c r="I627" s="18">
        <f t="shared" si="627"/>
        <v>7.5437651969927536E-2</v>
      </c>
      <c r="J627" s="18">
        <f t="shared" si="627"/>
        <v>7.2412848582147735E-2</v>
      </c>
      <c r="K627" s="18">
        <f t="shared" si="627"/>
        <v>6.9490580902428281E-2</v>
      </c>
      <c r="L627" s="18">
        <f t="shared" si="628"/>
        <v>6.6665722145366119E-2</v>
      </c>
      <c r="M627" s="18">
        <f t="shared" si="628"/>
        <v>6.3933481708207646E-2</v>
      </c>
      <c r="N627" s="18">
        <f t="shared" si="628"/>
        <v>6.1289378059344618E-2</v>
      </c>
      <c r="O627" s="18">
        <f t="shared" si="628"/>
        <v>5.8729214208858183E-2</v>
      </c>
      <c r="P627" s="18">
        <f t="shared" si="628"/>
        <v>5.6249055478699461E-2</v>
      </c>
      <c r="Q627" s="18">
        <f t="shared" si="628"/>
        <v>5.3845209324853309E-2</v>
      </c>
      <c r="R627" s="18">
        <f t="shared" si="628"/>
        <v>5.1514206993850981E-2</v>
      </c>
      <c r="S627" s="18">
        <f t="shared" si="628"/>
        <v>4.9252786821983044E-2</v>
      </c>
      <c r="T627" s="18">
        <f t="shared" si="628"/>
        <v>4.7057879008111231E-2</v>
      </c>
      <c r="U627" s="18">
        <f t="shared" si="628"/>
        <v>4.4926591710583517E-2</v>
      </c>
      <c r="V627" s="18">
        <f t="shared" si="629"/>
        <v>4.2856198335842324E-2</v>
      </c>
      <c r="W627" s="18">
        <f t="shared" si="629"/>
        <v>4.0844125901234665E-2</v>
      </c>
      <c r="X627" s="18">
        <f t="shared" si="629"/>
        <v>3.8887944367588342E-2</v>
      </c>
      <c r="Y627" s="18">
        <f t="shared" si="629"/>
        <v>3.698535684856246E-2</v>
      </c>
      <c r="Z627" s="18">
        <f t="shared" si="629"/>
        <v>3.513419061383459E-2</v>
      </c>
      <c r="AA627" s="18">
        <f t="shared" si="629"/>
        <v>3.3332388812032786E-2</v>
      </c>
      <c r="AB627" s="18">
        <f t="shared" si="629"/>
        <v>3.15780028471205E-2</v>
      </c>
      <c r="AC627" s="18">
        <f t="shared" si="629"/>
        <v>2.9869185348829312E-2</v>
      </c>
      <c r="AD627" s="18">
        <f t="shared" si="629"/>
        <v>2.8204183683827648E-2</v>
      </c>
      <c r="AE627" s="18">
        <f t="shared" si="629"/>
        <v>2.6581333959712114E-2</v>
      </c>
      <c r="AF627" s="18">
        <f t="shared" si="630"/>
        <v>2.4999055478699447E-2</v>
      </c>
      <c r="AG627" s="18">
        <f t="shared" si="630"/>
        <v>2.3455845602156251E-2</v>
      </c>
      <c r="AH627" s="18">
        <f t="shared" si="630"/>
        <v>2.1950274990894567E-2</v>
      </c>
      <c r="AI627" s="18">
        <f t="shared" si="630"/>
        <v>2.0480983189542827E-2</v>
      </c>
      <c r="AJ627" s="18">
        <f t="shared" si="630"/>
        <v>1.9046674526318495E-2</v>
      </c>
      <c r="AK627" s="18">
        <f t="shared" si="630"/>
        <v>1.7646114302228857E-2</v>
      </c>
      <c r="AL627" s="18">
        <f t="shared" si="630"/>
        <v>1.627812524614132E-2</v>
      </c>
      <c r="AM627" s="18">
        <f t="shared" si="630"/>
        <v>1.4941584214331637E-2</v>
      </c>
      <c r="AN627" s="18">
        <f t="shared" si="630"/>
        <v>1.363541911506308E-2</v>
      </c>
      <c r="AO627" s="18">
        <f t="shared" si="630"/>
        <v>1.2358606040497211E-2</v>
      </c>
      <c r="AP627" s="18">
        <f t="shared" si="631"/>
        <v>1.1110166589810566E-2</v>
      </c>
      <c r="AQ627" s="18">
        <f t="shared" si="631"/>
        <v>9.8891653688093356E-3</v>
      </c>
      <c r="AR627" s="18">
        <f t="shared" si="631"/>
        <v>8.6947076526124947E-3</v>
      </c>
      <c r="AS627" s="18">
        <f t="shared" si="631"/>
        <v>7.5259371991295634E-3</v>
      </c>
      <c r="AT627" s="18">
        <f t="shared" si="631"/>
        <v>6.3820342021037035E-3</v>
      </c>
      <c r="AU627" s="18">
        <f t="shared" si="631"/>
        <v>5.2622133734363044E-3</v>
      </c>
      <c r="AV627" s="18">
        <f t="shared" si="631"/>
        <v>4.1657221453661117E-3</v>
      </c>
      <c r="AW627" s="18">
        <f t="shared" si="631"/>
        <v>3.0918389838540949E-3</v>
      </c>
      <c r="AX627" s="18">
        <f t="shared" si="631"/>
        <v>2.0398718052300618E-3</v>
      </c>
      <c r="AY627" s="18">
        <f t="shared" si="631"/>
        <v>1.0091564888004556E-3</v>
      </c>
      <c r="AZ627" s="18">
        <f t="shared" si="632"/>
        <v>9.4452130054711869E-7</v>
      </c>
      <c r="BA627" s="18">
        <f t="shared" si="632"/>
        <v>9.910435312015381E-4</v>
      </c>
      <c r="BB627" s="18">
        <f t="shared" si="632"/>
        <v>1.9617288350260373E-3</v>
      </c>
      <c r="BC627" s="18">
        <f t="shared" si="632"/>
        <v>2.9135658805238482E-3</v>
      </c>
      <c r="BD627" s="18">
        <f t="shared" si="632"/>
        <v>3.8470983674543935E-3</v>
      </c>
      <c r="BE627" s="18">
        <f t="shared" si="632"/>
        <v>4.762849283205299E-3</v>
      </c>
      <c r="BF627" s="18">
        <f t="shared" si="632"/>
        <v>5.6613218797911258E-3</v>
      </c>
      <c r="BG627" s="18">
        <f t="shared" si="632"/>
        <v>6.5430005960669044E-3</v>
      </c>
      <c r="BH627" s="18">
        <f t="shared" si="632"/>
        <v>7.4083519287079652E-3</v>
      </c>
      <c r="BI627" s="18">
        <f t="shared" si="632"/>
        <v>8.2578252552455017E-3</v>
      </c>
      <c r="BJ627" s="18">
        <f t="shared" si="633"/>
        <v>9.0918536122096341E-3</v>
      </c>
      <c r="BK627" s="18">
        <f t="shared" si="633"/>
        <v>9.9108544312104599E-3</v>
      </c>
      <c r="BL627" s="18">
        <f t="shared" si="633"/>
        <v>1.0715230235586258E-2</v>
      </c>
      <c r="BM627" s="18">
        <f t="shared" si="633"/>
        <v>1.1505369300061623E-2</v>
      </c>
      <c r="BN627" s="18">
        <f t="shared" si="633"/>
        <v>1.2281646275686509E-2</v>
      </c>
      <c r="BO627" s="18">
        <f t="shared" si="633"/>
        <v>1.3044422782170099E-2</v>
      </c>
      <c r="BP627" s="18">
        <f t="shared" si="633"/>
        <v>1.3794047969576416E-2</v>
      </c>
      <c r="BQ627" s="18">
        <f t="shared" si="633"/>
        <v>1.4530859051215081E-2</v>
      </c>
      <c r="BR627" s="18">
        <f t="shared" si="633"/>
        <v>1.5255181809436136E-2</v>
      </c>
      <c r="BS627" s="18">
        <f t="shared" si="633"/>
        <v>1.5967331075922395E-2</v>
      </c>
      <c r="BT627" s="18">
        <f t="shared" si="634"/>
        <v>1.6667611187967217E-2</v>
      </c>
      <c r="BU627" s="18">
        <f t="shared" si="634"/>
        <v>1.7356316422126997E-2</v>
      </c>
      <c r="BV627" s="18">
        <f t="shared" si="634"/>
        <v>1.8033731406546447E-2</v>
      </c>
      <c r="BW627" s="18">
        <f t="shared" si="634"/>
        <v>1.8700131513170473E-2</v>
      </c>
      <c r="BX627" s="18">
        <f t="shared" si="634"/>
        <v>1.9355783230977974E-2</v>
      </c>
      <c r="BY627" s="18">
        <f t="shared" si="634"/>
        <v>2.0000944521300544E-2</v>
      </c>
      <c r="BZ627" s="18">
        <f t="shared" si="634"/>
        <v>2.0635865156221192E-2</v>
      </c>
      <c r="CA627" s="18">
        <f t="shared" si="634"/>
        <v>2.1260787040985586E-2</v>
      </c>
      <c r="CB627" s="18">
        <f t="shared" si="634"/>
        <v>2.1875944521300553E-2</v>
      </c>
      <c r="CC627" s="18">
        <f t="shared" si="634"/>
        <v>2.2481564676339313E-2</v>
      </c>
      <c r="CD627" s="18">
        <f t="shared" si="635"/>
        <v>2.3077867598223618E-2</v>
      </c>
      <c r="CE627" s="18">
        <f t="shared" si="635"/>
        <v>2.3665066658705124E-2</v>
      </c>
      <c r="CF627" s="18">
        <f t="shared" si="635"/>
        <v>2.4243368763724793E-2</v>
      </c>
      <c r="CG627" s="18">
        <f t="shared" si="635"/>
        <v>2.481297459648852E-2</v>
      </c>
      <c r="CH627" s="18">
        <f t="shared" si="635"/>
        <v>2.5374078849658761E-2</v>
      </c>
      <c r="CI627" s="18">
        <f t="shared" si="635"/>
        <v>2.5926870447226469E-2</v>
      </c>
      <c r="CJ627" s="18">
        <f t="shared" si="635"/>
        <v>2.6471532756594661E-2</v>
      </c>
      <c r="CK627" s="18">
        <f t="shared" si="635"/>
        <v>2.7008243791373544E-2</v>
      </c>
      <c r="CL627" s="18">
        <f t="shared" si="635"/>
        <v>2.7537176405358514E-2</v>
      </c>
      <c r="CM627" s="18">
        <f t="shared" si="635"/>
        <v>2.8058498478135074E-2</v>
      </c>
      <c r="CN627" s="18">
        <f t="shared" si="636"/>
        <v>2.8572373092729107E-2</v>
      </c>
      <c r="CO627" s="18">
        <f t="shared" si="636"/>
        <v>2.9078958705697718E-2</v>
      </c>
      <c r="CP627" s="18">
        <f t="shared" si="636"/>
        <v>2.9578409310032951E-2</v>
      </c>
      <c r="CQ627" s="18">
        <f t="shared" si="636"/>
        <v>3.0070874591230624E-2</v>
      </c>
      <c r="CR627" s="18">
        <f t="shared" si="636"/>
        <v>3.0556500076856105E-2</v>
      </c>
      <c r="CS627" s="18">
        <f t="shared" si="636"/>
        <v>3.1035427279921229E-2</v>
      </c>
      <c r="CT627" s="18">
        <f t="shared" si="636"/>
        <v>3.150779383636905E-2</v>
      </c>
      <c r="CU627" s="18">
        <f t="shared" si="636"/>
        <v>3.1973733636946805E-2</v>
      </c>
      <c r="CV627" s="18">
        <f t="shared" si="636"/>
        <v>3.2433376953732995E-2</v>
      </c>
      <c r="CW627" s="18">
        <f t="shared" si="636"/>
        <v>3.2886850561568995E-2</v>
      </c>
      <c r="CX627" s="18">
        <f t="shared" si="636"/>
        <v>3.333427785463388E-2</v>
      </c>
    </row>
    <row r="628" spans="1:102">
      <c r="A628" s="22">
        <v>6.03</v>
      </c>
      <c r="B628" s="18">
        <f t="shared" si="627"/>
        <v>9.9999077460892261E-2</v>
      </c>
      <c r="C628" s="18">
        <f t="shared" si="627"/>
        <v>9.607750883344128E-2</v>
      </c>
      <c r="D628" s="18">
        <f t="shared" si="627"/>
        <v>9.2306769768584568E-2</v>
      </c>
      <c r="E628" s="18">
        <f t="shared" si="627"/>
        <v>8.8678322743911117E-2</v>
      </c>
      <c r="F628" s="18">
        <f t="shared" si="627"/>
        <v>8.5184262646077438E-2</v>
      </c>
      <c r="G628" s="18">
        <f t="shared" si="627"/>
        <v>8.1817259279074073E-2</v>
      </c>
      <c r="H628" s="18">
        <f t="shared" si="627"/>
        <v>7.8570506032320825E-2</v>
      </c>
      <c r="I628" s="18">
        <f t="shared" si="627"/>
        <v>7.5437673952120338E-2</v>
      </c>
      <c r="J628" s="18">
        <f t="shared" si="627"/>
        <v>7.2412870564340537E-2</v>
      </c>
      <c r="K628" s="18">
        <f t="shared" si="627"/>
        <v>6.9490602884621083E-2</v>
      </c>
      <c r="L628" s="18">
        <f t="shared" si="628"/>
        <v>6.6665744127558921E-2</v>
      </c>
      <c r="M628" s="18">
        <f t="shared" si="628"/>
        <v>6.3933503690400448E-2</v>
      </c>
      <c r="N628" s="18">
        <f t="shared" si="628"/>
        <v>6.1289400041537413E-2</v>
      </c>
      <c r="O628" s="18">
        <f t="shared" si="628"/>
        <v>5.8729236191050985E-2</v>
      </c>
      <c r="P628" s="18">
        <f t="shared" si="628"/>
        <v>5.6249077460892249E-2</v>
      </c>
      <c r="Q628" s="18">
        <f t="shared" si="628"/>
        <v>5.3845231307046104E-2</v>
      </c>
      <c r="R628" s="18">
        <f t="shared" si="628"/>
        <v>5.1514228976043769E-2</v>
      </c>
      <c r="S628" s="18">
        <f t="shared" si="628"/>
        <v>4.9252808804175846E-2</v>
      </c>
      <c r="T628" s="18">
        <f t="shared" si="628"/>
        <v>4.7057900990304026E-2</v>
      </c>
      <c r="U628" s="18">
        <f t="shared" si="628"/>
        <v>4.4926613692776313E-2</v>
      </c>
      <c r="V628" s="18">
        <f t="shared" si="629"/>
        <v>4.2856220318035126E-2</v>
      </c>
      <c r="W628" s="18">
        <f t="shared" si="629"/>
        <v>4.0844147883427467E-2</v>
      </c>
      <c r="X628" s="18">
        <f t="shared" si="629"/>
        <v>3.8887966349781145E-2</v>
      </c>
      <c r="Y628" s="18">
        <f t="shared" si="629"/>
        <v>3.6985378830755263E-2</v>
      </c>
      <c r="Z628" s="18">
        <f t="shared" si="629"/>
        <v>3.5134212596027392E-2</v>
      </c>
      <c r="AA628" s="18">
        <f t="shared" si="629"/>
        <v>3.3332410794225588E-2</v>
      </c>
      <c r="AB628" s="18">
        <f t="shared" si="629"/>
        <v>3.1578024829313302E-2</v>
      </c>
      <c r="AC628" s="18">
        <f t="shared" si="629"/>
        <v>2.9869207331022114E-2</v>
      </c>
      <c r="AD628" s="18">
        <f t="shared" si="629"/>
        <v>2.820420566602045E-2</v>
      </c>
      <c r="AE628" s="18">
        <f t="shared" si="629"/>
        <v>2.6581355941904916E-2</v>
      </c>
      <c r="AF628" s="18">
        <f t="shared" si="630"/>
        <v>2.4999077460892249E-2</v>
      </c>
      <c r="AG628" s="18">
        <f t="shared" si="630"/>
        <v>2.3455867584349054E-2</v>
      </c>
      <c r="AH628" s="18">
        <f t="shared" si="630"/>
        <v>2.1950296973087369E-2</v>
      </c>
      <c r="AI628" s="18">
        <f t="shared" si="630"/>
        <v>2.0481005171735629E-2</v>
      </c>
      <c r="AJ628" s="18">
        <f t="shared" si="630"/>
        <v>1.9046696508511297E-2</v>
      </c>
      <c r="AK628" s="18">
        <f t="shared" si="630"/>
        <v>1.764613628442166E-2</v>
      </c>
      <c r="AL628" s="18">
        <f t="shared" si="630"/>
        <v>1.6278147228334122E-2</v>
      </c>
      <c r="AM628" s="18">
        <f t="shared" si="630"/>
        <v>1.4941606196524439E-2</v>
      </c>
      <c r="AN628" s="18">
        <f t="shared" si="630"/>
        <v>1.3635441097255882E-2</v>
      </c>
      <c r="AO628" s="18">
        <f t="shared" si="630"/>
        <v>1.2358628022690013E-2</v>
      </c>
      <c r="AP628" s="18">
        <f t="shared" si="631"/>
        <v>1.1110188572003368E-2</v>
      </c>
      <c r="AQ628" s="18">
        <f t="shared" si="631"/>
        <v>9.8891873510021377E-3</v>
      </c>
      <c r="AR628" s="18">
        <f t="shared" si="631"/>
        <v>8.6947296348052969E-3</v>
      </c>
      <c r="AS628" s="18">
        <f t="shared" si="631"/>
        <v>7.5259591813223656E-3</v>
      </c>
      <c r="AT628" s="18">
        <f t="shared" si="631"/>
        <v>6.3820561842965057E-3</v>
      </c>
      <c r="AU628" s="18">
        <f t="shared" si="631"/>
        <v>5.2622353556291065E-3</v>
      </c>
      <c r="AV628" s="18">
        <f t="shared" si="631"/>
        <v>4.1657441275589138E-3</v>
      </c>
      <c r="AW628" s="18">
        <f t="shared" si="631"/>
        <v>3.0918609660468971E-3</v>
      </c>
      <c r="AX628" s="18">
        <f t="shared" si="631"/>
        <v>2.039893787422864E-3</v>
      </c>
      <c r="AY628" s="18">
        <f t="shared" si="631"/>
        <v>1.0091784709932577E-3</v>
      </c>
      <c r="AZ628" s="18">
        <f t="shared" si="632"/>
        <v>9.225391077449796E-7</v>
      </c>
      <c r="BA628" s="18">
        <f t="shared" si="632"/>
        <v>9.9102154900873596E-4</v>
      </c>
      <c r="BB628" s="18">
        <f t="shared" si="632"/>
        <v>1.9617068528332351E-3</v>
      </c>
      <c r="BC628" s="18">
        <f t="shared" si="632"/>
        <v>2.913543898331046E-3</v>
      </c>
      <c r="BD628" s="18">
        <f t="shared" si="632"/>
        <v>3.8470763852615913E-3</v>
      </c>
      <c r="BE628" s="18">
        <f t="shared" si="632"/>
        <v>4.7628273010124969E-3</v>
      </c>
      <c r="BF628" s="18">
        <f t="shared" si="632"/>
        <v>5.6612998975983236E-3</v>
      </c>
      <c r="BG628" s="18">
        <f t="shared" si="632"/>
        <v>6.5429786138741022E-3</v>
      </c>
      <c r="BH628" s="18">
        <f t="shared" si="632"/>
        <v>7.4083299465151631E-3</v>
      </c>
      <c r="BI628" s="18">
        <f t="shared" si="632"/>
        <v>8.2578032730526996E-3</v>
      </c>
      <c r="BJ628" s="18">
        <f t="shared" si="633"/>
        <v>9.091831630016832E-3</v>
      </c>
      <c r="BK628" s="18">
        <f t="shared" si="633"/>
        <v>9.9108324490176578E-3</v>
      </c>
      <c r="BL628" s="18">
        <f t="shared" si="633"/>
        <v>1.0715208253393456E-2</v>
      </c>
      <c r="BM628" s="18">
        <f t="shared" si="633"/>
        <v>1.1505347317868821E-2</v>
      </c>
      <c r="BN628" s="18">
        <f t="shared" si="633"/>
        <v>1.2281624293493706E-2</v>
      </c>
      <c r="BO628" s="18">
        <f t="shared" si="633"/>
        <v>1.3044400799977297E-2</v>
      </c>
      <c r="BP628" s="18">
        <f t="shared" si="633"/>
        <v>1.3794025987383614E-2</v>
      </c>
      <c r="BQ628" s="18">
        <f t="shared" si="633"/>
        <v>1.4530837069022279E-2</v>
      </c>
      <c r="BR628" s="18">
        <f t="shared" si="633"/>
        <v>1.5255159827243334E-2</v>
      </c>
      <c r="BS628" s="18">
        <f t="shared" si="633"/>
        <v>1.5967309093729593E-2</v>
      </c>
      <c r="BT628" s="18">
        <f t="shared" si="634"/>
        <v>1.6667589205774415E-2</v>
      </c>
      <c r="BU628" s="18">
        <f t="shared" si="634"/>
        <v>1.7356294439934195E-2</v>
      </c>
      <c r="BV628" s="18">
        <f t="shared" si="634"/>
        <v>1.8033709424353644E-2</v>
      </c>
      <c r="BW628" s="18">
        <f t="shared" si="634"/>
        <v>1.8700109530977671E-2</v>
      </c>
      <c r="BX628" s="18">
        <f t="shared" si="634"/>
        <v>1.9355761248785172E-2</v>
      </c>
      <c r="BY628" s="18">
        <f t="shared" si="634"/>
        <v>2.0000922539107742E-2</v>
      </c>
      <c r="BZ628" s="18">
        <f t="shared" si="634"/>
        <v>2.063584317402839E-2</v>
      </c>
      <c r="CA628" s="18">
        <f t="shared" si="634"/>
        <v>2.1260765058792784E-2</v>
      </c>
      <c r="CB628" s="18">
        <f t="shared" si="634"/>
        <v>2.1875922539107751E-2</v>
      </c>
      <c r="CC628" s="18">
        <f t="shared" si="634"/>
        <v>2.2481542694146511E-2</v>
      </c>
      <c r="CD628" s="18">
        <f t="shared" si="635"/>
        <v>2.3077845616030816E-2</v>
      </c>
      <c r="CE628" s="18">
        <f t="shared" si="635"/>
        <v>2.3665044676512322E-2</v>
      </c>
      <c r="CF628" s="18">
        <f t="shared" si="635"/>
        <v>2.4243346781531991E-2</v>
      </c>
      <c r="CG628" s="18">
        <f t="shared" si="635"/>
        <v>2.4812952614295718E-2</v>
      </c>
      <c r="CH628" s="18">
        <f t="shared" si="635"/>
        <v>2.5374056867465959E-2</v>
      </c>
      <c r="CI628" s="18">
        <f t="shared" si="635"/>
        <v>2.5926848465033667E-2</v>
      </c>
      <c r="CJ628" s="18">
        <f t="shared" si="635"/>
        <v>2.6471510774401859E-2</v>
      </c>
      <c r="CK628" s="18">
        <f t="shared" si="635"/>
        <v>2.7008221809180742E-2</v>
      </c>
      <c r="CL628" s="18">
        <f t="shared" si="635"/>
        <v>2.7537154423165712E-2</v>
      </c>
      <c r="CM628" s="18">
        <f t="shared" si="635"/>
        <v>2.8058476495942272E-2</v>
      </c>
      <c r="CN628" s="18">
        <f t="shared" si="636"/>
        <v>2.8572351110536305E-2</v>
      </c>
      <c r="CO628" s="18">
        <f t="shared" si="636"/>
        <v>2.9078936723504915E-2</v>
      </c>
      <c r="CP628" s="18">
        <f t="shared" si="636"/>
        <v>2.9578387327840149E-2</v>
      </c>
      <c r="CQ628" s="18">
        <f t="shared" si="636"/>
        <v>3.0070852609037822E-2</v>
      </c>
      <c r="CR628" s="18">
        <f t="shared" si="636"/>
        <v>3.0556478094663303E-2</v>
      </c>
      <c r="CS628" s="18">
        <f t="shared" si="636"/>
        <v>3.1035405297728427E-2</v>
      </c>
      <c r="CT628" s="18">
        <f t="shared" si="636"/>
        <v>3.1507771854176247E-2</v>
      </c>
      <c r="CU628" s="18">
        <f t="shared" si="636"/>
        <v>3.1973711654754003E-2</v>
      </c>
      <c r="CV628" s="18">
        <f t="shared" si="636"/>
        <v>3.2433354971540193E-2</v>
      </c>
      <c r="CW628" s="18">
        <f t="shared" si="636"/>
        <v>3.2886828579376193E-2</v>
      </c>
      <c r="CX628" s="18">
        <f t="shared" si="636"/>
        <v>3.3334255872441078E-2</v>
      </c>
    </row>
    <row r="629" spans="1:102">
      <c r="A629" s="23">
        <v>6.04</v>
      </c>
      <c r="B629" s="18">
        <f t="shared" si="627"/>
        <v>9.9999098953942614E-2</v>
      </c>
      <c r="C629" s="18">
        <f t="shared" si="627"/>
        <v>9.607753032649162E-2</v>
      </c>
      <c r="D629" s="18">
        <f t="shared" si="627"/>
        <v>9.2306791261634921E-2</v>
      </c>
      <c r="E629" s="18">
        <f t="shared" si="627"/>
        <v>8.8678344236961471E-2</v>
      </c>
      <c r="F629" s="18">
        <f t="shared" si="627"/>
        <v>8.5184284139127792E-2</v>
      </c>
      <c r="G629" s="18">
        <f t="shared" si="627"/>
        <v>8.1817280772124426E-2</v>
      </c>
      <c r="H629" s="18">
        <f t="shared" si="627"/>
        <v>7.8570527525371178E-2</v>
      </c>
      <c r="I629" s="18">
        <f t="shared" si="627"/>
        <v>7.5437695445170677E-2</v>
      </c>
      <c r="J629" s="18">
        <f t="shared" si="627"/>
        <v>7.241289205739089E-2</v>
      </c>
      <c r="K629" s="18">
        <f t="shared" si="627"/>
        <v>6.9490624377671423E-2</v>
      </c>
      <c r="L629" s="18">
        <f t="shared" si="628"/>
        <v>6.6665765620609274E-2</v>
      </c>
      <c r="M629" s="18">
        <f t="shared" si="628"/>
        <v>6.3933525183450801E-2</v>
      </c>
      <c r="N629" s="18">
        <f t="shared" si="628"/>
        <v>6.128942153458776E-2</v>
      </c>
      <c r="O629" s="18">
        <f t="shared" si="628"/>
        <v>5.8729257684101331E-2</v>
      </c>
      <c r="P629" s="18">
        <f t="shared" si="628"/>
        <v>5.6249098953942603E-2</v>
      </c>
      <c r="Q629" s="18">
        <f t="shared" si="628"/>
        <v>5.3845252800096458E-2</v>
      </c>
      <c r="R629" s="18">
        <f t="shared" si="628"/>
        <v>5.1514250469094122E-2</v>
      </c>
      <c r="S629" s="18">
        <f t="shared" si="628"/>
        <v>4.9252830297226192E-2</v>
      </c>
      <c r="T629" s="18">
        <f t="shared" si="628"/>
        <v>4.7057922483354372E-2</v>
      </c>
      <c r="U629" s="18">
        <f t="shared" si="628"/>
        <v>4.4926635185826666E-2</v>
      </c>
      <c r="V629" s="18">
        <f t="shared" si="629"/>
        <v>4.2856241811085473E-2</v>
      </c>
      <c r="W629" s="18">
        <f t="shared" si="629"/>
        <v>4.0844169376477814E-2</v>
      </c>
      <c r="X629" s="18">
        <f t="shared" si="629"/>
        <v>3.8887987842831491E-2</v>
      </c>
      <c r="Y629" s="18">
        <f t="shared" si="629"/>
        <v>3.6985400323805616E-2</v>
      </c>
      <c r="Z629" s="18">
        <f t="shared" si="629"/>
        <v>3.5134234089077745E-2</v>
      </c>
      <c r="AA629" s="18">
        <f t="shared" si="629"/>
        <v>3.3332432287275941E-2</v>
      </c>
      <c r="AB629" s="18">
        <f t="shared" si="629"/>
        <v>3.1578046322363655E-2</v>
      </c>
      <c r="AC629" s="18">
        <f t="shared" si="629"/>
        <v>2.9869228824072468E-2</v>
      </c>
      <c r="AD629" s="18">
        <f t="shared" si="629"/>
        <v>2.8204227159070804E-2</v>
      </c>
      <c r="AE629" s="18">
        <f t="shared" si="629"/>
        <v>2.658137743495527E-2</v>
      </c>
      <c r="AF629" s="18">
        <f t="shared" si="630"/>
        <v>2.4999098953942603E-2</v>
      </c>
      <c r="AG629" s="18">
        <f t="shared" si="630"/>
        <v>2.3455889077399407E-2</v>
      </c>
      <c r="AH629" s="18">
        <f t="shared" si="630"/>
        <v>2.1950318466137722E-2</v>
      </c>
      <c r="AI629" s="18">
        <f t="shared" si="630"/>
        <v>2.0481026664785983E-2</v>
      </c>
      <c r="AJ629" s="18">
        <f t="shared" si="630"/>
        <v>1.9046718001561651E-2</v>
      </c>
      <c r="AK629" s="18">
        <f t="shared" si="630"/>
        <v>1.7646157777472013E-2</v>
      </c>
      <c r="AL629" s="18">
        <f t="shared" si="630"/>
        <v>1.6278168721384476E-2</v>
      </c>
      <c r="AM629" s="18">
        <f t="shared" si="630"/>
        <v>1.4941627689574792E-2</v>
      </c>
      <c r="AN629" s="18">
        <f t="shared" si="630"/>
        <v>1.3635462590306235E-2</v>
      </c>
      <c r="AO629" s="18">
        <f t="shared" si="630"/>
        <v>1.2358649515740366E-2</v>
      </c>
      <c r="AP629" s="18">
        <f t="shared" si="631"/>
        <v>1.1110210065053722E-2</v>
      </c>
      <c r="AQ629" s="18">
        <f t="shared" si="631"/>
        <v>9.8892088440524911E-3</v>
      </c>
      <c r="AR629" s="18">
        <f t="shared" si="631"/>
        <v>8.6947511278556502E-3</v>
      </c>
      <c r="AS629" s="18">
        <f t="shared" si="631"/>
        <v>7.5259806743727189E-3</v>
      </c>
      <c r="AT629" s="18">
        <f t="shared" si="631"/>
        <v>6.382077677346859E-3</v>
      </c>
      <c r="AU629" s="18">
        <f t="shared" si="631"/>
        <v>5.2622568486794599E-3</v>
      </c>
      <c r="AV629" s="18">
        <f t="shared" si="631"/>
        <v>4.1657656206092672E-3</v>
      </c>
      <c r="AW629" s="18">
        <f t="shared" si="631"/>
        <v>3.0918824590972505E-3</v>
      </c>
      <c r="AX629" s="18">
        <f t="shared" si="631"/>
        <v>2.0399152804732174E-3</v>
      </c>
      <c r="AY629" s="18">
        <f t="shared" si="631"/>
        <v>1.0091999640436111E-3</v>
      </c>
      <c r="AZ629" s="18">
        <f t="shared" si="632"/>
        <v>9.0104605739160792E-7</v>
      </c>
      <c r="BA629" s="18">
        <f t="shared" si="632"/>
        <v>9.9100005595838259E-4</v>
      </c>
      <c r="BB629" s="18">
        <f t="shared" si="632"/>
        <v>1.9616853597828818E-3</v>
      </c>
      <c r="BC629" s="18">
        <f t="shared" si="632"/>
        <v>2.9135224052806927E-3</v>
      </c>
      <c r="BD629" s="18">
        <f t="shared" si="632"/>
        <v>3.847054892211238E-3</v>
      </c>
      <c r="BE629" s="18">
        <f t="shared" si="632"/>
        <v>4.7628058079621435E-3</v>
      </c>
      <c r="BF629" s="18">
        <f t="shared" si="632"/>
        <v>5.6612784045479703E-3</v>
      </c>
      <c r="BG629" s="18">
        <f t="shared" si="632"/>
        <v>6.5429571208237489E-3</v>
      </c>
      <c r="BH629" s="18">
        <f t="shared" si="632"/>
        <v>7.4083084534648097E-3</v>
      </c>
      <c r="BI629" s="18">
        <f t="shared" si="632"/>
        <v>8.2577817800023462E-3</v>
      </c>
      <c r="BJ629" s="18">
        <f t="shared" si="633"/>
        <v>9.0918101369664786E-3</v>
      </c>
      <c r="BK629" s="18">
        <f t="shared" si="633"/>
        <v>9.9108109559673044E-3</v>
      </c>
      <c r="BL629" s="18">
        <f t="shared" si="633"/>
        <v>1.0715186760343103E-2</v>
      </c>
      <c r="BM629" s="18">
        <f t="shared" si="633"/>
        <v>1.1505325824818467E-2</v>
      </c>
      <c r="BN629" s="18">
        <f t="shared" si="633"/>
        <v>1.2281602800443353E-2</v>
      </c>
      <c r="BO629" s="18">
        <f t="shared" si="633"/>
        <v>1.3044379306926944E-2</v>
      </c>
      <c r="BP629" s="18">
        <f t="shared" si="633"/>
        <v>1.379400449433326E-2</v>
      </c>
      <c r="BQ629" s="18">
        <f t="shared" si="633"/>
        <v>1.4530815575971925E-2</v>
      </c>
      <c r="BR629" s="18">
        <f t="shared" si="633"/>
        <v>1.525513833419298E-2</v>
      </c>
      <c r="BS629" s="18">
        <f t="shared" si="633"/>
        <v>1.5967287600679239E-2</v>
      </c>
      <c r="BT629" s="18">
        <f t="shared" si="634"/>
        <v>1.6667567712724062E-2</v>
      </c>
      <c r="BU629" s="18">
        <f t="shared" si="634"/>
        <v>1.7356272946883841E-2</v>
      </c>
      <c r="BV629" s="18">
        <f t="shared" si="634"/>
        <v>1.8033687931303291E-2</v>
      </c>
      <c r="BW629" s="18">
        <f t="shared" si="634"/>
        <v>1.8700088037927318E-2</v>
      </c>
      <c r="BX629" s="18">
        <f t="shared" si="634"/>
        <v>1.9355739755734819E-2</v>
      </c>
      <c r="BY629" s="18">
        <f t="shared" si="634"/>
        <v>2.0000901046057389E-2</v>
      </c>
      <c r="BZ629" s="18">
        <f t="shared" si="634"/>
        <v>2.0635821680978036E-2</v>
      </c>
      <c r="CA629" s="18">
        <f t="shared" si="634"/>
        <v>2.1260743565742431E-2</v>
      </c>
      <c r="CB629" s="18">
        <f t="shared" si="634"/>
        <v>2.1875901046057397E-2</v>
      </c>
      <c r="CC629" s="18">
        <f t="shared" si="634"/>
        <v>2.2481521201096158E-2</v>
      </c>
      <c r="CD629" s="18">
        <f t="shared" si="635"/>
        <v>2.3077824122980463E-2</v>
      </c>
      <c r="CE629" s="18">
        <f t="shared" si="635"/>
        <v>2.3665023183461968E-2</v>
      </c>
      <c r="CF629" s="18">
        <f t="shared" si="635"/>
        <v>2.4243325288481637E-2</v>
      </c>
      <c r="CG629" s="18">
        <f t="shared" si="635"/>
        <v>2.4812931121245364E-2</v>
      </c>
      <c r="CH629" s="18">
        <f t="shared" si="635"/>
        <v>2.5374035374415606E-2</v>
      </c>
      <c r="CI629" s="18">
        <f t="shared" si="635"/>
        <v>2.5926826971983313E-2</v>
      </c>
      <c r="CJ629" s="18">
        <f t="shared" si="635"/>
        <v>2.6471489281351505E-2</v>
      </c>
      <c r="CK629" s="18">
        <f t="shared" si="635"/>
        <v>2.7008200316130389E-2</v>
      </c>
      <c r="CL629" s="18">
        <f t="shared" si="635"/>
        <v>2.7537132930115359E-2</v>
      </c>
      <c r="CM629" s="18">
        <f t="shared" si="635"/>
        <v>2.8058455002891919E-2</v>
      </c>
      <c r="CN629" s="18">
        <f t="shared" si="636"/>
        <v>2.8572329617485952E-2</v>
      </c>
      <c r="CO629" s="18">
        <f t="shared" si="636"/>
        <v>2.9078915230454562E-2</v>
      </c>
      <c r="CP629" s="18">
        <f t="shared" si="636"/>
        <v>2.9578365834789795E-2</v>
      </c>
      <c r="CQ629" s="18">
        <f t="shared" si="636"/>
        <v>3.0070831115987469E-2</v>
      </c>
      <c r="CR629" s="18">
        <f t="shared" si="636"/>
        <v>3.055645660161295E-2</v>
      </c>
      <c r="CS629" s="18">
        <f t="shared" si="636"/>
        <v>3.1035383804678074E-2</v>
      </c>
      <c r="CT629" s="18">
        <f t="shared" si="636"/>
        <v>3.1507750361125894E-2</v>
      </c>
      <c r="CU629" s="18">
        <f t="shared" si="636"/>
        <v>3.197369016170365E-2</v>
      </c>
      <c r="CV629" s="18">
        <f t="shared" si="636"/>
        <v>3.243333347848984E-2</v>
      </c>
      <c r="CW629" s="18">
        <f t="shared" si="636"/>
        <v>3.2886807086325839E-2</v>
      </c>
      <c r="CX629" s="18">
        <f t="shared" si="636"/>
        <v>3.3334234379390724E-2</v>
      </c>
    </row>
    <row r="630" spans="1:102">
      <c r="A630" s="22">
        <v>6.05</v>
      </c>
      <c r="B630" s="18">
        <f t="shared" si="627"/>
        <v>9.9999119969246417E-2</v>
      </c>
      <c r="C630" s="18">
        <f t="shared" si="627"/>
        <v>9.6077551341795422E-2</v>
      </c>
      <c r="D630" s="18">
        <f t="shared" si="627"/>
        <v>9.2306812276938724E-2</v>
      </c>
      <c r="E630" s="18">
        <f t="shared" si="627"/>
        <v>8.8678365252265273E-2</v>
      </c>
      <c r="F630" s="18">
        <f t="shared" si="627"/>
        <v>8.5184305154431594E-2</v>
      </c>
      <c r="G630" s="18">
        <f t="shared" si="627"/>
        <v>8.1817301787428229E-2</v>
      </c>
      <c r="H630" s="18">
        <f t="shared" si="627"/>
        <v>7.8570548540674981E-2</v>
      </c>
      <c r="I630" s="18">
        <f t="shared" si="627"/>
        <v>7.543771646047448E-2</v>
      </c>
      <c r="J630" s="18">
        <f t="shared" si="627"/>
        <v>7.2412913072694693E-2</v>
      </c>
      <c r="K630" s="18">
        <f t="shared" si="627"/>
        <v>6.9490645392975239E-2</v>
      </c>
      <c r="L630" s="18">
        <f t="shared" si="628"/>
        <v>6.6665786635913077E-2</v>
      </c>
      <c r="M630" s="18">
        <f t="shared" si="628"/>
        <v>6.3933546198754604E-2</v>
      </c>
      <c r="N630" s="18">
        <f t="shared" si="628"/>
        <v>6.1289442549891562E-2</v>
      </c>
      <c r="O630" s="18">
        <f t="shared" si="628"/>
        <v>5.8729278699405134E-2</v>
      </c>
      <c r="P630" s="18">
        <f t="shared" si="628"/>
        <v>5.6249119969246406E-2</v>
      </c>
      <c r="Q630" s="18">
        <f t="shared" si="628"/>
        <v>5.384527381540026E-2</v>
      </c>
      <c r="R630" s="18">
        <f t="shared" si="628"/>
        <v>5.1514271484397925E-2</v>
      </c>
      <c r="S630" s="18">
        <f t="shared" si="628"/>
        <v>4.9252851312529995E-2</v>
      </c>
      <c r="T630" s="18">
        <f t="shared" si="628"/>
        <v>4.7057943498658175E-2</v>
      </c>
      <c r="U630" s="18">
        <f t="shared" si="628"/>
        <v>4.4926656201130469E-2</v>
      </c>
      <c r="V630" s="18">
        <f t="shared" si="629"/>
        <v>4.2856262826389276E-2</v>
      </c>
      <c r="W630" s="18">
        <f t="shared" si="629"/>
        <v>4.0844190391781617E-2</v>
      </c>
      <c r="X630" s="18">
        <f t="shared" si="629"/>
        <v>3.8888008858135294E-2</v>
      </c>
      <c r="Y630" s="18">
        <f t="shared" si="629"/>
        <v>3.6985421339109419E-2</v>
      </c>
      <c r="Z630" s="18">
        <f t="shared" si="629"/>
        <v>3.5134255104381548E-2</v>
      </c>
      <c r="AA630" s="18">
        <f t="shared" si="629"/>
        <v>3.3332453302579744E-2</v>
      </c>
      <c r="AB630" s="18">
        <f t="shared" si="629"/>
        <v>3.1578067337667458E-2</v>
      </c>
      <c r="AC630" s="18">
        <f t="shared" si="629"/>
        <v>2.986924983937627E-2</v>
      </c>
      <c r="AD630" s="18">
        <f t="shared" si="629"/>
        <v>2.8204248174374606E-2</v>
      </c>
      <c r="AE630" s="18">
        <f t="shared" si="629"/>
        <v>2.6581398450259072E-2</v>
      </c>
      <c r="AF630" s="18">
        <f t="shared" si="630"/>
        <v>2.4999119969246406E-2</v>
      </c>
      <c r="AG630" s="18">
        <f t="shared" si="630"/>
        <v>2.345591009270321E-2</v>
      </c>
      <c r="AH630" s="18">
        <f t="shared" si="630"/>
        <v>2.1950339481441525E-2</v>
      </c>
      <c r="AI630" s="18">
        <f t="shared" si="630"/>
        <v>2.0481047680089785E-2</v>
      </c>
      <c r="AJ630" s="18">
        <f t="shared" si="630"/>
        <v>1.9046739016865454E-2</v>
      </c>
      <c r="AK630" s="18">
        <f t="shared" si="630"/>
        <v>1.7646178792775816E-2</v>
      </c>
      <c r="AL630" s="18">
        <f t="shared" si="630"/>
        <v>1.6278189736688278E-2</v>
      </c>
      <c r="AM630" s="18">
        <f t="shared" si="630"/>
        <v>1.4941648704878595E-2</v>
      </c>
      <c r="AN630" s="18">
        <f t="shared" si="630"/>
        <v>1.3635483605610038E-2</v>
      </c>
      <c r="AO630" s="18">
        <f t="shared" si="630"/>
        <v>1.2358670531044169E-2</v>
      </c>
      <c r="AP630" s="18">
        <f t="shared" si="631"/>
        <v>1.1110231080357524E-2</v>
      </c>
      <c r="AQ630" s="18">
        <f t="shared" si="631"/>
        <v>9.8892298593562938E-3</v>
      </c>
      <c r="AR630" s="18">
        <f t="shared" si="631"/>
        <v>8.694772143159453E-3</v>
      </c>
      <c r="AS630" s="18">
        <f t="shared" si="631"/>
        <v>7.5260016896765217E-3</v>
      </c>
      <c r="AT630" s="18">
        <f t="shared" si="631"/>
        <v>6.3820986926506618E-3</v>
      </c>
      <c r="AU630" s="18">
        <f t="shared" si="631"/>
        <v>5.2622778639832626E-3</v>
      </c>
      <c r="AV630" s="18">
        <f t="shared" si="631"/>
        <v>4.1657866359130699E-3</v>
      </c>
      <c r="AW630" s="18">
        <f t="shared" si="631"/>
        <v>3.0919034744010532E-3</v>
      </c>
      <c r="AX630" s="18">
        <f t="shared" si="631"/>
        <v>2.0399362957770201E-3</v>
      </c>
      <c r="AY630" s="18">
        <f t="shared" si="631"/>
        <v>1.0092209793474138E-3</v>
      </c>
      <c r="AZ630" s="18">
        <f t="shared" si="632"/>
        <v>8.800307535888896E-7</v>
      </c>
      <c r="BA630" s="18">
        <f t="shared" si="632"/>
        <v>9.9097904065457987E-4</v>
      </c>
      <c r="BB630" s="18">
        <f t="shared" si="632"/>
        <v>1.9616643444790791E-3</v>
      </c>
      <c r="BC630" s="18">
        <f t="shared" si="632"/>
        <v>2.91350138997689E-3</v>
      </c>
      <c r="BD630" s="18">
        <f t="shared" si="632"/>
        <v>3.8470338769074353E-3</v>
      </c>
      <c r="BE630" s="18">
        <f t="shared" si="632"/>
        <v>4.7627847926583408E-3</v>
      </c>
      <c r="BF630" s="18">
        <f t="shared" si="632"/>
        <v>5.6612573892441675E-3</v>
      </c>
      <c r="BG630" s="18">
        <f t="shared" si="632"/>
        <v>6.5429361055199461E-3</v>
      </c>
      <c r="BH630" s="18">
        <f t="shared" si="632"/>
        <v>7.408287438161007E-3</v>
      </c>
      <c r="BI630" s="18">
        <f t="shared" si="632"/>
        <v>8.2577607646985435E-3</v>
      </c>
      <c r="BJ630" s="18">
        <f t="shared" si="633"/>
        <v>9.0917891216626759E-3</v>
      </c>
      <c r="BK630" s="18">
        <f t="shared" si="633"/>
        <v>9.9107899406635017E-3</v>
      </c>
      <c r="BL630" s="18">
        <f t="shared" si="633"/>
        <v>1.07151657450393E-2</v>
      </c>
      <c r="BM630" s="18">
        <f t="shared" si="633"/>
        <v>1.1505304809514665E-2</v>
      </c>
      <c r="BN630" s="18">
        <f t="shared" si="633"/>
        <v>1.228158178513955E-2</v>
      </c>
      <c r="BO630" s="18">
        <f t="shared" si="633"/>
        <v>1.3044358291623141E-2</v>
      </c>
      <c r="BP630" s="18">
        <f t="shared" si="633"/>
        <v>1.3793983479029458E-2</v>
      </c>
      <c r="BQ630" s="18">
        <f t="shared" si="633"/>
        <v>1.4530794560668123E-2</v>
      </c>
      <c r="BR630" s="18">
        <f t="shared" si="633"/>
        <v>1.5255117318889178E-2</v>
      </c>
      <c r="BS630" s="18">
        <f t="shared" si="633"/>
        <v>1.5967266585375436E-2</v>
      </c>
      <c r="BT630" s="18">
        <f t="shared" si="634"/>
        <v>1.6667546697420259E-2</v>
      </c>
      <c r="BU630" s="18">
        <f t="shared" si="634"/>
        <v>1.7356251931580038E-2</v>
      </c>
      <c r="BV630" s="18">
        <f t="shared" si="634"/>
        <v>1.8033666915999488E-2</v>
      </c>
      <c r="BW630" s="18">
        <f t="shared" si="634"/>
        <v>1.8700067022623515E-2</v>
      </c>
      <c r="BX630" s="18">
        <f t="shared" si="634"/>
        <v>1.9355718740431016E-2</v>
      </c>
      <c r="BY630" s="18">
        <f t="shared" si="634"/>
        <v>2.0000880030753586E-2</v>
      </c>
      <c r="BZ630" s="18">
        <f t="shared" si="634"/>
        <v>2.0635800665674234E-2</v>
      </c>
      <c r="CA630" s="18">
        <f t="shared" si="634"/>
        <v>2.1260722550438628E-2</v>
      </c>
      <c r="CB630" s="18">
        <f t="shared" si="634"/>
        <v>2.1875880030753594E-2</v>
      </c>
      <c r="CC630" s="18">
        <f t="shared" si="634"/>
        <v>2.2481500185792355E-2</v>
      </c>
      <c r="CD630" s="18">
        <f t="shared" si="635"/>
        <v>2.307780310767666E-2</v>
      </c>
      <c r="CE630" s="18">
        <f t="shared" si="635"/>
        <v>2.3665002168158165E-2</v>
      </c>
      <c r="CF630" s="18">
        <f t="shared" si="635"/>
        <v>2.4243304273177835E-2</v>
      </c>
      <c r="CG630" s="18">
        <f t="shared" si="635"/>
        <v>2.4812910105941562E-2</v>
      </c>
      <c r="CH630" s="18">
        <f t="shared" si="635"/>
        <v>2.5374014359111803E-2</v>
      </c>
      <c r="CI630" s="18">
        <f t="shared" si="635"/>
        <v>2.5926805956679511E-2</v>
      </c>
      <c r="CJ630" s="18">
        <f t="shared" si="635"/>
        <v>2.6471468266047703E-2</v>
      </c>
      <c r="CK630" s="18">
        <f t="shared" si="635"/>
        <v>2.7008179300826586E-2</v>
      </c>
      <c r="CL630" s="18">
        <f t="shared" si="635"/>
        <v>2.7537111914811556E-2</v>
      </c>
      <c r="CM630" s="18">
        <f t="shared" si="635"/>
        <v>2.8058433987588116E-2</v>
      </c>
      <c r="CN630" s="18">
        <f t="shared" si="636"/>
        <v>2.8572308602182149E-2</v>
      </c>
      <c r="CO630" s="18">
        <f t="shared" si="636"/>
        <v>2.9078894215150759E-2</v>
      </c>
      <c r="CP630" s="18">
        <f t="shared" si="636"/>
        <v>2.9578344819485992E-2</v>
      </c>
      <c r="CQ630" s="18">
        <f t="shared" si="636"/>
        <v>3.0070810100683666E-2</v>
      </c>
      <c r="CR630" s="18">
        <f t="shared" si="636"/>
        <v>3.0556435586309147E-2</v>
      </c>
      <c r="CS630" s="18">
        <f t="shared" si="636"/>
        <v>3.1035362789374271E-2</v>
      </c>
      <c r="CT630" s="18">
        <f t="shared" si="636"/>
        <v>3.1507729345822091E-2</v>
      </c>
      <c r="CU630" s="18">
        <f t="shared" si="636"/>
        <v>3.1973669146399847E-2</v>
      </c>
      <c r="CV630" s="18">
        <f t="shared" si="636"/>
        <v>3.2433312463186037E-2</v>
      </c>
      <c r="CW630" s="18">
        <f t="shared" si="636"/>
        <v>3.2886786071022037E-2</v>
      </c>
      <c r="CX630" s="18">
        <f t="shared" si="636"/>
        <v>3.3334213364086922E-2</v>
      </c>
    </row>
    <row r="631" spans="1:102">
      <c r="A631" s="23">
        <v>6.06</v>
      </c>
      <c r="B631" s="18">
        <f t="shared" si="627"/>
        <v>9.9999140517946269E-2</v>
      </c>
      <c r="C631" s="18">
        <f t="shared" si="627"/>
        <v>9.6077571890495275E-2</v>
      </c>
      <c r="D631" s="18">
        <f t="shared" si="627"/>
        <v>9.2306832825638577E-2</v>
      </c>
      <c r="E631" s="18">
        <f t="shared" si="627"/>
        <v>8.8678385800965126E-2</v>
      </c>
      <c r="F631" s="18">
        <f t="shared" si="627"/>
        <v>8.5184325703131433E-2</v>
      </c>
      <c r="G631" s="18">
        <f t="shared" si="627"/>
        <v>8.1817322336128082E-2</v>
      </c>
      <c r="H631" s="18">
        <f t="shared" si="627"/>
        <v>7.8570569089374834E-2</v>
      </c>
      <c r="I631" s="18">
        <f t="shared" si="627"/>
        <v>7.5437737009174333E-2</v>
      </c>
      <c r="J631" s="18">
        <f t="shared" si="627"/>
        <v>7.2412933621394532E-2</v>
      </c>
      <c r="K631" s="18">
        <f t="shared" si="627"/>
        <v>6.9490665941675078E-2</v>
      </c>
      <c r="L631" s="18">
        <f t="shared" si="628"/>
        <v>6.666580718461293E-2</v>
      </c>
      <c r="M631" s="18">
        <f t="shared" si="628"/>
        <v>6.3933566747454457E-2</v>
      </c>
      <c r="N631" s="18">
        <f t="shared" si="628"/>
        <v>6.1289463098591415E-2</v>
      </c>
      <c r="O631" s="18">
        <f t="shared" si="628"/>
        <v>5.8729299248104987E-2</v>
      </c>
      <c r="P631" s="18">
        <f t="shared" si="628"/>
        <v>5.6249140517946258E-2</v>
      </c>
      <c r="Q631" s="18">
        <f t="shared" si="628"/>
        <v>5.3845294364100113E-2</v>
      </c>
      <c r="R631" s="18">
        <f t="shared" si="628"/>
        <v>5.1514292033097778E-2</v>
      </c>
      <c r="S631" s="18">
        <f t="shared" si="628"/>
        <v>4.9252871861229848E-2</v>
      </c>
      <c r="T631" s="18">
        <f t="shared" si="628"/>
        <v>4.7057964047358028E-2</v>
      </c>
      <c r="U631" s="18">
        <f t="shared" si="628"/>
        <v>4.4926676749830322E-2</v>
      </c>
      <c r="V631" s="18">
        <f t="shared" si="629"/>
        <v>4.2856283375089128E-2</v>
      </c>
      <c r="W631" s="18">
        <f t="shared" si="629"/>
        <v>4.0844210940481469E-2</v>
      </c>
      <c r="X631" s="18">
        <f t="shared" si="629"/>
        <v>3.8888029406835146E-2</v>
      </c>
      <c r="Y631" s="18">
        <f t="shared" si="629"/>
        <v>3.6985441887809264E-2</v>
      </c>
      <c r="Z631" s="18">
        <f t="shared" si="629"/>
        <v>3.5134275653081394E-2</v>
      </c>
      <c r="AA631" s="18">
        <f t="shared" si="629"/>
        <v>3.333247385127959E-2</v>
      </c>
      <c r="AB631" s="18">
        <f t="shared" si="629"/>
        <v>3.1578087886367304E-2</v>
      </c>
      <c r="AC631" s="18">
        <f t="shared" si="629"/>
        <v>2.9869270388076116E-2</v>
      </c>
      <c r="AD631" s="18">
        <f t="shared" si="629"/>
        <v>2.8204268723074452E-2</v>
      </c>
      <c r="AE631" s="18">
        <f t="shared" si="629"/>
        <v>2.6581418998958918E-2</v>
      </c>
      <c r="AF631" s="18">
        <f t="shared" si="630"/>
        <v>2.4999140517946251E-2</v>
      </c>
      <c r="AG631" s="18">
        <f t="shared" si="630"/>
        <v>2.3455930641403056E-2</v>
      </c>
      <c r="AH631" s="18">
        <f t="shared" si="630"/>
        <v>2.1950360030141371E-2</v>
      </c>
      <c r="AI631" s="18">
        <f t="shared" si="630"/>
        <v>2.0481068228789631E-2</v>
      </c>
      <c r="AJ631" s="18">
        <f t="shared" si="630"/>
        <v>1.9046759565565299E-2</v>
      </c>
      <c r="AK631" s="18">
        <f t="shared" si="630"/>
        <v>1.7646199341475662E-2</v>
      </c>
      <c r="AL631" s="18">
        <f t="shared" si="630"/>
        <v>1.6278210285388124E-2</v>
      </c>
      <c r="AM631" s="18">
        <f t="shared" si="630"/>
        <v>1.4941669253578441E-2</v>
      </c>
      <c r="AN631" s="18">
        <f t="shared" si="630"/>
        <v>1.3635504154309884E-2</v>
      </c>
      <c r="AO631" s="18">
        <f t="shared" si="630"/>
        <v>1.2358691079744015E-2</v>
      </c>
      <c r="AP631" s="18">
        <f t="shared" si="631"/>
        <v>1.111025162905737E-2</v>
      </c>
      <c r="AQ631" s="18">
        <f t="shared" si="631"/>
        <v>9.8892504080561397E-3</v>
      </c>
      <c r="AR631" s="18">
        <f t="shared" si="631"/>
        <v>8.6947926918592988E-3</v>
      </c>
      <c r="AS631" s="18">
        <f t="shared" si="631"/>
        <v>7.5260222383763675E-3</v>
      </c>
      <c r="AT631" s="18">
        <f t="shared" si="631"/>
        <v>6.3821192413505076E-3</v>
      </c>
      <c r="AU631" s="18">
        <f t="shared" si="631"/>
        <v>5.2622984126831085E-3</v>
      </c>
      <c r="AV631" s="18">
        <f t="shared" si="631"/>
        <v>4.1658071846129158E-3</v>
      </c>
      <c r="AW631" s="18">
        <f t="shared" si="631"/>
        <v>3.091924023100899E-3</v>
      </c>
      <c r="AX631" s="18">
        <f t="shared" si="631"/>
        <v>2.0399568444768659E-3</v>
      </c>
      <c r="AY631" s="18">
        <f t="shared" si="631"/>
        <v>1.0092415280472597E-3</v>
      </c>
      <c r="AZ631" s="18">
        <f t="shared" si="632"/>
        <v>8.5948205374303255E-7</v>
      </c>
      <c r="BA631" s="18">
        <f t="shared" si="632"/>
        <v>9.9095849195473401E-4</v>
      </c>
      <c r="BB631" s="18">
        <f t="shared" si="632"/>
        <v>1.9616437957792332E-3</v>
      </c>
      <c r="BC631" s="18">
        <f t="shared" si="632"/>
        <v>2.9134808412770441E-3</v>
      </c>
      <c r="BD631" s="18">
        <f t="shared" si="632"/>
        <v>3.8470133282075894E-3</v>
      </c>
      <c r="BE631" s="18">
        <f t="shared" si="632"/>
        <v>4.762764243958495E-3</v>
      </c>
      <c r="BF631" s="18">
        <f t="shared" si="632"/>
        <v>5.6612368405443217E-3</v>
      </c>
      <c r="BG631" s="18">
        <f t="shared" si="632"/>
        <v>6.5429155568201003E-3</v>
      </c>
      <c r="BH631" s="18">
        <f t="shared" si="632"/>
        <v>7.4082668894611611E-3</v>
      </c>
      <c r="BI631" s="18">
        <f t="shared" si="632"/>
        <v>8.2577402159986976E-3</v>
      </c>
      <c r="BJ631" s="18">
        <f t="shared" si="633"/>
        <v>9.09176857296283E-3</v>
      </c>
      <c r="BK631" s="18">
        <f t="shared" si="633"/>
        <v>9.9107693919636558E-3</v>
      </c>
      <c r="BL631" s="18">
        <f t="shared" si="633"/>
        <v>1.0715145196339454E-2</v>
      </c>
      <c r="BM631" s="18">
        <f t="shared" si="633"/>
        <v>1.1505284260814819E-2</v>
      </c>
      <c r="BN631" s="18">
        <f t="shared" si="633"/>
        <v>1.2281561236439704E-2</v>
      </c>
      <c r="BO631" s="18">
        <f t="shared" si="633"/>
        <v>1.3044337742923295E-2</v>
      </c>
      <c r="BP631" s="18">
        <f t="shared" si="633"/>
        <v>1.3793962930329612E-2</v>
      </c>
      <c r="BQ631" s="18">
        <f t="shared" si="633"/>
        <v>1.4530774011968277E-2</v>
      </c>
      <c r="BR631" s="18">
        <f t="shared" si="633"/>
        <v>1.5255096770189332E-2</v>
      </c>
      <c r="BS631" s="18">
        <f t="shared" si="633"/>
        <v>1.5967246036675591E-2</v>
      </c>
      <c r="BT631" s="18">
        <f t="shared" si="634"/>
        <v>1.6667526148720413E-2</v>
      </c>
      <c r="BU631" s="18">
        <f t="shared" si="634"/>
        <v>1.7356231382880193E-2</v>
      </c>
      <c r="BV631" s="18">
        <f t="shared" si="634"/>
        <v>1.8033646367299642E-2</v>
      </c>
      <c r="BW631" s="18">
        <f t="shared" si="634"/>
        <v>1.8700046473923669E-2</v>
      </c>
      <c r="BX631" s="18">
        <f t="shared" si="634"/>
        <v>1.935569819173117E-2</v>
      </c>
      <c r="BY631" s="18">
        <f t="shared" si="634"/>
        <v>2.000085948205374E-2</v>
      </c>
      <c r="BZ631" s="18">
        <f t="shared" si="634"/>
        <v>2.0635780116974388E-2</v>
      </c>
      <c r="CA631" s="18">
        <f t="shared" si="634"/>
        <v>2.1260702001738782E-2</v>
      </c>
      <c r="CB631" s="18">
        <f t="shared" si="634"/>
        <v>2.1875859482053749E-2</v>
      </c>
      <c r="CC631" s="18">
        <f t="shared" si="634"/>
        <v>2.2481479637092509E-2</v>
      </c>
      <c r="CD631" s="18">
        <f t="shared" si="635"/>
        <v>2.3077782558976814E-2</v>
      </c>
      <c r="CE631" s="18">
        <f t="shared" si="635"/>
        <v>2.366498161945832E-2</v>
      </c>
      <c r="CF631" s="18">
        <f t="shared" si="635"/>
        <v>2.4243283724477989E-2</v>
      </c>
      <c r="CG631" s="18">
        <f t="shared" si="635"/>
        <v>2.4812889557241716E-2</v>
      </c>
      <c r="CH631" s="18">
        <f t="shared" si="635"/>
        <v>2.537399381041195E-2</v>
      </c>
      <c r="CI631" s="18">
        <f t="shared" si="635"/>
        <v>2.5926785407979658E-2</v>
      </c>
      <c r="CJ631" s="18">
        <f t="shared" si="635"/>
        <v>2.647144771734785E-2</v>
      </c>
      <c r="CK631" s="18">
        <f t="shared" si="635"/>
        <v>2.7008158752126733E-2</v>
      </c>
      <c r="CL631" s="18">
        <f t="shared" si="635"/>
        <v>2.7537091366111703E-2</v>
      </c>
      <c r="CM631" s="18">
        <f t="shared" si="635"/>
        <v>2.8058413438888263E-2</v>
      </c>
      <c r="CN631" s="18">
        <f t="shared" si="636"/>
        <v>2.8572288053482296E-2</v>
      </c>
      <c r="CO631" s="18">
        <f t="shared" si="636"/>
        <v>2.9078873666450906E-2</v>
      </c>
      <c r="CP631" s="18">
        <f t="shared" si="636"/>
        <v>2.957832427078614E-2</v>
      </c>
      <c r="CQ631" s="18">
        <f t="shared" si="636"/>
        <v>3.0070789551983813E-2</v>
      </c>
      <c r="CR631" s="18">
        <f t="shared" si="636"/>
        <v>3.0556415037609294E-2</v>
      </c>
      <c r="CS631" s="18">
        <f t="shared" si="636"/>
        <v>3.1035342240674418E-2</v>
      </c>
      <c r="CT631" s="18">
        <f t="shared" si="636"/>
        <v>3.1507708797122239E-2</v>
      </c>
      <c r="CU631" s="18">
        <f t="shared" si="636"/>
        <v>3.1973648597699994E-2</v>
      </c>
      <c r="CV631" s="18">
        <f t="shared" si="636"/>
        <v>3.2433291914486184E-2</v>
      </c>
      <c r="CW631" s="18">
        <f t="shared" si="636"/>
        <v>3.2886765522322184E-2</v>
      </c>
      <c r="CX631" s="18">
        <f t="shared" si="636"/>
        <v>3.3334192815387069E-2</v>
      </c>
    </row>
    <row r="632" spans="1:102">
      <c r="A632" s="22">
        <v>6.07</v>
      </c>
      <c r="B632" s="18">
        <f t="shared" si="627"/>
        <v>9.9999160610937346E-2</v>
      </c>
      <c r="C632" s="18">
        <f t="shared" si="627"/>
        <v>9.6077591983486366E-2</v>
      </c>
      <c r="D632" s="18">
        <f t="shared" si="627"/>
        <v>9.2306852918629667E-2</v>
      </c>
      <c r="E632" s="18">
        <f t="shared" si="627"/>
        <v>8.8678405893956203E-2</v>
      </c>
      <c r="F632" s="18">
        <f t="shared" si="627"/>
        <v>8.5184345796122524E-2</v>
      </c>
      <c r="G632" s="18">
        <f t="shared" si="627"/>
        <v>8.1817342429119172E-2</v>
      </c>
      <c r="H632" s="18">
        <f t="shared" si="627"/>
        <v>7.8570589182365924E-2</v>
      </c>
      <c r="I632" s="18">
        <f t="shared" si="627"/>
        <v>7.5437757102165423E-2</v>
      </c>
      <c r="J632" s="18">
        <f t="shared" si="627"/>
        <v>7.2412953714385622E-2</v>
      </c>
      <c r="K632" s="18">
        <f t="shared" si="627"/>
        <v>6.9490686034666169E-2</v>
      </c>
      <c r="L632" s="18">
        <f t="shared" si="628"/>
        <v>6.6665827277604006E-2</v>
      </c>
      <c r="M632" s="18">
        <f t="shared" si="628"/>
        <v>6.3933586840445533E-2</v>
      </c>
      <c r="N632" s="18">
        <f t="shared" si="628"/>
        <v>6.1289483191582506E-2</v>
      </c>
      <c r="O632" s="18">
        <f t="shared" si="628"/>
        <v>5.872931934109607E-2</v>
      </c>
      <c r="P632" s="18">
        <f t="shared" si="628"/>
        <v>5.6249160610937349E-2</v>
      </c>
      <c r="Q632" s="18">
        <f t="shared" si="628"/>
        <v>5.3845314457091197E-2</v>
      </c>
      <c r="R632" s="18">
        <f t="shared" si="628"/>
        <v>5.1514312126088868E-2</v>
      </c>
      <c r="S632" s="18">
        <f t="shared" si="628"/>
        <v>4.9252891954220931E-2</v>
      </c>
      <c r="T632" s="18">
        <f t="shared" si="628"/>
        <v>4.7057984140349118E-2</v>
      </c>
      <c r="U632" s="18">
        <f t="shared" si="628"/>
        <v>4.4926696842821405E-2</v>
      </c>
      <c r="V632" s="18">
        <f t="shared" si="629"/>
        <v>4.2856303468080212E-2</v>
      </c>
      <c r="W632" s="18">
        <f t="shared" si="629"/>
        <v>4.0844231033472553E-2</v>
      </c>
      <c r="X632" s="18">
        <f t="shared" si="629"/>
        <v>3.888804949982623E-2</v>
      </c>
      <c r="Y632" s="18">
        <f t="shared" si="629"/>
        <v>3.6985461980800355E-2</v>
      </c>
      <c r="Z632" s="18">
        <f t="shared" si="629"/>
        <v>3.5134295746072484E-2</v>
      </c>
      <c r="AA632" s="18">
        <f t="shared" si="629"/>
        <v>3.333249394427068E-2</v>
      </c>
      <c r="AB632" s="18">
        <f t="shared" si="629"/>
        <v>3.1578107979358394E-2</v>
      </c>
      <c r="AC632" s="18">
        <f t="shared" si="629"/>
        <v>2.9869290481067207E-2</v>
      </c>
      <c r="AD632" s="18">
        <f t="shared" si="629"/>
        <v>2.8204288816065543E-2</v>
      </c>
      <c r="AE632" s="18">
        <f t="shared" si="629"/>
        <v>2.6581439091950008E-2</v>
      </c>
      <c r="AF632" s="18">
        <f t="shared" si="630"/>
        <v>2.4999160610937342E-2</v>
      </c>
      <c r="AG632" s="18">
        <f t="shared" si="630"/>
        <v>2.3455950734394146E-2</v>
      </c>
      <c r="AH632" s="18">
        <f t="shared" si="630"/>
        <v>2.1950380123132461E-2</v>
      </c>
      <c r="AI632" s="18">
        <f t="shared" si="630"/>
        <v>2.0481088321780722E-2</v>
      </c>
      <c r="AJ632" s="18">
        <f t="shared" si="630"/>
        <v>1.904677965855639E-2</v>
      </c>
      <c r="AK632" s="18">
        <f t="shared" si="630"/>
        <v>1.7646219434466752E-2</v>
      </c>
      <c r="AL632" s="18">
        <f t="shared" si="630"/>
        <v>1.6278230378379215E-2</v>
      </c>
      <c r="AM632" s="18">
        <f t="shared" si="630"/>
        <v>1.4941689346569531E-2</v>
      </c>
      <c r="AN632" s="18">
        <f t="shared" si="630"/>
        <v>1.3635524247300974E-2</v>
      </c>
      <c r="AO632" s="18">
        <f t="shared" si="630"/>
        <v>1.2358711172735105E-2</v>
      </c>
      <c r="AP632" s="18">
        <f t="shared" si="631"/>
        <v>1.1110271722048461E-2</v>
      </c>
      <c r="AQ632" s="18">
        <f t="shared" si="631"/>
        <v>9.8892705010472301E-3</v>
      </c>
      <c r="AR632" s="18">
        <f t="shared" si="631"/>
        <v>8.6948127848503892E-3</v>
      </c>
      <c r="AS632" s="18">
        <f t="shared" si="631"/>
        <v>7.5260423313674579E-3</v>
      </c>
      <c r="AT632" s="18">
        <f t="shared" si="631"/>
        <v>6.382139334341598E-3</v>
      </c>
      <c r="AU632" s="18">
        <f t="shared" si="631"/>
        <v>5.2623185056741989E-3</v>
      </c>
      <c r="AV632" s="18">
        <f t="shared" si="631"/>
        <v>4.1658272776040062E-3</v>
      </c>
      <c r="AW632" s="18">
        <f t="shared" si="631"/>
        <v>3.0919441160919894E-3</v>
      </c>
      <c r="AX632" s="18">
        <f t="shared" si="631"/>
        <v>2.0399769374679563E-3</v>
      </c>
      <c r="AY632" s="18">
        <f t="shared" si="631"/>
        <v>1.0092616210383501E-3</v>
      </c>
      <c r="AZ632" s="18">
        <f t="shared" si="632"/>
        <v>8.3938906265262903E-7</v>
      </c>
      <c r="BA632" s="18">
        <f t="shared" si="632"/>
        <v>9.9093839896364361E-4</v>
      </c>
      <c r="BB632" s="18">
        <f t="shared" si="632"/>
        <v>1.9616237027881428E-3</v>
      </c>
      <c r="BC632" s="18">
        <f t="shared" si="632"/>
        <v>2.9134607482859537E-3</v>
      </c>
      <c r="BD632" s="18">
        <f t="shared" si="632"/>
        <v>3.846993235216499E-3</v>
      </c>
      <c r="BE632" s="18">
        <f t="shared" si="632"/>
        <v>4.7627441509674046E-3</v>
      </c>
      <c r="BF632" s="18">
        <f t="shared" si="632"/>
        <v>5.6612167475532313E-3</v>
      </c>
      <c r="BG632" s="18">
        <f t="shared" si="632"/>
        <v>6.5428954638290099E-3</v>
      </c>
      <c r="BH632" s="18">
        <f t="shared" si="632"/>
        <v>7.4082467964700707E-3</v>
      </c>
      <c r="BI632" s="18">
        <f t="shared" si="632"/>
        <v>8.2577201230076072E-3</v>
      </c>
      <c r="BJ632" s="18">
        <f t="shared" si="633"/>
        <v>9.0917484799717396E-3</v>
      </c>
      <c r="BK632" s="18">
        <f t="shared" si="633"/>
        <v>9.9107492989725654E-3</v>
      </c>
      <c r="BL632" s="18">
        <f t="shared" si="633"/>
        <v>1.0715125103348364E-2</v>
      </c>
      <c r="BM632" s="18">
        <f t="shared" si="633"/>
        <v>1.1505264167823728E-2</v>
      </c>
      <c r="BN632" s="18">
        <f t="shared" si="633"/>
        <v>1.2281541143448614E-2</v>
      </c>
      <c r="BO632" s="18">
        <f t="shared" si="633"/>
        <v>1.3044317649932205E-2</v>
      </c>
      <c r="BP632" s="18">
        <f t="shared" si="633"/>
        <v>1.3793942837338521E-2</v>
      </c>
      <c r="BQ632" s="18">
        <f t="shared" si="633"/>
        <v>1.4530753918977186E-2</v>
      </c>
      <c r="BR632" s="18">
        <f t="shared" si="633"/>
        <v>1.5255076677198241E-2</v>
      </c>
      <c r="BS632" s="18">
        <f t="shared" si="633"/>
        <v>1.59672259436845E-2</v>
      </c>
      <c r="BT632" s="18">
        <f t="shared" si="634"/>
        <v>1.6667506055729323E-2</v>
      </c>
      <c r="BU632" s="18">
        <f t="shared" si="634"/>
        <v>1.7356211289889102E-2</v>
      </c>
      <c r="BV632" s="18">
        <f t="shared" si="634"/>
        <v>1.8033626274308552E-2</v>
      </c>
      <c r="BW632" s="18">
        <f t="shared" si="634"/>
        <v>1.8700026380932579E-2</v>
      </c>
      <c r="BX632" s="18">
        <f t="shared" si="634"/>
        <v>1.935567809874008E-2</v>
      </c>
      <c r="BY632" s="18">
        <f t="shared" si="634"/>
        <v>2.000083938906265E-2</v>
      </c>
      <c r="BZ632" s="18">
        <f t="shared" si="634"/>
        <v>2.0635760023983298E-2</v>
      </c>
      <c r="CA632" s="18">
        <f t="shared" si="634"/>
        <v>2.1260681908747692E-2</v>
      </c>
      <c r="CB632" s="18">
        <f t="shared" si="634"/>
        <v>2.1875839389062658E-2</v>
      </c>
      <c r="CC632" s="18">
        <f t="shared" si="634"/>
        <v>2.2481459544101419E-2</v>
      </c>
      <c r="CD632" s="18">
        <f t="shared" si="635"/>
        <v>2.3077762465985724E-2</v>
      </c>
      <c r="CE632" s="18">
        <f t="shared" si="635"/>
        <v>2.3664961526467229E-2</v>
      </c>
      <c r="CF632" s="18">
        <f t="shared" si="635"/>
        <v>2.4243263631486899E-2</v>
      </c>
      <c r="CG632" s="18">
        <f t="shared" si="635"/>
        <v>2.4812869464250625E-2</v>
      </c>
      <c r="CH632" s="18">
        <f t="shared" si="635"/>
        <v>2.537397371742086E-2</v>
      </c>
      <c r="CI632" s="18">
        <f t="shared" si="635"/>
        <v>2.5926765314988581E-2</v>
      </c>
      <c r="CJ632" s="18">
        <f t="shared" si="635"/>
        <v>2.647142762435676E-2</v>
      </c>
      <c r="CK632" s="18">
        <f t="shared" si="635"/>
        <v>2.7008138659135657E-2</v>
      </c>
      <c r="CL632" s="18">
        <f t="shared" si="635"/>
        <v>2.7537071273120627E-2</v>
      </c>
      <c r="CM632" s="18">
        <f t="shared" si="635"/>
        <v>2.8058393345897187E-2</v>
      </c>
      <c r="CN632" s="18">
        <f t="shared" si="636"/>
        <v>2.8572267960491206E-2</v>
      </c>
      <c r="CO632" s="18">
        <f t="shared" si="636"/>
        <v>2.9078853573459816E-2</v>
      </c>
      <c r="CP632" s="18">
        <f t="shared" si="636"/>
        <v>2.9578304177795063E-2</v>
      </c>
      <c r="CQ632" s="18">
        <f t="shared" si="636"/>
        <v>3.0070769458992737E-2</v>
      </c>
      <c r="CR632" s="18">
        <f t="shared" si="636"/>
        <v>3.0556394944618218E-2</v>
      </c>
      <c r="CS632" s="18">
        <f t="shared" si="636"/>
        <v>3.1035322147683328E-2</v>
      </c>
      <c r="CT632" s="18">
        <f t="shared" si="636"/>
        <v>3.1507688704131148E-2</v>
      </c>
      <c r="CU632" s="18">
        <f t="shared" si="636"/>
        <v>3.1973628504708904E-2</v>
      </c>
      <c r="CV632" s="18">
        <f t="shared" si="636"/>
        <v>3.2433271821495094E-2</v>
      </c>
      <c r="CW632" s="18">
        <f t="shared" si="636"/>
        <v>3.2886745429331093E-2</v>
      </c>
      <c r="CX632" s="18">
        <f t="shared" si="636"/>
        <v>3.3334172722395992E-2</v>
      </c>
    </row>
    <row r="633" spans="1:102">
      <c r="A633" s="23">
        <v>6.08</v>
      </c>
      <c r="B633" s="18">
        <f t="shared" si="627"/>
        <v>9.9999180258873249E-2</v>
      </c>
      <c r="C633" s="18">
        <f t="shared" si="627"/>
        <v>9.6077611631422255E-2</v>
      </c>
      <c r="D633" s="18">
        <f t="shared" si="627"/>
        <v>9.2306872566565557E-2</v>
      </c>
      <c r="E633" s="18">
        <f t="shared" si="627"/>
        <v>8.8678425541892106E-2</v>
      </c>
      <c r="F633" s="18">
        <f t="shared" si="627"/>
        <v>8.5184365444058427E-2</v>
      </c>
      <c r="G633" s="18">
        <f t="shared" si="627"/>
        <v>8.1817362077055061E-2</v>
      </c>
      <c r="H633" s="18">
        <f t="shared" si="627"/>
        <v>7.8570608830301814E-2</v>
      </c>
      <c r="I633" s="18">
        <f t="shared" si="627"/>
        <v>7.5437776750101326E-2</v>
      </c>
      <c r="J633" s="18">
        <f t="shared" si="627"/>
        <v>7.2412973362321525E-2</v>
      </c>
      <c r="K633" s="18">
        <f t="shared" si="627"/>
        <v>6.9490705682602072E-2</v>
      </c>
      <c r="L633" s="18">
        <f t="shared" si="628"/>
        <v>6.6665846925539909E-2</v>
      </c>
      <c r="M633" s="18">
        <f t="shared" si="628"/>
        <v>6.3933606488381436E-2</v>
      </c>
      <c r="N633" s="18">
        <f t="shared" si="628"/>
        <v>6.1289502839518402E-2</v>
      </c>
      <c r="O633" s="18">
        <f t="shared" si="628"/>
        <v>5.8729338989031973E-2</v>
      </c>
      <c r="P633" s="18">
        <f t="shared" si="628"/>
        <v>5.6249180258873238E-2</v>
      </c>
      <c r="Q633" s="18">
        <f t="shared" si="628"/>
        <v>5.3845334105027093E-2</v>
      </c>
      <c r="R633" s="18">
        <f t="shared" si="628"/>
        <v>5.1514331774024757E-2</v>
      </c>
      <c r="S633" s="18">
        <f t="shared" si="628"/>
        <v>4.9252911602156835E-2</v>
      </c>
      <c r="T633" s="18">
        <f t="shared" si="628"/>
        <v>4.7058003788285015E-2</v>
      </c>
      <c r="U633" s="18">
        <f t="shared" si="628"/>
        <v>4.4926716490757301E-2</v>
      </c>
      <c r="V633" s="18">
        <f t="shared" si="629"/>
        <v>4.2856323116016115E-2</v>
      </c>
      <c r="W633" s="18">
        <f t="shared" si="629"/>
        <v>4.0844250681408456E-2</v>
      </c>
      <c r="X633" s="18">
        <f t="shared" si="629"/>
        <v>3.8888069147762133E-2</v>
      </c>
      <c r="Y633" s="18">
        <f t="shared" si="629"/>
        <v>3.6985481628736251E-2</v>
      </c>
      <c r="Z633" s="18">
        <f t="shared" si="629"/>
        <v>3.5134315394008381E-2</v>
      </c>
      <c r="AA633" s="18">
        <f t="shared" si="629"/>
        <v>3.3332513592206577E-2</v>
      </c>
      <c r="AB633" s="18">
        <f t="shared" si="629"/>
        <v>3.157812762729429E-2</v>
      </c>
      <c r="AC633" s="18">
        <f t="shared" si="629"/>
        <v>2.9869310129003103E-2</v>
      </c>
      <c r="AD633" s="18">
        <f t="shared" si="629"/>
        <v>2.8204308464001439E-2</v>
      </c>
      <c r="AE633" s="18">
        <f t="shared" si="629"/>
        <v>2.6581458739885905E-2</v>
      </c>
      <c r="AF633" s="18">
        <f t="shared" si="630"/>
        <v>2.4999180258873238E-2</v>
      </c>
      <c r="AG633" s="18">
        <f t="shared" si="630"/>
        <v>2.3455970382330042E-2</v>
      </c>
      <c r="AH633" s="18">
        <f t="shared" si="630"/>
        <v>2.1950399771068357E-2</v>
      </c>
      <c r="AI633" s="18">
        <f t="shared" si="630"/>
        <v>2.0481107969716618E-2</v>
      </c>
      <c r="AJ633" s="18">
        <f t="shared" si="630"/>
        <v>1.9046799306492286E-2</v>
      </c>
      <c r="AK633" s="18">
        <f t="shared" si="630"/>
        <v>1.7646239082402648E-2</v>
      </c>
      <c r="AL633" s="18">
        <f t="shared" si="630"/>
        <v>1.6278250026315111E-2</v>
      </c>
      <c r="AM633" s="18">
        <f t="shared" si="630"/>
        <v>1.4941708994505427E-2</v>
      </c>
      <c r="AN633" s="18">
        <f t="shared" si="630"/>
        <v>1.3635543895236871E-2</v>
      </c>
      <c r="AO633" s="18">
        <f t="shared" si="630"/>
        <v>1.2358730820671002E-2</v>
      </c>
      <c r="AP633" s="18">
        <f t="shared" si="631"/>
        <v>1.1110291369984357E-2</v>
      </c>
      <c r="AQ633" s="18">
        <f t="shared" si="631"/>
        <v>9.8892901489831264E-3</v>
      </c>
      <c r="AR633" s="18">
        <f t="shared" si="631"/>
        <v>8.6948324327862855E-3</v>
      </c>
      <c r="AS633" s="18">
        <f t="shared" si="631"/>
        <v>7.5260619793033542E-3</v>
      </c>
      <c r="AT633" s="18">
        <f t="shared" si="631"/>
        <v>6.3821589822774943E-3</v>
      </c>
      <c r="AU633" s="18">
        <f t="shared" si="631"/>
        <v>5.2623381536100952E-3</v>
      </c>
      <c r="AV633" s="18">
        <f t="shared" si="631"/>
        <v>4.1658469255399025E-3</v>
      </c>
      <c r="AW633" s="18">
        <f t="shared" si="631"/>
        <v>3.0919637640278858E-3</v>
      </c>
      <c r="AX633" s="18">
        <f t="shared" si="631"/>
        <v>2.0399965854038526E-3</v>
      </c>
      <c r="AY633" s="18">
        <f t="shared" si="631"/>
        <v>1.0092812689742464E-3</v>
      </c>
      <c r="AZ633" s="18">
        <f t="shared" si="632"/>
        <v>8.1974112675631261E-7</v>
      </c>
      <c r="BA633" s="18">
        <f t="shared" si="632"/>
        <v>9.9091875102774729E-4</v>
      </c>
      <c r="BB633" s="18">
        <f t="shared" si="632"/>
        <v>1.9616040548522465E-3</v>
      </c>
      <c r="BC633" s="18">
        <f t="shared" si="632"/>
        <v>2.9134411003500574E-3</v>
      </c>
      <c r="BD633" s="18">
        <f t="shared" si="632"/>
        <v>3.8469735872806027E-3</v>
      </c>
      <c r="BE633" s="18">
        <f t="shared" si="632"/>
        <v>4.7627245030315082E-3</v>
      </c>
      <c r="BF633" s="18">
        <f t="shared" si="632"/>
        <v>5.661197099617335E-3</v>
      </c>
      <c r="BG633" s="18">
        <f t="shared" si="632"/>
        <v>6.5428758158931136E-3</v>
      </c>
      <c r="BH633" s="18">
        <f t="shared" si="632"/>
        <v>7.4082271485341744E-3</v>
      </c>
      <c r="BI633" s="18">
        <f t="shared" si="632"/>
        <v>8.2577004750717109E-3</v>
      </c>
      <c r="BJ633" s="18">
        <f t="shared" si="633"/>
        <v>9.0917288320358433E-3</v>
      </c>
      <c r="BK633" s="18">
        <f t="shared" si="633"/>
        <v>9.9107296510366691E-3</v>
      </c>
      <c r="BL633" s="18">
        <f t="shared" si="633"/>
        <v>1.0715105455412467E-2</v>
      </c>
      <c r="BM633" s="18">
        <f t="shared" si="633"/>
        <v>1.1505244519887832E-2</v>
      </c>
      <c r="BN633" s="18">
        <f t="shared" si="633"/>
        <v>1.2281521495512718E-2</v>
      </c>
      <c r="BO633" s="18">
        <f t="shared" si="633"/>
        <v>1.3044298001996309E-2</v>
      </c>
      <c r="BP633" s="18">
        <f t="shared" si="633"/>
        <v>1.3793923189402625E-2</v>
      </c>
      <c r="BQ633" s="18">
        <f t="shared" si="633"/>
        <v>1.453073427104129E-2</v>
      </c>
      <c r="BR633" s="18">
        <f t="shared" si="633"/>
        <v>1.5255057029262345E-2</v>
      </c>
      <c r="BS633" s="18">
        <f t="shared" si="633"/>
        <v>1.5967206295748604E-2</v>
      </c>
      <c r="BT633" s="18">
        <f t="shared" si="634"/>
        <v>1.6667486407793426E-2</v>
      </c>
      <c r="BU633" s="18">
        <f t="shared" si="634"/>
        <v>1.7356191641953206E-2</v>
      </c>
      <c r="BV633" s="18">
        <f t="shared" si="634"/>
        <v>1.8033606626372656E-2</v>
      </c>
      <c r="BW633" s="18">
        <f t="shared" si="634"/>
        <v>1.8700006732996682E-2</v>
      </c>
      <c r="BX633" s="18">
        <f t="shared" si="634"/>
        <v>1.9355658450804183E-2</v>
      </c>
      <c r="BY633" s="18">
        <f t="shared" si="634"/>
        <v>2.0000819741126753E-2</v>
      </c>
      <c r="BZ633" s="18">
        <f t="shared" si="634"/>
        <v>2.0635740376047401E-2</v>
      </c>
      <c r="CA633" s="18">
        <f t="shared" si="634"/>
        <v>2.1260662260811795E-2</v>
      </c>
      <c r="CB633" s="18">
        <f t="shared" si="634"/>
        <v>2.1875819741126762E-2</v>
      </c>
      <c r="CC633" s="18">
        <f t="shared" si="634"/>
        <v>2.2481439896165523E-2</v>
      </c>
      <c r="CD633" s="18">
        <f t="shared" si="635"/>
        <v>2.3077742818049828E-2</v>
      </c>
      <c r="CE633" s="18">
        <f t="shared" si="635"/>
        <v>2.3664941878531333E-2</v>
      </c>
      <c r="CF633" s="18">
        <f t="shared" si="635"/>
        <v>2.4243243983551002E-2</v>
      </c>
      <c r="CG633" s="18">
        <f t="shared" si="635"/>
        <v>2.4812849816314729E-2</v>
      </c>
      <c r="CH633" s="18">
        <f t="shared" si="635"/>
        <v>2.5373954069484971E-2</v>
      </c>
      <c r="CI633" s="18">
        <f t="shared" si="635"/>
        <v>2.5926745667052678E-2</v>
      </c>
      <c r="CJ633" s="18">
        <f t="shared" si="635"/>
        <v>2.647140797642087E-2</v>
      </c>
      <c r="CK633" s="18">
        <f t="shared" si="635"/>
        <v>2.7008119011199754E-2</v>
      </c>
      <c r="CL633" s="18">
        <f t="shared" si="635"/>
        <v>2.7537051625184723E-2</v>
      </c>
      <c r="CM633" s="18">
        <f t="shared" si="635"/>
        <v>2.8058373697961284E-2</v>
      </c>
      <c r="CN633" s="18">
        <f t="shared" si="636"/>
        <v>2.8572248312555316E-2</v>
      </c>
      <c r="CO633" s="18">
        <f t="shared" si="636"/>
        <v>2.9078833925523927E-2</v>
      </c>
      <c r="CP633" s="18">
        <f t="shared" si="636"/>
        <v>2.957828452985916E-2</v>
      </c>
      <c r="CQ633" s="18">
        <f t="shared" si="636"/>
        <v>3.0070749811056834E-2</v>
      </c>
      <c r="CR633" s="18">
        <f t="shared" si="636"/>
        <v>3.0556375296682314E-2</v>
      </c>
      <c r="CS633" s="18">
        <f t="shared" si="636"/>
        <v>3.1035302499747439E-2</v>
      </c>
      <c r="CT633" s="18">
        <f t="shared" si="636"/>
        <v>3.1507669056195259E-2</v>
      </c>
      <c r="CU633" s="18">
        <f t="shared" si="636"/>
        <v>3.1973608856773014E-2</v>
      </c>
      <c r="CV633" s="18">
        <f t="shared" si="636"/>
        <v>3.2433252173559204E-2</v>
      </c>
      <c r="CW633" s="18">
        <f t="shared" si="636"/>
        <v>3.2886725781395204E-2</v>
      </c>
      <c r="CX633" s="18">
        <f t="shared" si="636"/>
        <v>3.3334153074460089E-2</v>
      </c>
    </row>
    <row r="634" spans="1:102">
      <c r="A634" s="22">
        <v>6.09</v>
      </c>
      <c r="B634" s="18">
        <f t="shared" si="627"/>
        <v>9.9999199472171549E-2</v>
      </c>
      <c r="C634" s="18">
        <f t="shared" si="627"/>
        <v>9.6077630844720568E-2</v>
      </c>
      <c r="D634" s="18">
        <f t="shared" si="627"/>
        <v>9.2306891779863856E-2</v>
      </c>
      <c r="E634" s="18">
        <f t="shared" si="627"/>
        <v>8.8678444755190405E-2</v>
      </c>
      <c r="F634" s="18">
        <f t="shared" si="627"/>
        <v>8.5184384657356726E-2</v>
      </c>
      <c r="G634" s="18">
        <f t="shared" si="627"/>
        <v>8.1817381290353361E-2</v>
      </c>
      <c r="H634" s="18">
        <f t="shared" si="627"/>
        <v>7.8570628043600113E-2</v>
      </c>
      <c r="I634" s="18">
        <f t="shared" si="627"/>
        <v>7.5437795963399626E-2</v>
      </c>
      <c r="J634" s="18">
        <f t="shared" si="627"/>
        <v>7.2412992575619825E-2</v>
      </c>
      <c r="K634" s="18">
        <f t="shared" si="627"/>
        <v>6.9490724895900371E-2</v>
      </c>
      <c r="L634" s="18">
        <f t="shared" si="628"/>
        <v>6.6665866138838209E-2</v>
      </c>
      <c r="M634" s="18">
        <f t="shared" si="628"/>
        <v>6.3933625701679736E-2</v>
      </c>
      <c r="N634" s="18">
        <f t="shared" si="628"/>
        <v>6.1289522052816701E-2</v>
      </c>
      <c r="O634" s="18">
        <f t="shared" si="628"/>
        <v>5.8729358202330273E-2</v>
      </c>
      <c r="P634" s="18">
        <f t="shared" si="628"/>
        <v>5.6249199472171538E-2</v>
      </c>
      <c r="Q634" s="18">
        <f t="shared" si="628"/>
        <v>5.3845353318325392E-2</v>
      </c>
      <c r="R634" s="18">
        <f t="shared" si="628"/>
        <v>5.1514350987323057E-2</v>
      </c>
      <c r="S634" s="18">
        <f t="shared" si="628"/>
        <v>4.9252930815455134E-2</v>
      </c>
      <c r="T634" s="18">
        <f t="shared" si="628"/>
        <v>4.7058023001583314E-2</v>
      </c>
      <c r="U634" s="18">
        <f t="shared" si="628"/>
        <v>4.4926735704055601E-2</v>
      </c>
      <c r="V634" s="18">
        <f t="shared" si="629"/>
        <v>4.2856342329314415E-2</v>
      </c>
      <c r="W634" s="18">
        <f t="shared" si="629"/>
        <v>4.0844269894706756E-2</v>
      </c>
      <c r="X634" s="18">
        <f t="shared" si="629"/>
        <v>3.8888088361060433E-2</v>
      </c>
      <c r="Y634" s="18">
        <f t="shared" si="629"/>
        <v>3.6985500842034551E-2</v>
      </c>
      <c r="Z634" s="18">
        <f t="shared" si="629"/>
        <v>3.513433460730668E-2</v>
      </c>
      <c r="AA634" s="18">
        <f t="shared" si="629"/>
        <v>3.3332532805504876E-2</v>
      </c>
      <c r="AB634" s="18">
        <f t="shared" si="629"/>
        <v>3.157814684059259E-2</v>
      </c>
      <c r="AC634" s="18">
        <f t="shared" si="629"/>
        <v>2.9869329342301403E-2</v>
      </c>
      <c r="AD634" s="18">
        <f t="shared" si="629"/>
        <v>2.8204327677299738E-2</v>
      </c>
      <c r="AE634" s="18">
        <f t="shared" si="629"/>
        <v>2.6581477953184204E-2</v>
      </c>
      <c r="AF634" s="18">
        <f t="shared" si="630"/>
        <v>2.4999199472171538E-2</v>
      </c>
      <c r="AG634" s="18">
        <f t="shared" si="630"/>
        <v>2.3455989595628342E-2</v>
      </c>
      <c r="AH634" s="18">
        <f t="shared" si="630"/>
        <v>2.1950418984366657E-2</v>
      </c>
      <c r="AI634" s="18">
        <f t="shared" si="630"/>
        <v>2.0481127183014917E-2</v>
      </c>
      <c r="AJ634" s="18">
        <f t="shared" si="630"/>
        <v>1.9046818519790586E-2</v>
      </c>
      <c r="AK634" s="18">
        <f t="shared" si="630"/>
        <v>1.7646258295700948E-2</v>
      </c>
      <c r="AL634" s="18">
        <f t="shared" si="630"/>
        <v>1.627826923961341E-2</v>
      </c>
      <c r="AM634" s="18">
        <f t="shared" si="630"/>
        <v>1.4941728207803727E-2</v>
      </c>
      <c r="AN634" s="18">
        <f t="shared" si="630"/>
        <v>1.363556310853517E-2</v>
      </c>
      <c r="AO634" s="18">
        <f t="shared" si="630"/>
        <v>1.2358750033969301E-2</v>
      </c>
      <c r="AP634" s="18">
        <f t="shared" si="631"/>
        <v>1.1110310583282657E-2</v>
      </c>
      <c r="AQ634" s="18">
        <f t="shared" si="631"/>
        <v>9.889309362281426E-3</v>
      </c>
      <c r="AR634" s="18">
        <f t="shared" si="631"/>
        <v>8.6948516460845851E-3</v>
      </c>
      <c r="AS634" s="18">
        <f t="shared" si="631"/>
        <v>7.5260811926016538E-3</v>
      </c>
      <c r="AT634" s="18">
        <f t="shared" si="631"/>
        <v>6.3821781955757939E-3</v>
      </c>
      <c r="AU634" s="18">
        <f t="shared" si="631"/>
        <v>5.2623573669083948E-3</v>
      </c>
      <c r="AV634" s="18">
        <f t="shared" si="631"/>
        <v>4.1658661388382021E-3</v>
      </c>
      <c r="AW634" s="18">
        <f t="shared" si="631"/>
        <v>3.0919829773261853E-3</v>
      </c>
      <c r="AX634" s="18">
        <f t="shared" si="631"/>
        <v>2.0400157987021522E-3</v>
      </c>
      <c r="AY634" s="18">
        <f t="shared" si="631"/>
        <v>1.009300482272546E-3</v>
      </c>
      <c r="AZ634" s="18">
        <f t="shared" si="632"/>
        <v>8.0052782845674297E-7</v>
      </c>
      <c r="BA634" s="18">
        <f t="shared" si="632"/>
        <v>9.9089953772944772E-4</v>
      </c>
      <c r="BB634" s="18">
        <f t="shared" si="632"/>
        <v>1.9615848415539469E-3</v>
      </c>
      <c r="BC634" s="18">
        <f t="shared" si="632"/>
        <v>2.9134218870517578E-3</v>
      </c>
      <c r="BD634" s="18">
        <f t="shared" si="632"/>
        <v>3.8469543739823031E-3</v>
      </c>
      <c r="BE634" s="18">
        <f t="shared" si="632"/>
        <v>4.7627052897332087E-3</v>
      </c>
      <c r="BF634" s="18">
        <f t="shared" si="632"/>
        <v>5.6611778863190354E-3</v>
      </c>
      <c r="BG634" s="18">
        <f t="shared" si="632"/>
        <v>6.542856602594814E-3</v>
      </c>
      <c r="BH634" s="18">
        <f t="shared" si="632"/>
        <v>7.4082079352358748E-3</v>
      </c>
      <c r="BI634" s="18">
        <f t="shared" si="632"/>
        <v>8.2576812617734113E-3</v>
      </c>
      <c r="BJ634" s="18">
        <f t="shared" si="633"/>
        <v>9.0917096187375437E-3</v>
      </c>
      <c r="BK634" s="18">
        <f t="shared" si="633"/>
        <v>9.9107104377383695E-3</v>
      </c>
      <c r="BL634" s="18">
        <f t="shared" si="633"/>
        <v>1.0715086242114168E-2</v>
      </c>
      <c r="BM634" s="18">
        <f t="shared" si="633"/>
        <v>1.1505225306589532E-2</v>
      </c>
      <c r="BN634" s="18">
        <f t="shared" si="633"/>
        <v>1.2281502282214418E-2</v>
      </c>
      <c r="BO634" s="18">
        <f t="shared" si="633"/>
        <v>1.3044278788698009E-2</v>
      </c>
      <c r="BP634" s="18">
        <f t="shared" si="633"/>
        <v>1.3793903976104326E-2</v>
      </c>
      <c r="BQ634" s="18">
        <f t="shared" si="633"/>
        <v>1.4530715057742991E-2</v>
      </c>
      <c r="BR634" s="18">
        <f t="shared" si="633"/>
        <v>1.5255037815964045E-2</v>
      </c>
      <c r="BS634" s="18">
        <f t="shared" si="633"/>
        <v>1.5967187082450304E-2</v>
      </c>
      <c r="BT634" s="18">
        <f t="shared" si="634"/>
        <v>1.6667467194495127E-2</v>
      </c>
      <c r="BU634" s="18">
        <f t="shared" si="634"/>
        <v>1.7356172428654906E-2</v>
      </c>
      <c r="BV634" s="18">
        <f t="shared" si="634"/>
        <v>1.8033587413074356E-2</v>
      </c>
      <c r="BW634" s="18">
        <f t="shared" si="634"/>
        <v>1.8699987519698383E-2</v>
      </c>
      <c r="BX634" s="18">
        <f t="shared" si="634"/>
        <v>1.9355639237505884E-2</v>
      </c>
      <c r="BY634" s="18">
        <f t="shared" si="634"/>
        <v>2.0000800527828454E-2</v>
      </c>
      <c r="BZ634" s="18">
        <f t="shared" si="634"/>
        <v>2.0635721162749102E-2</v>
      </c>
      <c r="CA634" s="18">
        <f t="shared" si="634"/>
        <v>2.1260643047513496E-2</v>
      </c>
      <c r="CB634" s="18">
        <f t="shared" si="634"/>
        <v>2.1875800527828462E-2</v>
      </c>
      <c r="CC634" s="18">
        <f t="shared" si="634"/>
        <v>2.2481420682867223E-2</v>
      </c>
      <c r="CD634" s="18">
        <f t="shared" si="635"/>
        <v>2.3077723604751528E-2</v>
      </c>
      <c r="CE634" s="18">
        <f t="shared" si="635"/>
        <v>2.3664922665233033E-2</v>
      </c>
      <c r="CF634" s="18">
        <f t="shared" si="635"/>
        <v>2.4243224770252703E-2</v>
      </c>
      <c r="CG634" s="18">
        <f t="shared" si="635"/>
        <v>2.4812830603016429E-2</v>
      </c>
      <c r="CH634" s="18">
        <f t="shared" si="635"/>
        <v>2.5373934856186671E-2</v>
      </c>
      <c r="CI634" s="18">
        <f t="shared" si="635"/>
        <v>2.5926726453754378E-2</v>
      </c>
      <c r="CJ634" s="18">
        <f t="shared" si="635"/>
        <v>2.6471388763122571E-2</v>
      </c>
      <c r="CK634" s="18">
        <f t="shared" si="635"/>
        <v>2.7008099797901454E-2</v>
      </c>
      <c r="CL634" s="18">
        <f t="shared" si="635"/>
        <v>2.7537032411886424E-2</v>
      </c>
      <c r="CM634" s="18">
        <f t="shared" si="635"/>
        <v>2.8058354484662984E-2</v>
      </c>
      <c r="CN634" s="18">
        <f t="shared" si="636"/>
        <v>2.8572229099257017E-2</v>
      </c>
      <c r="CO634" s="18">
        <f t="shared" si="636"/>
        <v>2.9078814712225627E-2</v>
      </c>
      <c r="CP634" s="18">
        <f t="shared" si="636"/>
        <v>2.957826531656086E-2</v>
      </c>
      <c r="CQ634" s="18">
        <f t="shared" si="636"/>
        <v>3.0070730597758534E-2</v>
      </c>
      <c r="CR634" s="18">
        <f t="shared" si="636"/>
        <v>3.0556356083384015E-2</v>
      </c>
      <c r="CS634" s="18">
        <f t="shared" si="636"/>
        <v>3.1035283286449139E-2</v>
      </c>
      <c r="CT634" s="18">
        <f t="shared" si="636"/>
        <v>3.1507649842896959E-2</v>
      </c>
      <c r="CU634" s="18">
        <f t="shared" si="636"/>
        <v>3.1973589643474715E-2</v>
      </c>
      <c r="CV634" s="18">
        <f t="shared" si="636"/>
        <v>3.2433232960260905E-2</v>
      </c>
      <c r="CW634" s="18">
        <f t="shared" si="636"/>
        <v>3.2886706568096905E-2</v>
      </c>
      <c r="CX634" s="18">
        <f t="shared" si="636"/>
        <v>3.333413386116179E-2</v>
      </c>
    </row>
    <row r="635" spans="1:102">
      <c r="A635" s="23">
        <v>6.1</v>
      </c>
      <c r="B635" s="18">
        <f t="shared" ref="B635:K644" si="637">ABS(Ct_Na+10^-pH-Kw*10^pH-Ct_Cl)</f>
        <v>9.9999218261019401E-2</v>
      </c>
      <c r="C635" s="18">
        <f t="shared" si="637"/>
        <v>9.6077649633568407E-2</v>
      </c>
      <c r="D635" s="18">
        <f t="shared" si="637"/>
        <v>9.2306910568711709E-2</v>
      </c>
      <c r="E635" s="18">
        <f t="shared" si="637"/>
        <v>8.8678463544038258E-2</v>
      </c>
      <c r="F635" s="18">
        <f t="shared" si="637"/>
        <v>8.5184403446204579E-2</v>
      </c>
      <c r="G635" s="18">
        <f t="shared" si="637"/>
        <v>8.1817400079201213E-2</v>
      </c>
      <c r="H635" s="18">
        <f t="shared" si="637"/>
        <v>7.8570646832447966E-2</v>
      </c>
      <c r="I635" s="18">
        <f t="shared" si="637"/>
        <v>7.5437814752247478E-2</v>
      </c>
      <c r="J635" s="18">
        <f t="shared" si="637"/>
        <v>7.2413011364467678E-2</v>
      </c>
      <c r="K635" s="18">
        <f t="shared" si="637"/>
        <v>6.9490743684748224E-2</v>
      </c>
      <c r="L635" s="18">
        <f t="shared" ref="L635:U644" si="638">ABS(Ct_Na+10^-pH-Kw*10^pH-Ct_Cl)</f>
        <v>6.6665884927686048E-2</v>
      </c>
      <c r="M635" s="18">
        <f t="shared" si="638"/>
        <v>6.3933644490527575E-2</v>
      </c>
      <c r="N635" s="18">
        <f t="shared" si="638"/>
        <v>6.1289540841664547E-2</v>
      </c>
      <c r="O635" s="18">
        <f t="shared" si="638"/>
        <v>5.8729376991178119E-2</v>
      </c>
      <c r="P635" s="18">
        <f t="shared" si="638"/>
        <v>5.624921826101939E-2</v>
      </c>
      <c r="Q635" s="18">
        <f t="shared" si="638"/>
        <v>5.3845372107173245E-2</v>
      </c>
      <c r="R635" s="18">
        <f t="shared" si="638"/>
        <v>5.151436977617091E-2</v>
      </c>
      <c r="S635" s="18">
        <f t="shared" si="638"/>
        <v>4.925294960430298E-2</v>
      </c>
      <c r="T635" s="18">
        <f t="shared" si="638"/>
        <v>4.705804179043116E-2</v>
      </c>
      <c r="U635" s="18">
        <f t="shared" si="638"/>
        <v>4.4926754492903453E-2</v>
      </c>
      <c r="V635" s="18">
        <f t="shared" ref="V635:AE644" si="639">ABS(Ct_Na+10^-pH-Kw*10^pH-Ct_Cl)</f>
        <v>4.285636111816226E-2</v>
      </c>
      <c r="W635" s="18">
        <f t="shared" si="639"/>
        <v>4.0844288683554601E-2</v>
      </c>
      <c r="X635" s="18">
        <f t="shared" si="639"/>
        <v>3.8888107149908278E-2</v>
      </c>
      <c r="Y635" s="18">
        <f t="shared" si="639"/>
        <v>3.6985519630882403E-2</v>
      </c>
      <c r="Z635" s="18">
        <f t="shared" si="639"/>
        <v>3.5134353396154533E-2</v>
      </c>
      <c r="AA635" s="18">
        <f t="shared" si="639"/>
        <v>3.3332551594352729E-2</v>
      </c>
      <c r="AB635" s="18">
        <f t="shared" si="639"/>
        <v>3.1578165629440443E-2</v>
      </c>
      <c r="AC635" s="18">
        <f t="shared" si="639"/>
        <v>2.9869348131149255E-2</v>
      </c>
      <c r="AD635" s="18">
        <f t="shared" si="639"/>
        <v>2.8204346466147591E-2</v>
      </c>
      <c r="AE635" s="18">
        <f t="shared" si="639"/>
        <v>2.6581496742032057E-2</v>
      </c>
      <c r="AF635" s="18">
        <f t="shared" ref="AF635:AO644" si="640">ABS(Ct_Na+10^-pH-Kw*10^pH-Ct_Cl)</f>
        <v>2.499921826101939E-2</v>
      </c>
      <c r="AG635" s="18">
        <f t="shared" si="640"/>
        <v>2.3456008384476194E-2</v>
      </c>
      <c r="AH635" s="18">
        <f t="shared" si="640"/>
        <v>2.195043777321451E-2</v>
      </c>
      <c r="AI635" s="18">
        <f t="shared" si="640"/>
        <v>2.048114597186277E-2</v>
      </c>
      <c r="AJ635" s="18">
        <f t="shared" si="640"/>
        <v>1.9046837308638438E-2</v>
      </c>
      <c r="AK635" s="18">
        <f t="shared" si="640"/>
        <v>1.76462770845488E-2</v>
      </c>
      <c r="AL635" s="18">
        <f t="shared" si="640"/>
        <v>1.6278288028461263E-2</v>
      </c>
      <c r="AM635" s="18">
        <f t="shared" si="640"/>
        <v>1.494174699665158E-2</v>
      </c>
      <c r="AN635" s="18">
        <f t="shared" si="640"/>
        <v>1.3635581897383023E-2</v>
      </c>
      <c r="AO635" s="18">
        <f t="shared" si="640"/>
        <v>1.2358768822817154E-2</v>
      </c>
      <c r="AP635" s="18">
        <f t="shared" ref="AP635:AY644" si="641">ABS(Ct_Na+10^-pH-Kw*10^pH-Ct_Cl)</f>
        <v>1.1110329372130509E-2</v>
      </c>
      <c r="AQ635" s="18">
        <f t="shared" si="641"/>
        <v>9.8893281511292785E-3</v>
      </c>
      <c r="AR635" s="18">
        <f t="shared" si="641"/>
        <v>8.6948704349324377E-3</v>
      </c>
      <c r="AS635" s="18">
        <f t="shared" si="641"/>
        <v>7.5260999814495064E-3</v>
      </c>
      <c r="AT635" s="18">
        <f t="shared" si="641"/>
        <v>6.3821969844236465E-3</v>
      </c>
      <c r="AU635" s="18">
        <f t="shared" si="641"/>
        <v>5.2623761557562473E-3</v>
      </c>
      <c r="AV635" s="18">
        <f t="shared" si="641"/>
        <v>4.1658849276860546E-3</v>
      </c>
      <c r="AW635" s="18">
        <f t="shared" si="641"/>
        <v>3.0920017661740379E-3</v>
      </c>
      <c r="AX635" s="18">
        <f t="shared" si="641"/>
        <v>2.0400345875500048E-3</v>
      </c>
      <c r="AY635" s="18">
        <f t="shared" si="641"/>
        <v>1.0093192711203985E-3</v>
      </c>
      <c r="AZ635" s="18">
        <f t="shared" ref="AZ635:BI644" si="642">ABS(Ct_Na+10^-pH-Kw*10^pH-Ct_Cl)</f>
        <v>7.8173898060418523E-7</v>
      </c>
      <c r="BA635" s="18">
        <f t="shared" si="642"/>
        <v>9.9088074888159516E-4</v>
      </c>
      <c r="BB635" s="18">
        <f t="shared" si="642"/>
        <v>1.9615660527060944E-3</v>
      </c>
      <c r="BC635" s="18">
        <f t="shared" si="642"/>
        <v>2.9134030982039053E-3</v>
      </c>
      <c r="BD635" s="18">
        <f t="shared" si="642"/>
        <v>3.8469355851344506E-3</v>
      </c>
      <c r="BE635" s="18">
        <f t="shared" si="642"/>
        <v>4.7626865008853561E-3</v>
      </c>
      <c r="BF635" s="18">
        <f t="shared" si="642"/>
        <v>5.6611590974711828E-3</v>
      </c>
      <c r="BG635" s="18">
        <f t="shared" si="642"/>
        <v>6.5428378137469614E-3</v>
      </c>
      <c r="BH635" s="18">
        <f t="shared" si="642"/>
        <v>7.4081891463880223E-3</v>
      </c>
      <c r="BI635" s="18">
        <f t="shared" si="642"/>
        <v>8.2576624729255588E-3</v>
      </c>
      <c r="BJ635" s="18">
        <f t="shared" ref="BJ635:BS644" si="643">ABS(Ct_Na+10^-pH-Kw*10^pH-Ct_Cl)</f>
        <v>9.0916908298896912E-3</v>
      </c>
      <c r="BK635" s="18">
        <f t="shared" si="643"/>
        <v>9.910691648890517E-3</v>
      </c>
      <c r="BL635" s="18">
        <f t="shared" si="643"/>
        <v>1.0715067453266315E-2</v>
      </c>
      <c r="BM635" s="18">
        <f t="shared" si="643"/>
        <v>1.150520651774168E-2</v>
      </c>
      <c r="BN635" s="18">
        <f t="shared" si="643"/>
        <v>1.2281483493366566E-2</v>
      </c>
      <c r="BO635" s="18">
        <f t="shared" si="643"/>
        <v>1.3044259999850157E-2</v>
      </c>
      <c r="BP635" s="18">
        <f t="shared" si="643"/>
        <v>1.3793885187256473E-2</v>
      </c>
      <c r="BQ635" s="18">
        <f t="shared" si="643"/>
        <v>1.4530696268895138E-2</v>
      </c>
      <c r="BR635" s="18">
        <f t="shared" si="643"/>
        <v>1.5255019027116193E-2</v>
      </c>
      <c r="BS635" s="18">
        <f t="shared" si="643"/>
        <v>1.5967168293602452E-2</v>
      </c>
      <c r="BT635" s="18">
        <f t="shared" ref="BT635:CC644" si="644">ABS(Ct_Na+10^-pH-Kw*10^pH-Ct_Cl)</f>
        <v>1.6667448405647274E-2</v>
      </c>
      <c r="BU635" s="18">
        <f t="shared" si="644"/>
        <v>1.7356153639807054E-2</v>
      </c>
      <c r="BV635" s="18">
        <f t="shared" si="644"/>
        <v>1.8033568624226504E-2</v>
      </c>
      <c r="BW635" s="18">
        <f t="shared" si="644"/>
        <v>1.869996873085053E-2</v>
      </c>
      <c r="BX635" s="18">
        <f t="shared" si="644"/>
        <v>1.9355620448658031E-2</v>
      </c>
      <c r="BY635" s="18">
        <f t="shared" si="644"/>
        <v>2.0000781738980601E-2</v>
      </c>
      <c r="BZ635" s="18">
        <f t="shared" si="644"/>
        <v>2.0635702373901249E-2</v>
      </c>
      <c r="CA635" s="18">
        <f t="shared" si="644"/>
        <v>2.1260624258665643E-2</v>
      </c>
      <c r="CB635" s="18">
        <f t="shared" si="644"/>
        <v>2.187578173898061E-2</v>
      </c>
      <c r="CC635" s="18">
        <f t="shared" si="644"/>
        <v>2.2481401894019371E-2</v>
      </c>
      <c r="CD635" s="18">
        <f t="shared" ref="CD635:CM644" si="645">ABS(Ct_Na+10^-pH-Kw*10^pH-Ct_Cl)</f>
        <v>2.3077704815903675E-2</v>
      </c>
      <c r="CE635" s="18">
        <f t="shared" si="645"/>
        <v>2.3664903876385181E-2</v>
      </c>
      <c r="CF635" s="18">
        <f t="shared" si="645"/>
        <v>2.424320598140485E-2</v>
      </c>
      <c r="CG635" s="18">
        <f t="shared" si="645"/>
        <v>2.4812811814168577E-2</v>
      </c>
      <c r="CH635" s="18">
        <f t="shared" si="645"/>
        <v>2.5373916067338832E-2</v>
      </c>
      <c r="CI635" s="18">
        <f t="shared" si="645"/>
        <v>2.592670766490654E-2</v>
      </c>
      <c r="CJ635" s="18">
        <f t="shared" si="645"/>
        <v>2.6471369974274732E-2</v>
      </c>
      <c r="CK635" s="18">
        <f t="shared" si="645"/>
        <v>2.7008081009053615E-2</v>
      </c>
      <c r="CL635" s="18">
        <f t="shared" si="645"/>
        <v>2.7537013623038585E-2</v>
      </c>
      <c r="CM635" s="18">
        <f t="shared" si="645"/>
        <v>2.8058335695815145E-2</v>
      </c>
      <c r="CN635" s="18">
        <f t="shared" ref="CN635:CX644" si="646">ABS(Ct_Na+10^-pH-Kw*10^pH-Ct_Cl)</f>
        <v>2.8572210310409178E-2</v>
      </c>
      <c r="CO635" s="18">
        <f t="shared" si="646"/>
        <v>2.9078795923377788E-2</v>
      </c>
      <c r="CP635" s="18">
        <f t="shared" si="646"/>
        <v>2.9578246527713022E-2</v>
      </c>
      <c r="CQ635" s="18">
        <f t="shared" si="646"/>
        <v>3.0070711808910695E-2</v>
      </c>
      <c r="CR635" s="18">
        <f t="shared" si="646"/>
        <v>3.0556337294536176E-2</v>
      </c>
      <c r="CS635" s="18">
        <f t="shared" si="646"/>
        <v>3.10352644976013E-2</v>
      </c>
      <c r="CT635" s="18">
        <f t="shared" si="646"/>
        <v>3.1507631054049121E-2</v>
      </c>
      <c r="CU635" s="18">
        <f t="shared" si="646"/>
        <v>3.1973570854626876E-2</v>
      </c>
      <c r="CV635" s="18">
        <f t="shared" si="646"/>
        <v>3.2433214171413066E-2</v>
      </c>
      <c r="CW635" s="18">
        <f t="shared" si="646"/>
        <v>3.2886687779249066E-2</v>
      </c>
      <c r="CX635" s="18">
        <f t="shared" si="646"/>
        <v>3.3334115072313951E-2</v>
      </c>
    </row>
    <row r="636" spans="1:102">
      <c r="A636" s="22">
        <v>6.11</v>
      </c>
      <c r="B636" s="18">
        <f t="shared" si="637"/>
        <v>9.9999236635378894E-2</v>
      </c>
      <c r="C636" s="18">
        <f t="shared" si="637"/>
        <v>9.6077668007927913E-2</v>
      </c>
      <c r="D636" s="18">
        <f t="shared" si="637"/>
        <v>9.2306928943071201E-2</v>
      </c>
      <c r="E636" s="18">
        <f t="shared" si="637"/>
        <v>8.867848191839775E-2</v>
      </c>
      <c r="F636" s="18">
        <f t="shared" si="637"/>
        <v>8.5184421820564071E-2</v>
      </c>
      <c r="G636" s="18">
        <f t="shared" si="637"/>
        <v>8.1817418453560706E-2</v>
      </c>
      <c r="H636" s="18">
        <f t="shared" si="637"/>
        <v>7.8570665206807458E-2</v>
      </c>
      <c r="I636" s="18">
        <f t="shared" si="637"/>
        <v>7.5437833126606971E-2</v>
      </c>
      <c r="J636" s="18">
        <f t="shared" si="637"/>
        <v>7.241302973882717E-2</v>
      </c>
      <c r="K636" s="18">
        <f t="shared" si="637"/>
        <v>6.9490762059107716E-2</v>
      </c>
      <c r="L636" s="18">
        <f t="shared" si="638"/>
        <v>6.6665903302045554E-2</v>
      </c>
      <c r="M636" s="18">
        <f t="shared" si="638"/>
        <v>6.3933662864887081E-2</v>
      </c>
      <c r="N636" s="18">
        <f t="shared" si="638"/>
        <v>6.1289559216024046E-2</v>
      </c>
      <c r="O636" s="18">
        <f t="shared" si="638"/>
        <v>5.8729395365537618E-2</v>
      </c>
      <c r="P636" s="18">
        <f t="shared" si="638"/>
        <v>5.6249236635378883E-2</v>
      </c>
      <c r="Q636" s="18">
        <f t="shared" si="638"/>
        <v>5.3845390481532737E-2</v>
      </c>
      <c r="R636" s="18">
        <f t="shared" si="638"/>
        <v>5.1514388150530402E-2</v>
      </c>
      <c r="S636" s="18">
        <f t="shared" si="638"/>
        <v>4.9252967978662479E-2</v>
      </c>
      <c r="T636" s="18">
        <f t="shared" si="638"/>
        <v>4.7058060164790659E-2</v>
      </c>
      <c r="U636" s="18">
        <f t="shared" si="638"/>
        <v>4.4926772867262946E-2</v>
      </c>
      <c r="V636" s="18">
        <f t="shared" si="639"/>
        <v>4.2856379492521759E-2</v>
      </c>
      <c r="W636" s="18">
        <f t="shared" si="639"/>
        <v>4.08443070579141E-2</v>
      </c>
      <c r="X636" s="18">
        <f t="shared" si="639"/>
        <v>3.8888125524267778E-2</v>
      </c>
      <c r="Y636" s="18">
        <f t="shared" si="639"/>
        <v>3.6985538005241896E-2</v>
      </c>
      <c r="Z636" s="18">
        <f t="shared" si="639"/>
        <v>3.5134371770514025E-2</v>
      </c>
      <c r="AA636" s="18">
        <f t="shared" si="639"/>
        <v>3.3332569968712221E-2</v>
      </c>
      <c r="AB636" s="18">
        <f t="shared" si="639"/>
        <v>3.1578184003799935E-2</v>
      </c>
      <c r="AC636" s="18">
        <f t="shared" si="639"/>
        <v>2.9869366505508747E-2</v>
      </c>
      <c r="AD636" s="18">
        <f t="shared" si="639"/>
        <v>2.8204364840507083E-2</v>
      </c>
      <c r="AE636" s="18">
        <f t="shared" si="639"/>
        <v>2.6581515116391549E-2</v>
      </c>
      <c r="AF636" s="18">
        <f t="shared" si="640"/>
        <v>2.4999236635378883E-2</v>
      </c>
      <c r="AG636" s="18">
        <f t="shared" si="640"/>
        <v>2.3456026758835687E-2</v>
      </c>
      <c r="AH636" s="18">
        <f t="shared" si="640"/>
        <v>2.1950456147574002E-2</v>
      </c>
      <c r="AI636" s="18">
        <f t="shared" si="640"/>
        <v>2.0481164346222262E-2</v>
      </c>
      <c r="AJ636" s="18">
        <f t="shared" si="640"/>
        <v>1.904685568299793E-2</v>
      </c>
      <c r="AK636" s="18">
        <f t="shared" si="640"/>
        <v>1.7646295458908293E-2</v>
      </c>
      <c r="AL636" s="18">
        <f t="shared" si="640"/>
        <v>1.6278306402820755E-2</v>
      </c>
      <c r="AM636" s="18">
        <f t="shared" si="640"/>
        <v>1.4941765371011072E-2</v>
      </c>
      <c r="AN636" s="18">
        <f t="shared" si="640"/>
        <v>1.3635600271742515E-2</v>
      </c>
      <c r="AO636" s="18">
        <f t="shared" si="640"/>
        <v>1.2358787197176646E-2</v>
      </c>
      <c r="AP636" s="18">
        <f t="shared" si="641"/>
        <v>1.1110347746490001E-2</v>
      </c>
      <c r="AQ636" s="18">
        <f t="shared" si="641"/>
        <v>9.8893465254887708E-3</v>
      </c>
      <c r="AR636" s="18">
        <f t="shared" si="641"/>
        <v>8.6948888092919299E-3</v>
      </c>
      <c r="AS636" s="18">
        <f t="shared" si="641"/>
        <v>7.5261183558089986E-3</v>
      </c>
      <c r="AT636" s="18">
        <f t="shared" si="641"/>
        <v>6.3822153587831387E-3</v>
      </c>
      <c r="AU636" s="18">
        <f t="shared" si="641"/>
        <v>5.2623945301157396E-3</v>
      </c>
      <c r="AV636" s="18">
        <f t="shared" si="641"/>
        <v>4.1659033020455469E-3</v>
      </c>
      <c r="AW636" s="18">
        <f t="shared" si="641"/>
        <v>3.0920201405335301E-3</v>
      </c>
      <c r="AX636" s="18">
        <f t="shared" si="641"/>
        <v>2.040052961909497E-3</v>
      </c>
      <c r="AY636" s="18">
        <f t="shared" si="641"/>
        <v>1.0093376454798908E-3</v>
      </c>
      <c r="AZ636" s="18">
        <f t="shared" si="642"/>
        <v>7.6336462111192827E-7</v>
      </c>
      <c r="BA636" s="18">
        <f t="shared" si="642"/>
        <v>9.9086237452210291E-4</v>
      </c>
      <c r="BB636" s="18">
        <f t="shared" si="642"/>
        <v>1.9615476783466021E-3</v>
      </c>
      <c r="BC636" s="18">
        <f t="shared" si="642"/>
        <v>2.913384723844413E-3</v>
      </c>
      <c r="BD636" s="18">
        <f t="shared" si="642"/>
        <v>3.8469172107749583E-3</v>
      </c>
      <c r="BE636" s="18">
        <f t="shared" si="642"/>
        <v>4.7626681265258639E-3</v>
      </c>
      <c r="BF636" s="18">
        <f t="shared" si="642"/>
        <v>5.6611407231116906E-3</v>
      </c>
      <c r="BG636" s="18">
        <f t="shared" si="642"/>
        <v>6.5428194393874692E-3</v>
      </c>
      <c r="BH636" s="18">
        <f t="shared" si="642"/>
        <v>7.40817077202853E-3</v>
      </c>
      <c r="BI636" s="18">
        <f t="shared" si="642"/>
        <v>8.2576440985660665E-3</v>
      </c>
      <c r="BJ636" s="18">
        <f t="shared" si="643"/>
        <v>9.0916724555301989E-3</v>
      </c>
      <c r="BK636" s="18">
        <f t="shared" si="643"/>
        <v>9.9106732745310247E-3</v>
      </c>
      <c r="BL636" s="18">
        <f t="shared" si="643"/>
        <v>1.0715049078906823E-2</v>
      </c>
      <c r="BM636" s="18">
        <f t="shared" si="643"/>
        <v>1.1505188143382188E-2</v>
      </c>
      <c r="BN636" s="18">
        <f t="shared" si="643"/>
        <v>1.2281465119007073E-2</v>
      </c>
      <c r="BO636" s="18">
        <f t="shared" si="643"/>
        <v>1.3044241625490664E-2</v>
      </c>
      <c r="BP636" s="18">
        <f t="shared" si="643"/>
        <v>1.3793866812896981E-2</v>
      </c>
      <c r="BQ636" s="18">
        <f t="shared" si="643"/>
        <v>1.4530677894535646E-2</v>
      </c>
      <c r="BR636" s="18">
        <f t="shared" si="643"/>
        <v>1.5255000652756701E-2</v>
      </c>
      <c r="BS636" s="18">
        <f t="shared" si="643"/>
        <v>1.5967149919242959E-2</v>
      </c>
      <c r="BT636" s="18">
        <f t="shared" si="644"/>
        <v>1.6667430031287782E-2</v>
      </c>
      <c r="BU636" s="18">
        <f t="shared" si="644"/>
        <v>1.7356135265447561E-2</v>
      </c>
      <c r="BV636" s="18">
        <f t="shared" si="644"/>
        <v>1.8033550249867011E-2</v>
      </c>
      <c r="BW636" s="18">
        <f t="shared" si="644"/>
        <v>1.8699950356491038E-2</v>
      </c>
      <c r="BX636" s="18">
        <f t="shared" si="644"/>
        <v>1.9355602074298539E-2</v>
      </c>
      <c r="BY636" s="18">
        <f t="shared" si="644"/>
        <v>2.0000763364621109E-2</v>
      </c>
      <c r="BZ636" s="18">
        <f t="shared" si="644"/>
        <v>2.0635683999541757E-2</v>
      </c>
      <c r="CA636" s="18">
        <f t="shared" si="644"/>
        <v>2.1260605884306151E-2</v>
      </c>
      <c r="CB636" s="18">
        <f t="shared" si="644"/>
        <v>2.1875763364621117E-2</v>
      </c>
      <c r="CC636" s="18">
        <f t="shared" si="644"/>
        <v>2.2481383519659878E-2</v>
      </c>
      <c r="CD636" s="18">
        <f t="shared" si="645"/>
        <v>2.3077686441544183E-2</v>
      </c>
      <c r="CE636" s="18">
        <f t="shared" si="645"/>
        <v>2.3664885502025688E-2</v>
      </c>
      <c r="CF636" s="18">
        <f t="shared" si="645"/>
        <v>2.4243187607045358E-2</v>
      </c>
      <c r="CG636" s="18">
        <f t="shared" si="645"/>
        <v>2.4812793439809085E-2</v>
      </c>
      <c r="CH636" s="18">
        <f t="shared" si="645"/>
        <v>2.5373897692979326E-2</v>
      </c>
      <c r="CI636" s="18">
        <f t="shared" si="645"/>
        <v>2.5926689290547034E-2</v>
      </c>
      <c r="CJ636" s="18">
        <f t="shared" si="645"/>
        <v>2.6471351599915226E-2</v>
      </c>
      <c r="CK636" s="18">
        <f t="shared" si="645"/>
        <v>2.7008062634694109E-2</v>
      </c>
      <c r="CL636" s="18">
        <f t="shared" si="645"/>
        <v>2.7536995248679079E-2</v>
      </c>
      <c r="CM636" s="18">
        <f t="shared" si="645"/>
        <v>2.8058317321455639E-2</v>
      </c>
      <c r="CN636" s="18">
        <f t="shared" si="646"/>
        <v>2.8572191936049672E-2</v>
      </c>
      <c r="CO636" s="18">
        <f t="shared" si="646"/>
        <v>2.9078777549018282E-2</v>
      </c>
      <c r="CP636" s="18">
        <f t="shared" si="646"/>
        <v>2.9578228153353515E-2</v>
      </c>
      <c r="CQ636" s="18">
        <f t="shared" si="646"/>
        <v>3.0070693434551189E-2</v>
      </c>
      <c r="CR636" s="18">
        <f t="shared" si="646"/>
        <v>3.055631892017667E-2</v>
      </c>
      <c r="CS636" s="18">
        <f t="shared" si="646"/>
        <v>3.1035246123241794E-2</v>
      </c>
      <c r="CT636" s="18">
        <f t="shared" si="646"/>
        <v>3.1507612679689614E-2</v>
      </c>
      <c r="CU636" s="18">
        <f t="shared" si="646"/>
        <v>3.197355248026737E-2</v>
      </c>
      <c r="CV636" s="18">
        <f t="shared" si="646"/>
        <v>3.243319579705356E-2</v>
      </c>
      <c r="CW636" s="18">
        <f t="shared" si="646"/>
        <v>3.288666940488956E-2</v>
      </c>
      <c r="CX636" s="18">
        <f t="shared" si="646"/>
        <v>3.3334096697954445E-2</v>
      </c>
    </row>
    <row r="637" spans="1:102">
      <c r="A637" s="23">
        <v>6.12</v>
      </c>
      <c r="B637" s="18">
        <f t="shared" si="637"/>
        <v>9.9999254604992358E-2</v>
      </c>
      <c r="C637" s="18">
        <f t="shared" si="637"/>
        <v>9.6077685977541377E-2</v>
      </c>
      <c r="D637" s="18">
        <f t="shared" si="637"/>
        <v>9.2306946912684665E-2</v>
      </c>
      <c r="E637" s="18">
        <f t="shared" si="637"/>
        <v>8.8678499888011214E-2</v>
      </c>
      <c r="F637" s="18">
        <f t="shared" si="637"/>
        <v>8.5184439790177535E-2</v>
      </c>
      <c r="G637" s="18">
        <f t="shared" si="637"/>
        <v>8.1817436423174184E-2</v>
      </c>
      <c r="H637" s="18">
        <f t="shared" si="637"/>
        <v>7.8570683176420922E-2</v>
      </c>
      <c r="I637" s="18">
        <f t="shared" si="637"/>
        <v>7.5437851096220435E-2</v>
      </c>
      <c r="J637" s="18">
        <f t="shared" si="637"/>
        <v>7.2413047708440634E-2</v>
      </c>
      <c r="K637" s="18">
        <f t="shared" si="637"/>
        <v>6.949078002872118E-2</v>
      </c>
      <c r="L637" s="18">
        <f t="shared" si="638"/>
        <v>6.6665921271659018E-2</v>
      </c>
      <c r="M637" s="18">
        <f t="shared" si="638"/>
        <v>6.3933680834500545E-2</v>
      </c>
      <c r="N637" s="18">
        <f t="shared" si="638"/>
        <v>6.1289577185637517E-2</v>
      </c>
      <c r="O637" s="18">
        <f t="shared" si="638"/>
        <v>5.8729413335151082E-2</v>
      </c>
      <c r="P637" s="18">
        <f t="shared" si="638"/>
        <v>5.6249254604992353E-2</v>
      </c>
      <c r="Q637" s="18">
        <f t="shared" si="638"/>
        <v>5.3845408451146201E-2</v>
      </c>
      <c r="R637" s="18">
        <f t="shared" si="638"/>
        <v>5.1514406120143873E-2</v>
      </c>
      <c r="S637" s="18">
        <f t="shared" si="638"/>
        <v>4.9252985948275943E-2</v>
      </c>
      <c r="T637" s="18">
        <f t="shared" si="638"/>
        <v>4.705807813440413E-2</v>
      </c>
      <c r="U637" s="18">
        <f t="shared" si="638"/>
        <v>4.492679083687641E-2</v>
      </c>
      <c r="V637" s="18">
        <f t="shared" si="639"/>
        <v>4.2856397462135223E-2</v>
      </c>
      <c r="W637" s="18">
        <f t="shared" si="639"/>
        <v>4.0844325027527564E-2</v>
      </c>
      <c r="X637" s="18">
        <f t="shared" si="639"/>
        <v>3.8888143493881241E-2</v>
      </c>
      <c r="Y637" s="18">
        <f t="shared" si="639"/>
        <v>3.6985555974855366E-2</v>
      </c>
      <c r="Z637" s="18">
        <f t="shared" si="639"/>
        <v>3.5134389740127496E-2</v>
      </c>
      <c r="AA637" s="18">
        <f t="shared" si="639"/>
        <v>3.3332587938325692E-2</v>
      </c>
      <c r="AB637" s="18">
        <f t="shared" si="639"/>
        <v>3.1578201973413406E-2</v>
      </c>
      <c r="AC637" s="18">
        <f t="shared" si="639"/>
        <v>2.9869384475122218E-2</v>
      </c>
      <c r="AD637" s="18">
        <f t="shared" si="639"/>
        <v>2.8204382810120554E-2</v>
      </c>
      <c r="AE637" s="18">
        <f t="shared" si="639"/>
        <v>2.658153308600502E-2</v>
      </c>
      <c r="AF637" s="18">
        <f t="shared" si="640"/>
        <v>2.4999254604992353E-2</v>
      </c>
      <c r="AG637" s="18">
        <f t="shared" si="640"/>
        <v>2.3456044728449157E-2</v>
      </c>
      <c r="AH637" s="18">
        <f t="shared" si="640"/>
        <v>2.1950474117187473E-2</v>
      </c>
      <c r="AI637" s="18">
        <f t="shared" si="640"/>
        <v>2.0481182315835733E-2</v>
      </c>
      <c r="AJ637" s="18">
        <f t="shared" si="640"/>
        <v>1.9046873652611401E-2</v>
      </c>
      <c r="AK637" s="18">
        <f t="shared" si="640"/>
        <v>1.7646313428521763E-2</v>
      </c>
      <c r="AL637" s="18">
        <f t="shared" si="640"/>
        <v>1.6278324372434226E-2</v>
      </c>
      <c r="AM637" s="18">
        <f t="shared" si="640"/>
        <v>1.4941783340624543E-2</v>
      </c>
      <c r="AN637" s="18">
        <f t="shared" si="640"/>
        <v>1.3635618241355986E-2</v>
      </c>
      <c r="AO637" s="18">
        <f t="shared" si="640"/>
        <v>1.2358805166790117E-2</v>
      </c>
      <c r="AP637" s="18">
        <f t="shared" si="641"/>
        <v>1.1110365716103472E-2</v>
      </c>
      <c r="AQ637" s="18">
        <f t="shared" si="641"/>
        <v>9.8893644951022416E-3</v>
      </c>
      <c r="AR637" s="18">
        <f t="shared" si="641"/>
        <v>8.6949067789054008E-3</v>
      </c>
      <c r="AS637" s="18">
        <f t="shared" si="641"/>
        <v>7.5261363254224695E-3</v>
      </c>
      <c r="AT637" s="18">
        <f t="shared" si="641"/>
        <v>6.3822333283966096E-3</v>
      </c>
      <c r="AU637" s="18">
        <f t="shared" si="641"/>
        <v>5.2624124997292104E-3</v>
      </c>
      <c r="AV637" s="18">
        <f t="shared" si="641"/>
        <v>4.1659212716590177E-3</v>
      </c>
      <c r="AW637" s="18">
        <f t="shared" si="641"/>
        <v>3.092038110147001E-3</v>
      </c>
      <c r="AX637" s="18">
        <f t="shared" si="641"/>
        <v>2.0400709315229679E-3</v>
      </c>
      <c r="AY637" s="18">
        <f t="shared" si="641"/>
        <v>1.0093556150933616E-3</v>
      </c>
      <c r="AZ637" s="18">
        <f t="shared" si="642"/>
        <v>7.4539500764109201E-7</v>
      </c>
      <c r="BA637" s="18">
        <f t="shared" si="642"/>
        <v>9.9084440490863207E-4</v>
      </c>
      <c r="BB637" s="18">
        <f t="shared" si="642"/>
        <v>1.9615297087331313E-3</v>
      </c>
      <c r="BC637" s="18">
        <f t="shared" si="642"/>
        <v>2.9133667542309422E-3</v>
      </c>
      <c r="BD637" s="18">
        <f t="shared" si="642"/>
        <v>3.8468992411614875E-3</v>
      </c>
      <c r="BE637" s="18">
        <f t="shared" si="642"/>
        <v>4.762650156912393E-3</v>
      </c>
      <c r="BF637" s="18">
        <f t="shared" si="642"/>
        <v>5.6611227534982198E-3</v>
      </c>
      <c r="BG637" s="18">
        <f t="shared" si="642"/>
        <v>6.5428014697739983E-3</v>
      </c>
      <c r="BH637" s="18">
        <f t="shared" si="642"/>
        <v>7.4081528024150592E-3</v>
      </c>
      <c r="BI637" s="18">
        <f t="shared" si="642"/>
        <v>8.2576261289525957E-3</v>
      </c>
      <c r="BJ637" s="18">
        <f t="shared" si="643"/>
        <v>9.0916544859167281E-3</v>
      </c>
      <c r="BK637" s="18">
        <f t="shared" si="643"/>
        <v>9.9106553049175539E-3</v>
      </c>
      <c r="BL637" s="18">
        <f t="shared" si="643"/>
        <v>1.0715031109293352E-2</v>
      </c>
      <c r="BM637" s="18">
        <f t="shared" si="643"/>
        <v>1.1505170173768717E-2</v>
      </c>
      <c r="BN637" s="18">
        <f t="shared" si="643"/>
        <v>1.2281447149393603E-2</v>
      </c>
      <c r="BO637" s="18">
        <f t="shared" si="643"/>
        <v>1.3044223655877193E-2</v>
      </c>
      <c r="BP637" s="18">
        <f t="shared" si="643"/>
        <v>1.379384884328351E-2</v>
      </c>
      <c r="BQ637" s="18">
        <f t="shared" si="643"/>
        <v>1.4530659924922175E-2</v>
      </c>
      <c r="BR637" s="18">
        <f t="shared" si="643"/>
        <v>1.525498268314323E-2</v>
      </c>
      <c r="BS637" s="18">
        <f t="shared" si="643"/>
        <v>1.5967131949629489E-2</v>
      </c>
      <c r="BT637" s="18">
        <f t="shared" si="644"/>
        <v>1.6667412061674311E-2</v>
      </c>
      <c r="BU637" s="18">
        <f t="shared" si="644"/>
        <v>1.7356117295834091E-2</v>
      </c>
      <c r="BV637" s="18">
        <f t="shared" si="644"/>
        <v>1.8033532280253541E-2</v>
      </c>
      <c r="BW637" s="18">
        <f t="shared" si="644"/>
        <v>1.8699932386877567E-2</v>
      </c>
      <c r="BX637" s="18">
        <f t="shared" si="644"/>
        <v>1.9355584104685068E-2</v>
      </c>
      <c r="BY637" s="18">
        <f t="shared" si="644"/>
        <v>2.0000745395007638E-2</v>
      </c>
      <c r="BZ637" s="18">
        <f t="shared" si="644"/>
        <v>2.0635666029928286E-2</v>
      </c>
      <c r="CA637" s="18">
        <f t="shared" si="644"/>
        <v>2.126058791469268E-2</v>
      </c>
      <c r="CB637" s="18">
        <f t="shared" si="644"/>
        <v>2.1875745395007647E-2</v>
      </c>
      <c r="CC637" s="18">
        <f t="shared" si="644"/>
        <v>2.2481365550046407E-2</v>
      </c>
      <c r="CD637" s="18">
        <f t="shared" si="645"/>
        <v>2.3077668471930712E-2</v>
      </c>
      <c r="CE637" s="18">
        <f t="shared" si="645"/>
        <v>2.3664867532412218E-2</v>
      </c>
      <c r="CF637" s="18">
        <f t="shared" si="645"/>
        <v>2.4243169637431887E-2</v>
      </c>
      <c r="CG637" s="18">
        <f t="shared" si="645"/>
        <v>2.4812775470195614E-2</v>
      </c>
      <c r="CH637" s="18">
        <f t="shared" si="645"/>
        <v>2.5373879723365862E-2</v>
      </c>
      <c r="CI637" s="18">
        <f t="shared" si="645"/>
        <v>2.592667132093357E-2</v>
      </c>
      <c r="CJ637" s="18">
        <f t="shared" si="645"/>
        <v>2.6471333630301762E-2</v>
      </c>
      <c r="CK637" s="18">
        <f t="shared" si="645"/>
        <v>2.7008044665080645E-2</v>
      </c>
      <c r="CL637" s="18">
        <f t="shared" si="645"/>
        <v>2.7536977279065615E-2</v>
      </c>
      <c r="CM637" s="18">
        <f t="shared" si="645"/>
        <v>2.8058299351842175E-2</v>
      </c>
      <c r="CN637" s="18">
        <f t="shared" si="646"/>
        <v>2.8572173966436208E-2</v>
      </c>
      <c r="CO637" s="18">
        <f t="shared" si="646"/>
        <v>2.9078759579404818E-2</v>
      </c>
      <c r="CP637" s="18">
        <f t="shared" si="646"/>
        <v>2.9578210183740052E-2</v>
      </c>
      <c r="CQ637" s="18">
        <f t="shared" si="646"/>
        <v>3.0070675464937725E-2</v>
      </c>
      <c r="CR637" s="18">
        <f t="shared" si="646"/>
        <v>3.0556300950563206E-2</v>
      </c>
      <c r="CS637" s="18">
        <f t="shared" si="646"/>
        <v>3.103522815362833E-2</v>
      </c>
      <c r="CT637" s="18">
        <f t="shared" si="646"/>
        <v>3.1507594710076151E-2</v>
      </c>
      <c r="CU637" s="18">
        <f t="shared" si="646"/>
        <v>3.1973534510653906E-2</v>
      </c>
      <c r="CV637" s="18">
        <f t="shared" si="646"/>
        <v>3.2433177827440096E-2</v>
      </c>
      <c r="CW637" s="18">
        <f t="shared" si="646"/>
        <v>3.2886651435276096E-2</v>
      </c>
      <c r="CX637" s="18">
        <f t="shared" si="646"/>
        <v>3.3334078728340981E-2</v>
      </c>
    </row>
    <row r="638" spans="1:102">
      <c r="A638" s="22">
        <v>6.13</v>
      </c>
      <c r="B638" s="18">
        <f t="shared" si="637"/>
        <v>9.9999272179387533E-2</v>
      </c>
      <c r="C638" s="18">
        <f t="shared" si="637"/>
        <v>9.6077703551936539E-2</v>
      </c>
      <c r="D638" s="18">
        <f t="shared" si="637"/>
        <v>9.230696448707984E-2</v>
      </c>
      <c r="E638" s="18">
        <f t="shared" si="637"/>
        <v>8.8678517462406389E-2</v>
      </c>
      <c r="F638" s="18">
        <f t="shared" si="637"/>
        <v>8.518445736457271E-2</v>
      </c>
      <c r="G638" s="18">
        <f t="shared" si="637"/>
        <v>8.1817453997569345E-2</v>
      </c>
      <c r="H638" s="18">
        <f t="shared" si="637"/>
        <v>7.8570700750816097E-2</v>
      </c>
      <c r="I638" s="18">
        <f t="shared" si="637"/>
        <v>7.5437868670615596E-2</v>
      </c>
      <c r="J638" s="18">
        <f t="shared" si="637"/>
        <v>7.2413065282835809E-2</v>
      </c>
      <c r="K638" s="18">
        <f t="shared" si="637"/>
        <v>6.9490797603116355E-2</v>
      </c>
      <c r="L638" s="18">
        <f t="shared" si="638"/>
        <v>6.6665938846054193E-2</v>
      </c>
      <c r="M638" s="18">
        <f t="shared" si="638"/>
        <v>6.393369840889572E-2</v>
      </c>
      <c r="N638" s="18">
        <f t="shared" si="638"/>
        <v>6.1289594760032685E-2</v>
      </c>
      <c r="O638" s="18">
        <f t="shared" si="638"/>
        <v>5.8729430909546257E-2</v>
      </c>
      <c r="P638" s="18">
        <f t="shared" si="638"/>
        <v>5.6249272179387522E-2</v>
      </c>
      <c r="Q638" s="18">
        <f t="shared" si="638"/>
        <v>5.3845426025541376E-2</v>
      </c>
      <c r="R638" s="18">
        <f t="shared" si="638"/>
        <v>5.1514423694539041E-2</v>
      </c>
      <c r="S638" s="18">
        <f t="shared" si="638"/>
        <v>4.9253003522671118E-2</v>
      </c>
      <c r="T638" s="18">
        <f t="shared" si="638"/>
        <v>4.7058095708799298E-2</v>
      </c>
      <c r="U638" s="18">
        <f t="shared" si="638"/>
        <v>4.4926808411271585E-2</v>
      </c>
      <c r="V638" s="18">
        <f t="shared" si="639"/>
        <v>4.2856415036530399E-2</v>
      </c>
      <c r="W638" s="18">
        <f t="shared" si="639"/>
        <v>4.084434260192274E-2</v>
      </c>
      <c r="X638" s="18">
        <f t="shared" si="639"/>
        <v>3.8888161068276417E-2</v>
      </c>
      <c r="Y638" s="18">
        <f t="shared" si="639"/>
        <v>3.6985573549250528E-2</v>
      </c>
      <c r="Z638" s="18">
        <f t="shared" si="639"/>
        <v>3.5134407314522657E-2</v>
      </c>
      <c r="AA638" s="18">
        <f t="shared" si="639"/>
        <v>3.3332605512720853E-2</v>
      </c>
      <c r="AB638" s="18">
        <f t="shared" si="639"/>
        <v>3.1578219547808567E-2</v>
      </c>
      <c r="AC638" s="18">
        <f t="shared" si="639"/>
        <v>2.986940204951738E-2</v>
      </c>
      <c r="AD638" s="18">
        <f t="shared" si="639"/>
        <v>2.8204400384515715E-2</v>
      </c>
      <c r="AE638" s="18">
        <f t="shared" si="639"/>
        <v>2.6581550660400181E-2</v>
      </c>
      <c r="AF638" s="18">
        <f t="shared" si="640"/>
        <v>2.4999272179387515E-2</v>
      </c>
      <c r="AG638" s="18">
        <f t="shared" si="640"/>
        <v>2.3456062302844319E-2</v>
      </c>
      <c r="AH638" s="18">
        <f t="shared" si="640"/>
        <v>2.1950491691582634E-2</v>
      </c>
      <c r="AI638" s="18">
        <f t="shared" si="640"/>
        <v>2.0481199890230894E-2</v>
      </c>
      <c r="AJ638" s="18">
        <f t="shared" si="640"/>
        <v>1.9046891227006563E-2</v>
      </c>
      <c r="AK638" s="18">
        <f t="shared" si="640"/>
        <v>1.7646331002916925E-2</v>
      </c>
      <c r="AL638" s="18">
        <f t="shared" si="640"/>
        <v>1.6278341946829387E-2</v>
      </c>
      <c r="AM638" s="18">
        <f t="shared" si="640"/>
        <v>1.4941800915019704E-2</v>
      </c>
      <c r="AN638" s="18">
        <f t="shared" si="640"/>
        <v>1.3635635815751147E-2</v>
      </c>
      <c r="AO638" s="18">
        <f t="shared" si="640"/>
        <v>1.2358822741185278E-2</v>
      </c>
      <c r="AP638" s="18">
        <f t="shared" si="641"/>
        <v>1.1110383290498634E-2</v>
      </c>
      <c r="AQ638" s="18">
        <f t="shared" si="641"/>
        <v>9.889382069497403E-3</v>
      </c>
      <c r="AR638" s="18">
        <f t="shared" si="641"/>
        <v>8.6949243533005621E-3</v>
      </c>
      <c r="AS638" s="18">
        <f t="shared" si="641"/>
        <v>7.5261538998176308E-3</v>
      </c>
      <c r="AT638" s="18">
        <f t="shared" si="641"/>
        <v>6.3822509027917709E-3</v>
      </c>
      <c r="AU638" s="18">
        <f t="shared" si="641"/>
        <v>5.2624300741243718E-3</v>
      </c>
      <c r="AV638" s="18">
        <f t="shared" si="641"/>
        <v>4.1659388460541791E-3</v>
      </c>
      <c r="AW638" s="18">
        <f t="shared" si="641"/>
        <v>3.0920556845421623E-3</v>
      </c>
      <c r="AX638" s="18">
        <f t="shared" si="641"/>
        <v>2.0400885059181292E-3</v>
      </c>
      <c r="AY638" s="18">
        <f t="shared" si="641"/>
        <v>1.009373189488523E-3</v>
      </c>
      <c r="AZ638" s="18">
        <f t="shared" si="642"/>
        <v>7.2782061247972374E-7</v>
      </c>
      <c r="BA638" s="18">
        <f t="shared" si="642"/>
        <v>9.908268305134707E-4</v>
      </c>
      <c r="BB638" s="18">
        <f t="shared" si="642"/>
        <v>1.9615121343379699E-3</v>
      </c>
      <c r="BC638" s="18">
        <f t="shared" si="642"/>
        <v>2.9133491798357808E-3</v>
      </c>
      <c r="BD638" s="18">
        <f t="shared" si="642"/>
        <v>3.8468816667663261E-3</v>
      </c>
      <c r="BE638" s="18">
        <f t="shared" si="642"/>
        <v>4.7626325825172316E-3</v>
      </c>
      <c r="BF638" s="18">
        <f t="shared" si="642"/>
        <v>5.6611051791030584E-3</v>
      </c>
      <c r="BG638" s="18">
        <f t="shared" si="642"/>
        <v>6.542783895378837E-3</v>
      </c>
      <c r="BH638" s="18">
        <f t="shared" si="642"/>
        <v>7.4081352280198978E-3</v>
      </c>
      <c r="BI638" s="18">
        <f t="shared" si="642"/>
        <v>8.2576085545574343E-3</v>
      </c>
      <c r="BJ638" s="18">
        <f t="shared" si="643"/>
        <v>9.0916369115215667E-3</v>
      </c>
      <c r="BK638" s="18">
        <f t="shared" si="643"/>
        <v>9.9106377305223925E-3</v>
      </c>
      <c r="BL638" s="18">
        <f t="shared" si="643"/>
        <v>1.0715013534898191E-2</v>
      </c>
      <c r="BM638" s="18">
        <f t="shared" si="643"/>
        <v>1.1505152599373555E-2</v>
      </c>
      <c r="BN638" s="18">
        <f t="shared" si="643"/>
        <v>1.2281429574998441E-2</v>
      </c>
      <c r="BO638" s="18">
        <f t="shared" si="643"/>
        <v>1.3044206081482032E-2</v>
      </c>
      <c r="BP638" s="18">
        <f t="shared" si="643"/>
        <v>1.3793831268888349E-2</v>
      </c>
      <c r="BQ638" s="18">
        <f t="shared" si="643"/>
        <v>1.4530642350527014E-2</v>
      </c>
      <c r="BR638" s="18">
        <f t="shared" si="643"/>
        <v>1.5254965108748068E-2</v>
      </c>
      <c r="BS638" s="18">
        <f t="shared" si="643"/>
        <v>1.5967114375234327E-2</v>
      </c>
      <c r="BT638" s="18">
        <f t="shared" si="644"/>
        <v>1.666739448727915E-2</v>
      </c>
      <c r="BU638" s="18">
        <f t="shared" si="644"/>
        <v>1.7356099721438929E-2</v>
      </c>
      <c r="BV638" s="18">
        <f t="shared" si="644"/>
        <v>1.8033514705858379E-2</v>
      </c>
      <c r="BW638" s="18">
        <f t="shared" si="644"/>
        <v>1.8699914812482406E-2</v>
      </c>
      <c r="BX638" s="18">
        <f t="shared" si="644"/>
        <v>1.9355566530289907E-2</v>
      </c>
      <c r="BY638" s="18">
        <f t="shared" si="644"/>
        <v>2.0000727820612477E-2</v>
      </c>
      <c r="BZ638" s="18">
        <f t="shared" si="644"/>
        <v>2.0635648455533125E-2</v>
      </c>
      <c r="CA638" s="18">
        <f t="shared" si="644"/>
        <v>2.1260570340297519E-2</v>
      </c>
      <c r="CB638" s="18">
        <f t="shared" si="644"/>
        <v>2.1875727820612485E-2</v>
      </c>
      <c r="CC638" s="18">
        <f t="shared" si="644"/>
        <v>2.2481347975651246E-2</v>
      </c>
      <c r="CD638" s="18">
        <f t="shared" si="645"/>
        <v>2.3077650897535551E-2</v>
      </c>
      <c r="CE638" s="18">
        <f t="shared" si="645"/>
        <v>2.3664849958017056E-2</v>
      </c>
      <c r="CF638" s="18">
        <f t="shared" si="645"/>
        <v>2.4243152063036726E-2</v>
      </c>
      <c r="CG638" s="18">
        <f t="shared" si="645"/>
        <v>2.4812757895800452E-2</v>
      </c>
      <c r="CH638" s="18">
        <f t="shared" si="645"/>
        <v>2.5373862148970687E-2</v>
      </c>
      <c r="CI638" s="18">
        <f t="shared" si="645"/>
        <v>2.5926653746538394E-2</v>
      </c>
      <c r="CJ638" s="18">
        <f t="shared" si="645"/>
        <v>2.6471316055906587E-2</v>
      </c>
      <c r="CK638" s="18">
        <f t="shared" si="645"/>
        <v>2.700802709068547E-2</v>
      </c>
      <c r="CL638" s="18">
        <f t="shared" si="645"/>
        <v>2.753695970467044E-2</v>
      </c>
      <c r="CM638" s="18">
        <f t="shared" si="645"/>
        <v>2.8058281777447E-2</v>
      </c>
      <c r="CN638" s="18">
        <f t="shared" si="646"/>
        <v>2.8572156392041033E-2</v>
      </c>
      <c r="CO638" s="18">
        <f t="shared" si="646"/>
        <v>2.9078742005009643E-2</v>
      </c>
      <c r="CP638" s="18">
        <f t="shared" si="646"/>
        <v>2.9578192609344876E-2</v>
      </c>
      <c r="CQ638" s="18">
        <f t="shared" si="646"/>
        <v>3.007065789054255E-2</v>
      </c>
      <c r="CR638" s="18">
        <f t="shared" si="646"/>
        <v>3.0556283376168031E-2</v>
      </c>
      <c r="CS638" s="18">
        <f t="shared" si="646"/>
        <v>3.1035210579233155E-2</v>
      </c>
      <c r="CT638" s="18">
        <f t="shared" si="646"/>
        <v>3.1507577135680975E-2</v>
      </c>
      <c r="CU638" s="18">
        <f t="shared" si="646"/>
        <v>3.1973516936258731E-2</v>
      </c>
      <c r="CV638" s="18">
        <f t="shared" si="646"/>
        <v>3.2433160253044921E-2</v>
      </c>
      <c r="CW638" s="18">
        <f t="shared" si="646"/>
        <v>3.2886633860880921E-2</v>
      </c>
      <c r="CX638" s="18">
        <f t="shared" si="646"/>
        <v>3.3334061153945806E-2</v>
      </c>
    </row>
    <row r="639" spans="1:102">
      <c r="A639" s="23">
        <v>6.14</v>
      </c>
      <c r="B639" s="18">
        <f t="shared" si="637"/>
        <v>9.9999289367882577E-2</v>
      </c>
      <c r="C639" s="18">
        <f t="shared" si="637"/>
        <v>9.6077720740431583E-2</v>
      </c>
      <c r="D639" s="18">
        <f t="shared" si="637"/>
        <v>9.2306981675574884E-2</v>
      </c>
      <c r="E639" s="18">
        <f t="shared" si="637"/>
        <v>8.8678534650901433E-2</v>
      </c>
      <c r="F639" s="18">
        <f t="shared" si="637"/>
        <v>8.5184474553067754E-2</v>
      </c>
      <c r="G639" s="18">
        <f t="shared" si="637"/>
        <v>8.1817471186064389E-2</v>
      </c>
      <c r="H639" s="18">
        <f t="shared" si="637"/>
        <v>7.8570717939311141E-2</v>
      </c>
      <c r="I639" s="18">
        <f t="shared" si="637"/>
        <v>7.5437885859110654E-2</v>
      </c>
      <c r="J639" s="18">
        <f t="shared" si="637"/>
        <v>7.2413082471330853E-2</v>
      </c>
      <c r="K639" s="18">
        <f t="shared" si="637"/>
        <v>6.9490814791611399E-2</v>
      </c>
      <c r="L639" s="18">
        <f t="shared" si="638"/>
        <v>6.6665956034549237E-2</v>
      </c>
      <c r="M639" s="18">
        <f t="shared" si="638"/>
        <v>6.3933715597390764E-2</v>
      </c>
      <c r="N639" s="18">
        <f t="shared" si="638"/>
        <v>6.1289611948527729E-2</v>
      </c>
      <c r="O639" s="18">
        <f t="shared" si="638"/>
        <v>5.8729448098041301E-2</v>
      </c>
      <c r="P639" s="18">
        <f t="shared" si="638"/>
        <v>5.6249289367882566E-2</v>
      </c>
      <c r="Q639" s="18">
        <f t="shared" si="638"/>
        <v>5.384544321403642E-2</v>
      </c>
      <c r="R639" s="18">
        <f t="shared" si="638"/>
        <v>5.1514440883034085E-2</v>
      </c>
      <c r="S639" s="18">
        <f t="shared" si="638"/>
        <v>4.9253020711166162E-2</v>
      </c>
      <c r="T639" s="18">
        <f t="shared" si="638"/>
        <v>4.7058112897294342E-2</v>
      </c>
      <c r="U639" s="18">
        <f t="shared" si="638"/>
        <v>4.4926825599766629E-2</v>
      </c>
      <c r="V639" s="18">
        <f t="shared" si="639"/>
        <v>4.2856432225025443E-2</v>
      </c>
      <c r="W639" s="18">
        <f t="shared" si="639"/>
        <v>4.0844359790417784E-2</v>
      </c>
      <c r="X639" s="18">
        <f t="shared" si="639"/>
        <v>3.8888178256771461E-2</v>
      </c>
      <c r="Y639" s="18">
        <f t="shared" si="639"/>
        <v>3.6985590737745579E-2</v>
      </c>
      <c r="Z639" s="18">
        <f t="shared" si="639"/>
        <v>3.5134424503017708E-2</v>
      </c>
      <c r="AA639" s="18">
        <f t="shared" si="639"/>
        <v>3.3332622701215904E-2</v>
      </c>
      <c r="AB639" s="18">
        <f t="shared" si="639"/>
        <v>3.1578236736303618E-2</v>
      </c>
      <c r="AC639" s="18">
        <f t="shared" si="639"/>
        <v>2.986941923801243E-2</v>
      </c>
      <c r="AD639" s="18">
        <f t="shared" si="639"/>
        <v>2.8204417573010766E-2</v>
      </c>
      <c r="AE639" s="18">
        <f t="shared" si="639"/>
        <v>2.6581567848895232E-2</v>
      </c>
      <c r="AF639" s="18">
        <f t="shared" si="640"/>
        <v>2.4999289367882566E-2</v>
      </c>
      <c r="AG639" s="18">
        <f t="shared" si="640"/>
        <v>2.345607949133937E-2</v>
      </c>
      <c r="AH639" s="18">
        <f t="shared" si="640"/>
        <v>2.1950508880077685E-2</v>
      </c>
      <c r="AI639" s="18">
        <f t="shared" si="640"/>
        <v>2.0481217078725945E-2</v>
      </c>
      <c r="AJ639" s="18">
        <f t="shared" si="640"/>
        <v>1.9046908415501614E-2</v>
      </c>
      <c r="AK639" s="18">
        <f t="shared" si="640"/>
        <v>1.7646348191411976E-2</v>
      </c>
      <c r="AL639" s="18">
        <f t="shared" si="640"/>
        <v>1.6278359135324438E-2</v>
      </c>
      <c r="AM639" s="18">
        <f t="shared" si="640"/>
        <v>1.4941818103514755E-2</v>
      </c>
      <c r="AN639" s="18">
        <f t="shared" si="640"/>
        <v>1.3635653004246198E-2</v>
      </c>
      <c r="AO639" s="18">
        <f t="shared" si="640"/>
        <v>1.2358839929680329E-2</v>
      </c>
      <c r="AP639" s="18">
        <f t="shared" si="641"/>
        <v>1.1110400478993684E-2</v>
      </c>
      <c r="AQ639" s="18">
        <f t="shared" si="641"/>
        <v>9.8893992579924539E-3</v>
      </c>
      <c r="AR639" s="18">
        <f t="shared" si="641"/>
        <v>8.694941541795613E-3</v>
      </c>
      <c r="AS639" s="18">
        <f t="shared" si="641"/>
        <v>7.5261710883126817E-3</v>
      </c>
      <c r="AT639" s="18">
        <f t="shared" si="641"/>
        <v>6.3822680912868218E-3</v>
      </c>
      <c r="AU639" s="18">
        <f t="shared" si="641"/>
        <v>5.2624472626194227E-3</v>
      </c>
      <c r="AV639" s="18">
        <f t="shared" si="641"/>
        <v>4.16595603454923E-3</v>
      </c>
      <c r="AW639" s="18">
        <f t="shared" si="641"/>
        <v>3.0920728730372132E-3</v>
      </c>
      <c r="AX639" s="18">
        <f t="shared" si="641"/>
        <v>2.0401056944131801E-3</v>
      </c>
      <c r="AY639" s="18">
        <f t="shared" si="641"/>
        <v>1.0093903779835739E-3</v>
      </c>
      <c r="AZ639" s="18">
        <f t="shared" si="642"/>
        <v>7.1063211742883325E-7</v>
      </c>
      <c r="BA639" s="18">
        <f t="shared" si="642"/>
        <v>9.9080964201841981E-4</v>
      </c>
      <c r="BB639" s="18">
        <f t="shared" si="642"/>
        <v>1.961494945842919E-3</v>
      </c>
      <c r="BC639" s="18">
        <f t="shared" si="642"/>
        <v>2.9133319913407299E-3</v>
      </c>
      <c r="BD639" s="18">
        <f t="shared" si="642"/>
        <v>3.8468644782712752E-3</v>
      </c>
      <c r="BE639" s="18">
        <f t="shared" si="642"/>
        <v>4.7626153940221808E-3</v>
      </c>
      <c r="BF639" s="18">
        <f t="shared" si="642"/>
        <v>5.6610879906080075E-3</v>
      </c>
      <c r="BG639" s="18">
        <f t="shared" si="642"/>
        <v>6.5427667068837861E-3</v>
      </c>
      <c r="BH639" s="18">
        <f t="shared" si="642"/>
        <v>7.4081180395248469E-3</v>
      </c>
      <c r="BI639" s="18">
        <f t="shared" si="642"/>
        <v>8.2575913660623834E-3</v>
      </c>
      <c r="BJ639" s="18">
        <f t="shared" si="643"/>
        <v>9.0916197230265158E-3</v>
      </c>
      <c r="BK639" s="18">
        <f t="shared" si="643"/>
        <v>9.9106205420273416E-3</v>
      </c>
      <c r="BL639" s="18">
        <f t="shared" si="643"/>
        <v>1.071499634640314E-2</v>
      </c>
      <c r="BM639" s="18">
        <f t="shared" si="643"/>
        <v>1.1505135410878504E-2</v>
      </c>
      <c r="BN639" s="18">
        <f t="shared" si="643"/>
        <v>1.228141238650339E-2</v>
      </c>
      <c r="BO639" s="18">
        <f t="shared" si="643"/>
        <v>1.3044188892986981E-2</v>
      </c>
      <c r="BP639" s="18">
        <f t="shared" si="643"/>
        <v>1.3793814080393298E-2</v>
      </c>
      <c r="BQ639" s="18">
        <f t="shared" si="643"/>
        <v>1.4530625162031963E-2</v>
      </c>
      <c r="BR639" s="18">
        <f t="shared" si="643"/>
        <v>1.5254947920253017E-2</v>
      </c>
      <c r="BS639" s="18">
        <f t="shared" si="643"/>
        <v>1.5967097186739276E-2</v>
      </c>
      <c r="BT639" s="18">
        <f t="shared" si="644"/>
        <v>1.6667377298784099E-2</v>
      </c>
      <c r="BU639" s="18">
        <f t="shared" si="644"/>
        <v>1.7356082532943878E-2</v>
      </c>
      <c r="BV639" s="18">
        <f t="shared" si="644"/>
        <v>1.8033497517363328E-2</v>
      </c>
      <c r="BW639" s="18">
        <f t="shared" si="644"/>
        <v>1.8699897623987355E-2</v>
      </c>
      <c r="BX639" s="18">
        <f t="shared" si="644"/>
        <v>1.9355549341794856E-2</v>
      </c>
      <c r="BY639" s="18">
        <f t="shared" si="644"/>
        <v>2.0000710632117426E-2</v>
      </c>
      <c r="BZ639" s="18">
        <f t="shared" si="644"/>
        <v>2.0635631267038074E-2</v>
      </c>
      <c r="CA639" s="18">
        <f t="shared" si="644"/>
        <v>2.1260553151802468E-2</v>
      </c>
      <c r="CB639" s="18">
        <f t="shared" si="644"/>
        <v>2.1875710632117434E-2</v>
      </c>
      <c r="CC639" s="18">
        <f t="shared" si="644"/>
        <v>2.2481330787156195E-2</v>
      </c>
      <c r="CD639" s="18">
        <f t="shared" si="645"/>
        <v>2.30776337090405E-2</v>
      </c>
      <c r="CE639" s="18">
        <f t="shared" si="645"/>
        <v>2.3664832769522005E-2</v>
      </c>
      <c r="CF639" s="18">
        <f t="shared" si="645"/>
        <v>2.4243134874541675E-2</v>
      </c>
      <c r="CG639" s="18">
        <f t="shared" si="645"/>
        <v>2.4812740707305402E-2</v>
      </c>
      <c r="CH639" s="18">
        <f t="shared" si="645"/>
        <v>2.5373844960475643E-2</v>
      </c>
      <c r="CI639" s="18">
        <f t="shared" si="645"/>
        <v>2.5926636558043351E-2</v>
      </c>
      <c r="CJ639" s="18">
        <f t="shared" si="645"/>
        <v>2.6471298867411543E-2</v>
      </c>
      <c r="CK639" s="18">
        <f t="shared" si="645"/>
        <v>2.7008009902190426E-2</v>
      </c>
      <c r="CL639" s="18">
        <f t="shared" si="645"/>
        <v>2.7536942516175396E-2</v>
      </c>
      <c r="CM639" s="18">
        <f t="shared" si="645"/>
        <v>2.8058264588951956E-2</v>
      </c>
      <c r="CN639" s="18">
        <f t="shared" si="646"/>
        <v>2.8572139203545989E-2</v>
      </c>
      <c r="CO639" s="18">
        <f t="shared" si="646"/>
        <v>2.9078724816514599E-2</v>
      </c>
      <c r="CP639" s="18">
        <f t="shared" si="646"/>
        <v>2.9578175420849832E-2</v>
      </c>
      <c r="CQ639" s="18">
        <f t="shared" si="646"/>
        <v>3.0070640702047506E-2</v>
      </c>
      <c r="CR639" s="18">
        <f t="shared" si="646"/>
        <v>3.0556266187672987E-2</v>
      </c>
      <c r="CS639" s="18">
        <f t="shared" si="646"/>
        <v>3.1035193390738111E-2</v>
      </c>
      <c r="CT639" s="18">
        <f t="shared" si="646"/>
        <v>3.1507559947185931E-2</v>
      </c>
      <c r="CU639" s="18">
        <f t="shared" si="646"/>
        <v>3.1973499747763687E-2</v>
      </c>
      <c r="CV639" s="18">
        <f t="shared" si="646"/>
        <v>3.2433143064549877E-2</v>
      </c>
      <c r="CW639" s="18">
        <f t="shared" si="646"/>
        <v>3.2886616672385877E-2</v>
      </c>
      <c r="CX639" s="18">
        <f t="shared" si="646"/>
        <v>3.3334043965450762E-2</v>
      </c>
    </row>
    <row r="640" spans="1:102">
      <c r="A640" s="22">
        <v>6.15</v>
      </c>
      <c r="B640" s="18">
        <f t="shared" si="637"/>
        <v>9.9999306179591074E-2</v>
      </c>
      <c r="C640" s="18">
        <f t="shared" si="637"/>
        <v>9.607773755214008E-2</v>
      </c>
      <c r="D640" s="18">
        <f t="shared" si="637"/>
        <v>9.2306998487283382E-2</v>
      </c>
      <c r="E640" s="18">
        <f t="shared" si="637"/>
        <v>8.8678551462609917E-2</v>
      </c>
      <c r="F640" s="18">
        <f t="shared" si="637"/>
        <v>8.5184491364776238E-2</v>
      </c>
      <c r="G640" s="18">
        <f t="shared" si="637"/>
        <v>8.1817487997772886E-2</v>
      </c>
      <c r="H640" s="18">
        <f t="shared" si="637"/>
        <v>7.8570734751019639E-2</v>
      </c>
      <c r="I640" s="18">
        <f t="shared" si="637"/>
        <v>7.5437902670819137E-2</v>
      </c>
      <c r="J640" s="18">
        <f t="shared" si="637"/>
        <v>7.2413099283039337E-2</v>
      </c>
      <c r="K640" s="18">
        <f t="shared" si="637"/>
        <v>6.9490831603319883E-2</v>
      </c>
      <c r="L640" s="18">
        <f t="shared" si="638"/>
        <v>6.6665972846257721E-2</v>
      </c>
      <c r="M640" s="18">
        <f t="shared" si="638"/>
        <v>6.3933732409099248E-2</v>
      </c>
      <c r="N640" s="18">
        <f t="shared" si="638"/>
        <v>6.128962876023622E-2</v>
      </c>
      <c r="O640" s="18">
        <f t="shared" si="638"/>
        <v>5.8729464909749785E-2</v>
      </c>
      <c r="P640" s="18">
        <f t="shared" si="638"/>
        <v>5.6249306179591063E-2</v>
      </c>
      <c r="Q640" s="18">
        <f t="shared" si="638"/>
        <v>5.3845460025744911E-2</v>
      </c>
      <c r="R640" s="18">
        <f t="shared" si="638"/>
        <v>5.1514457694742583E-2</v>
      </c>
      <c r="S640" s="18">
        <f t="shared" si="638"/>
        <v>4.9253037522874646E-2</v>
      </c>
      <c r="T640" s="18">
        <f t="shared" si="638"/>
        <v>4.7058129709002833E-2</v>
      </c>
      <c r="U640" s="18">
        <f t="shared" si="638"/>
        <v>4.4926842411475119E-2</v>
      </c>
      <c r="V640" s="18">
        <f t="shared" si="639"/>
        <v>4.2856449036733926E-2</v>
      </c>
      <c r="W640" s="18">
        <f t="shared" si="639"/>
        <v>4.0844376602126267E-2</v>
      </c>
      <c r="X640" s="18">
        <f t="shared" si="639"/>
        <v>3.8888195068479944E-2</v>
      </c>
      <c r="Y640" s="18">
        <f t="shared" si="639"/>
        <v>3.6985607549454069E-2</v>
      </c>
      <c r="Z640" s="18">
        <f t="shared" si="639"/>
        <v>3.5134441314726199E-2</v>
      </c>
      <c r="AA640" s="18">
        <f t="shared" si="639"/>
        <v>3.3332639512924395E-2</v>
      </c>
      <c r="AB640" s="18">
        <f t="shared" si="639"/>
        <v>3.1578253548012108E-2</v>
      </c>
      <c r="AC640" s="18">
        <f t="shared" si="639"/>
        <v>2.9869436049720921E-2</v>
      </c>
      <c r="AD640" s="18">
        <f t="shared" si="639"/>
        <v>2.8204434384719257E-2</v>
      </c>
      <c r="AE640" s="18">
        <f t="shared" si="639"/>
        <v>2.6581584660603723E-2</v>
      </c>
      <c r="AF640" s="18">
        <f t="shared" si="640"/>
        <v>2.4999306179591056E-2</v>
      </c>
      <c r="AG640" s="18">
        <f t="shared" si="640"/>
        <v>2.345609630304786E-2</v>
      </c>
      <c r="AH640" s="18">
        <f t="shared" si="640"/>
        <v>2.1950525691786175E-2</v>
      </c>
      <c r="AI640" s="18">
        <f t="shared" si="640"/>
        <v>2.0481233890434436E-2</v>
      </c>
      <c r="AJ640" s="18">
        <f t="shared" si="640"/>
        <v>1.9046925227210104E-2</v>
      </c>
      <c r="AK640" s="18">
        <f t="shared" si="640"/>
        <v>1.7646365003120466E-2</v>
      </c>
      <c r="AL640" s="18">
        <f t="shared" si="640"/>
        <v>1.6278375947032929E-2</v>
      </c>
      <c r="AM640" s="18">
        <f t="shared" si="640"/>
        <v>1.4941834915223245E-2</v>
      </c>
      <c r="AN640" s="18">
        <f t="shared" si="640"/>
        <v>1.3635669815954689E-2</v>
      </c>
      <c r="AO640" s="18">
        <f t="shared" si="640"/>
        <v>1.235885674138882E-2</v>
      </c>
      <c r="AP640" s="18">
        <f t="shared" si="641"/>
        <v>1.1110417290702175E-2</v>
      </c>
      <c r="AQ640" s="18">
        <f t="shared" si="641"/>
        <v>9.8894160697009445E-3</v>
      </c>
      <c r="AR640" s="18">
        <f t="shared" si="641"/>
        <v>8.6949583535041036E-3</v>
      </c>
      <c r="AS640" s="18">
        <f t="shared" si="641"/>
        <v>7.5261879000211723E-3</v>
      </c>
      <c r="AT640" s="18">
        <f t="shared" si="641"/>
        <v>6.3822849029953124E-3</v>
      </c>
      <c r="AU640" s="18">
        <f t="shared" si="641"/>
        <v>5.2624640743279133E-3</v>
      </c>
      <c r="AV640" s="18">
        <f t="shared" si="641"/>
        <v>4.1659728462577206E-3</v>
      </c>
      <c r="AW640" s="18">
        <f t="shared" si="641"/>
        <v>3.0920896847457038E-3</v>
      </c>
      <c r="AX640" s="18">
        <f t="shared" si="641"/>
        <v>2.0401225061216707E-3</v>
      </c>
      <c r="AY640" s="18">
        <f t="shared" si="641"/>
        <v>1.0094071896920645E-3</v>
      </c>
      <c r="AZ640" s="18">
        <f t="shared" si="642"/>
        <v>6.9382040893822827E-7</v>
      </c>
      <c r="BA640" s="18">
        <f t="shared" si="642"/>
        <v>9.9079283030992921E-4</v>
      </c>
      <c r="BB640" s="18">
        <f t="shared" si="642"/>
        <v>1.9614781341344284E-3</v>
      </c>
      <c r="BC640" s="18">
        <f t="shared" si="642"/>
        <v>2.9133151796322393E-3</v>
      </c>
      <c r="BD640" s="18">
        <f t="shared" si="642"/>
        <v>3.8468476665627846E-3</v>
      </c>
      <c r="BE640" s="18">
        <f t="shared" si="642"/>
        <v>4.7625985823136902E-3</v>
      </c>
      <c r="BF640" s="18">
        <f t="shared" si="642"/>
        <v>5.6610711788995169E-3</v>
      </c>
      <c r="BG640" s="18">
        <f t="shared" si="642"/>
        <v>6.5427498951752955E-3</v>
      </c>
      <c r="BH640" s="18">
        <f t="shared" si="642"/>
        <v>7.4081012278163563E-3</v>
      </c>
      <c r="BI640" s="18">
        <f t="shared" si="642"/>
        <v>8.2575745543538928E-3</v>
      </c>
      <c r="BJ640" s="18">
        <f t="shared" si="643"/>
        <v>9.0916029113180252E-3</v>
      </c>
      <c r="BK640" s="18">
        <f t="shared" si="643"/>
        <v>9.910603730318851E-3</v>
      </c>
      <c r="BL640" s="18">
        <f t="shared" si="643"/>
        <v>1.0714979534694649E-2</v>
      </c>
      <c r="BM640" s="18">
        <f t="shared" si="643"/>
        <v>1.1505118599170014E-2</v>
      </c>
      <c r="BN640" s="18">
        <f t="shared" si="643"/>
        <v>1.22813955747949E-2</v>
      </c>
      <c r="BO640" s="18">
        <f t="shared" si="643"/>
        <v>1.3044172081278491E-2</v>
      </c>
      <c r="BP640" s="18">
        <f t="shared" si="643"/>
        <v>1.3793797268684807E-2</v>
      </c>
      <c r="BQ640" s="18">
        <f t="shared" si="643"/>
        <v>1.4530608350323472E-2</v>
      </c>
      <c r="BR640" s="18">
        <f t="shared" si="643"/>
        <v>1.5254931108544527E-2</v>
      </c>
      <c r="BS640" s="18">
        <f t="shared" si="643"/>
        <v>1.5967080375030786E-2</v>
      </c>
      <c r="BT640" s="18">
        <f t="shared" si="644"/>
        <v>1.6667360487075608E-2</v>
      </c>
      <c r="BU640" s="18">
        <f t="shared" si="644"/>
        <v>1.7356065721235388E-2</v>
      </c>
      <c r="BV640" s="18">
        <f t="shared" si="644"/>
        <v>1.8033480705654838E-2</v>
      </c>
      <c r="BW640" s="18">
        <f t="shared" si="644"/>
        <v>1.8699880812278864E-2</v>
      </c>
      <c r="BX640" s="18">
        <f t="shared" si="644"/>
        <v>1.9355532530086365E-2</v>
      </c>
      <c r="BY640" s="18">
        <f t="shared" si="644"/>
        <v>2.0000693820408935E-2</v>
      </c>
      <c r="BZ640" s="18">
        <f t="shared" si="644"/>
        <v>2.0635614455329583E-2</v>
      </c>
      <c r="CA640" s="18">
        <f t="shared" si="644"/>
        <v>2.1260536340093977E-2</v>
      </c>
      <c r="CB640" s="18">
        <f t="shared" si="644"/>
        <v>2.1875693820408944E-2</v>
      </c>
      <c r="CC640" s="18">
        <f t="shared" si="644"/>
        <v>2.2481313975447705E-2</v>
      </c>
      <c r="CD640" s="18">
        <f t="shared" si="645"/>
        <v>2.3077616897332009E-2</v>
      </c>
      <c r="CE640" s="18">
        <f t="shared" si="645"/>
        <v>2.3664815957813515E-2</v>
      </c>
      <c r="CF640" s="18">
        <f t="shared" si="645"/>
        <v>2.4243118062833184E-2</v>
      </c>
      <c r="CG640" s="18">
        <f t="shared" si="645"/>
        <v>2.4812723895596911E-2</v>
      </c>
      <c r="CH640" s="18">
        <f t="shared" si="645"/>
        <v>2.5373828148767145E-2</v>
      </c>
      <c r="CI640" s="18">
        <f t="shared" si="645"/>
        <v>2.5926619746334853E-2</v>
      </c>
      <c r="CJ640" s="18">
        <f t="shared" si="645"/>
        <v>2.6471282055703045E-2</v>
      </c>
      <c r="CK640" s="18">
        <f t="shared" si="645"/>
        <v>2.7007993090481928E-2</v>
      </c>
      <c r="CL640" s="18">
        <f t="shared" si="645"/>
        <v>2.7536925704466898E-2</v>
      </c>
      <c r="CM640" s="18">
        <f t="shared" si="645"/>
        <v>2.8058247777243459E-2</v>
      </c>
      <c r="CN640" s="18">
        <f t="shared" si="646"/>
        <v>2.8572122391837491E-2</v>
      </c>
      <c r="CO640" s="18">
        <f t="shared" si="646"/>
        <v>2.9078708004806102E-2</v>
      </c>
      <c r="CP640" s="18">
        <f t="shared" si="646"/>
        <v>2.9578158609141335E-2</v>
      </c>
      <c r="CQ640" s="18">
        <f t="shared" si="646"/>
        <v>3.0070623890339009E-2</v>
      </c>
      <c r="CR640" s="18">
        <f t="shared" si="646"/>
        <v>3.0556249375964489E-2</v>
      </c>
      <c r="CS640" s="18">
        <f t="shared" si="646"/>
        <v>3.1035176579029614E-2</v>
      </c>
      <c r="CT640" s="18">
        <f t="shared" si="646"/>
        <v>3.1507543135477434E-2</v>
      </c>
      <c r="CU640" s="18">
        <f t="shared" si="646"/>
        <v>3.1973482936055189E-2</v>
      </c>
      <c r="CV640" s="18">
        <f t="shared" si="646"/>
        <v>3.2433126252841379E-2</v>
      </c>
      <c r="CW640" s="18">
        <f t="shared" si="646"/>
        <v>3.2886599860677379E-2</v>
      </c>
      <c r="CX640" s="18">
        <f t="shared" si="646"/>
        <v>3.3334027153742264E-2</v>
      </c>
    </row>
    <row r="641" spans="1:102">
      <c r="A641" s="23">
        <v>6.16</v>
      </c>
      <c r="B641" s="18">
        <f t="shared" si="637"/>
        <v>9.9999322623426798E-2</v>
      </c>
      <c r="C641" s="18">
        <f t="shared" si="637"/>
        <v>9.6077753995975804E-2</v>
      </c>
      <c r="D641" s="18">
        <f t="shared" si="637"/>
        <v>9.2307014931119105E-2</v>
      </c>
      <c r="E641" s="18">
        <f t="shared" si="637"/>
        <v>8.8678567906445654E-2</v>
      </c>
      <c r="F641" s="18">
        <f t="shared" si="637"/>
        <v>8.5184507808611976E-2</v>
      </c>
      <c r="G641" s="18">
        <f t="shared" si="637"/>
        <v>8.181750444160861E-2</v>
      </c>
      <c r="H641" s="18">
        <f t="shared" si="637"/>
        <v>7.8570751194855362E-2</v>
      </c>
      <c r="I641" s="18">
        <f t="shared" si="637"/>
        <v>7.5437919114654861E-2</v>
      </c>
      <c r="J641" s="18">
        <f t="shared" si="637"/>
        <v>7.2413115726875074E-2</v>
      </c>
      <c r="K641" s="18">
        <f t="shared" si="637"/>
        <v>6.9490848047155607E-2</v>
      </c>
      <c r="L641" s="18">
        <f t="shared" si="638"/>
        <v>6.6665989290093458E-2</v>
      </c>
      <c r="M641" s="18">
        <f t="shared" si="638"/>
        <v>6.3933748852934985E-2</v>
      </c>
      <c r="N641" s="18">
        <f t="shared" si="638"/>
        <v>6.1289645204071944E-2</v>
      </c>
      <c r="O641" s="18">
        <f t="shared" si="638"/>
        <v>5.8729481353585515E-2</v>
      </c>
      <c r="P641" s="18">
        <f t="shared" si="638"/>
        <v>5.6249322623426787E-2</v>
      </c>
      <c r="Q641" s="18">
        <f t="shared" si="638"/>
        <v>5.3845476469580641E-2</v>
      </c>
      <c r="R641" s="18">
        <f t="shared" si="638"/>
        <v>5.1514474138578306E-2</v>
      </c>
      <c r="S641" s="18">
        <f t="shared" si="638"/>
        <v>4.9253053966710376E-2</v>
      </c>
      <c r="T641" s="18">
        <f t="shared" si="638"/>
        <v>4.7058146152838556E-2</v>
      </c>
      <c r="U641" s="18">
        <f t="shared" si="638"/>
        <v>4.492685885531085E-2</v>
      </c>
      <c r="V641" s="18">
        <f t="shared" si="639"/>
        <v>4.2856465480569657E-2</v>
      </c>
      <c r="W641" s="18">
        <f t="shared" si="639"/>
        <v>4.0844393045961998E-2</v>
      </c>
      <c r="X641" s="18">
        <f t="shared" si="639"/>
        <v>3.8888211512315675E-2</v>
      </c>
      <c r="Y641" s="18">
        <f t="shared" si="639"/>
        <v>3.6985623993289793E-2</v>
      </c>
      <c r="Z641" s="18">
        <f t="shared" si="639"/>
        <v>3.5134457758561922E-2</v>
      </c>
      <c r="AA641" s="18">
        <f t="shared" si="639"/>
        <v>3.3332655956760118E-2</v>
      </c>
      <c r="AB641" s="18">
        <f t="shared" si="639"/>
        <v>3.1578269991847832E-2</v>
      </c>
      <c r="AC641" s="18">
        <f t="shared" si="639"/>
        <v>2.9869452493556645E-2</v>
      </c>
      <c r="AD641" s="18">
        <f t="shared" si="639"/>
        <v>2.8204450828554981E-2</v>
      </c>
      <c r="AE641" s="18">
        <f t="shared" si="639"/>
        <v>2.6581601104439447E-2</v>
      </c>
      <c r="AF641" s="18">
        <f t="shared" si="640"/>
        <v>2.499932262342678E-2</v>
      </c>
      <c r="AG641" s="18">
        <f t="shared" si="640"/>
        <v>2.3456112746883584E-2</v>
      </c>
      <c r="AH641" s="18">
        <f t="shared" si="640"/>
        <v>2.1950542135621899E-2</v>
      </c>
      <c r="AI641" s="18">
        <f t="shared" si="640"/>
        <v>2.048125033427016E-2</v>
      </c>
      <c r="AJ641" s="18">
        <f t="shared" si="640"/>
        <v>1.9046941671045828E-2</v>
      </c>
      <c r="AK641" s="18">
        <f t="shared" si="640"/>
        <v>1.764638144695619E-2</v>
      </c>
      <c r="AL641" s="18">
        <f t="shared" si="640"/>
        <v>1.6278392390868653E-2</v>
      </c>
      <c r="AM641" s="18">
        <f t="shared" si="640"/>
        <v>1.4941851359058969E-2</v>
      </c>
      <c r="AN641" s="18">
        <f t="shared" si="640"/>
        <v>1.3635686259790412E-2</v>
      </c>
      <c r="AO641" s="18">
        <f t="shared" si="640"/>
        <v>1.2358873185224543E-2</v>
      </c>
      <c r="AP641" s="18">
        <f t="shared" si="641"/>
        <v>1.1110433734537899E-2</v>
      </c>
      <c r="AQ641" s="18">
        <f t="shared" si="641"/>
        <v>9.8894325135366681E-3</v>
      </c>
      <c r="AR641" s="18">
        <f t="shared" si="641"/>
        <v>8.6949747973398273E-3</v>
      </c>
      <c r="AS641" s="18">
        <f t="shared" si="641"/>
        <v>7.526204343856896E-3</v>
      </c>
      <c r="AT641" s="18">
        <f t="shared" si="641"/>
        <v>6.3823013468310361E-3</v>
      </c>
      <c r="AU641" s="18">
        <f t="shared" si="641"/>
        <v>5.2624805181636369E-3</v>
      </c>
      <c r="AV641" s="18">
        <f t="shared" si="641"/>
        <v>4.1659892900934442E-3</v>
      </c>
      <c r="AW641" s="18">
        <f t="shared" si="641"/>
        <v>3.0921061285814275E-3</v>
      </c>
      <c r="AX641" s="18">
        <f t="shared" si="641"/>
        <v>2.0401389499573944E-3</v>
      </c>
      <c r="AY641" s="18">
        <f t="shared" si="641"/>
        <v>1.0094236335277881E-3</v>
      </c>
      <c r="AZ641" s="18">
        <f t="shared" si="642"/>
        <v>6.7737657321459421E-7</v>
      </c>
      <c r="BA641" s="18">
        <f t="shared" si="642"/>
        <v>9.9077638647420557E-4</v>
      </c>
      <c r="BB641" s="18">
        <f t="shared" si="642"/>
        <v>1.9614616902987048E-3</v>
      </c>
      <c r="BC641" s="18">
        <f t="shared" si="642"/>
        <v>2.9132987357965157E-3</v>
      </c>
      <c r="BD641" s="18">
        <f t="shared" si="642"/>
        <v>3.846831222727061E-3</v>
      </c>
      <c r="BE641" s="18">
        <f t="shared" si="642"/>
        <v>4.7625821384779665E-3</v>
      </c>
      <c r="BF641" s="18">
        <f t="shared" si="642"/>
        <v>5.6610547350637933E-3</v>
      </c>
      <c r="BG641" s="18">
        <f t="shared" si="642"/>
        <v>6.5427334513395718E-3</v>
      </c>
      <c r="BH641" s="18">
        <f t="shared" si="642"/>
        <v>7.4080847839806327E-3</v>
      </c>
      <c r="BI641" s="18">
        <f t="shared" si="642"/>
        <v>8.2575581105181692E-3</v>
      </c>
      <c r="BJ641" s="18">
        <f t="shared" si="643"/>
        <v>9.0915864674823016E-3</v>
      </c>
      <c r="BK641" s="18">
        <f t="shared" si="643"/>
        <v>9.9105872864831274E-3</v>
      </c>
      <c r="BL641" s="18">
        <f t="shared" si="643"/>
        <v>1.0714963090858926E-2</v>
      </c>
      <c r="BM641" s="18">
        <f t="shared" si="643"/>
        <v>1.150510215533429E-2</v>
      </c>
      <c r="BN641" s="18">
        <f t="shared" si="643"/>
        <v>1.2281379130959176E-2</v>
      </c>
      <c r="BO641" s="18">
        <f t="shared" si="643"/>
        <v>1.3044155637442767E-2</v>
      </c>
      <c r="BP641" s="18">
        <f t="shared" si="643"/>
        <v>1.3793780824849083E-2</v>
      </c>
      <c r="BQ641" s="18">
        <f t="shared" si="643"/>
        <v>1.4530591906487748E-2</v>
      </c>
      <c r="BR641" s="18">
        <f t="shared" si="643"/>
        <v>1.5254914664708803E-2</v>
      </c>
      <c r="BS641" s="18">
        <f t="shared" si="643"/>
        <v>1.5967063931195062E-2</v>
      </c>
      <c r="BT641" s="18">
        <f t="shared" si="644"/>
        <v>1.6667344043239884E-2</v>
      </c>
      <c r="BU641" s="18">
        <f t="shared" si="644"/>
        <v>1.7356049277399664E-2</v>
      </c>
      <c r="BV641" s="18">
        <f t="shared" si="644"/>
        <v>1.8033464261819114E-2</v>
      </c>
      <c r="BW641" s="18">
        <f t="shared" si="644"/>
        <v>1.8699864368443141E-2</v>
      </c>
      <c r="BX641" s="18">
        <f t="shared" si="644"/>
        <v>1.9355516086250642E-2</v>
      </c>
      <c r="BY641" s="18">
        <f t="shared" si="644"/>
        <v>2.0000677376573212E-2</v>
      </c>
      <c r="BZ641" s="18">
        <f t="shared" si="644"/>
        <v>2.0635598011493859E-2</v>
      </c>
      <c r="CA641" s="18">
        <f t="shared" si="644"/>
        <v>2.1260519896258254E-2</v>
      </c>
      <c r="CB641" s="18">
        <f t="shared" si="644"/>
        <v>2.187567737657322E-2</v>
      </c>
      <c r="CC641" s="18">
        <f t="shared" si="644"/>
        <v>2.2481297531611981E-2</v>
      </c>
      <c r="CD641" s="18">
        <f t="shared" si="645"/>
        <v>2.3077600453496286E-2</v>
      </c>
      <c r="CE641" s="18">
        <f t="shared" si="645"/>
        <v>2.3664799513977791E-2</v>
      </c>
      <c r="CF641" s="18">
        <f t="shared" si="645"/>
        <v>2.424310161899746E-2</v>
      </c>
      <c r="CG641" s="18">
        <f t="shared" si="645"/>
        <v>2.4812707451761187E-2</v>
      </c>
      <c r="CH641" s="18">
        <f t="shared" si="645"/>
        <v>2.5373811704931422E-2</v>
      </c>
      <c r="CI641" s="18">
        <f t="shared" si="645"/>
        <v>2.5926603302499129E-2</v>
      </c>
      <c r="CJ641" s="18">
        <f t="shared" si="645"/>
        <v>2.6471265611867321E-2</v>
      </c>
      <c r="CK641" s="18">
        <f t="shared" si="645"/>
        <v>2.7007976646646205E-2</v>
      </c>
      <c r="CL641" s="18">
        <f t="shared" si="645"/>
        <v>2.7536909260631175E-2</v>
      </c>
      <c r="CM641" s="18">
        <f t="shared" si="645"/>
        <v>2.8058231333407735E-2</v>
      </c>
      <c r="CN641" s="18">
        <f t="shared" si="646"/>
        <v>2.8572105948001768E-2</v>
      </c>
      <c r="CO641" s="18">
        <f t="shared" si="646"/>
        <v>2.9078691560970378E-2</v>
      </c>
      <c r="CP641" s="18">
        <f t="shared" si="646"/>
        <v>2.9578142165305611E-2</v>
      </c>
      <c r="CQ641" s="18">
        <f t="shared" si="646"/>
        <v>3.0070607446503285E-2</v>
      </c>
      <c r="CR641" s="18">
        <f t="shared" si="646"/>
        <v>3.0556232932128766E-2</v>
      </c>
      <c r="CS641" s="18">
        <f t="shared" si="646"/>
        <v>3.103516013519389E-2</v>
      </c>
      <c r="CT641" s="18">
        <f t="shared" si="646"/>
        <v>3.150752669164171E-2</v>
      </c>
      <c r="CU641" s="18">
        <f t="shared" si="646"/>
        <v>3.1973466492219466E-2</v>
      </c>
      <c r="CV641" s="18">
        <f t="shared" si="646"/>
        <v>3.2433109809005656E-2</v>
      </c>
      <c r="CW641" s="18">
        <f t="shared" si="646"/>
        <v>3.2886583416841655E-2</v>
      </c>
      <c r="CX641" s="18">
        <f t="shared" si="646"/>
        <v>3.3334010709906541E-2</v>
      </c>
    </row>
    <row r="642" spans="1:102">
      <c r="A642" s="22">
        <v>6.17</v>
      </c>
      <c r="B642" s="18">
        <f t="shared" si="637"/>
        <v>9.9999338708108496E-2</v>
      </c>
      <c r="C642" s="18">
        <f t="shared" si="637"/>
        <v>9.6077770080657501E-2</v>
      </c>
      <c r="D642" s="18">
        <f t="shared" si="637"/>
        <v>9.2307031015800803E-2</v>
      </c>
      <c r="E642" s="18">
        <f t="shared" si="637"/>
        <v>8.8678583991127352E-2</v>
      </c>
      <c r="F642" s="18">
        <f t="shared" si="637"/>
        <v>8.5184523893293673E-2</v>
      </c>
      <c r="G642" s="18">
        <f t="shared" si="637"/>
        <v>8.1817520526290308E-2</v>
      </c>
      <c r="H642" s="18">
        <f t="shared" si="637"/>
        <v>7.857076727953706E-2</v>
      </c>
      <c r="I642" s="18">
        <f t="shared" si="637"/>
        <v>7.5437935199336573E-2</v>
      </c>
      <c r="J642" s="18">
        <f t="shared" si="637"/>
        <v>7.2413131811556772E-2</v>
      </c>
      <c r="K642" s="18">
        <f t="shared" si="637"/>
        <v>6.9490864131837318E-2</v>
      </c>
      <c r="L642" s="18">
        <f t="shared" si="638"/>
        <v>6.6666005374775156E-2</v>
      </c>
      <c r="M642" s="18">
        <f t="shared" si="638"/>
        <v>6.3933764937616683E-2</v>
      </c>
      <c r="N642" s="18">
        <f t="shared" si="638"/>
        <v>6.1289661288753648E-2</v>
      </c>
      <c r="O642" s="18">
        <f t="shared" si="638"/>
        <v>5.872949743826722E-2</v>
      </c>
      <c r="P642" s="18">
        <f t="shared" si="638"/>
        <v>5.6249338708108484E-2</v>
      </c>
      <c r="Q642" s="18">
        <f t="shared" si="638"/>
        <v>5.3845492554262339E-2</v>
      </c>
      <c r="R642" s="18">
        <f t="shared" si="638"/>
        <v>5.1514490223260004E-2</v>
      </c>
      <c r="S642" s="18">
        <f t="shared" si="638"/>
        <v>4.9253070051392081E-2</v>
      </c>
      <c r="T642" s="18">
        <f t="shared" si="638"/>
        <v>4.7058162237520261E-2</v>
      </c>
      <c r="U642" s="18">
        <f t="shared" si="638"/>
        <v>4.4926874939992548E-2</v>
      </c>
      <c r="V642" s="18">
        <f t="shared" si="639"/>
        <v>4.2856481565251361E-2</v>
      </c>
      <c r="W642" s="18">
        <f t="shared" si="639"/>
        <v>4.0844409130643702E-2</v>
      </c>
      <c r="X642" s="18">
        <f t="shared" si="639"/>
        <v>3.888822759699738E-2</v>
      </c>
      <c r="Y642" s="18">
        <f t="shared" si="639"/>
        <v>3.6985640077971497E-2</v>
      </c>
      <c r="Z642" s="18">
        <f t="shared" si="639"/>
        <v>3.5134473843243627E-2</v>
      </c>
      <c r="AA642" s="18">
        <f t="shared" si="639"/>
        <v>3.3332672041441823E-2</v>
      </c>
      <c r="AB642" s="18">
        <f t="shared" si="639"/>
        <v>3.1578286076529537E-2</v>
      </c>
      <c r="AC642" s="18">
        <f t="shared" si="639"/>
        <v>2.9869468578238349E-2</v>
      </c>
      <c r="AD642" s="18">
        <f t="shared" si="639"/>
        <v>2.8204466913236685E-2</v>
      </c>
      <c r="AE642" s="18">
        <f t="shared" si="639"/>
        <v>2.6581617189121151E-2</v>
      </c>
      <c r="AF642" s="18">
        <f t="shared" si="640"/>
        <v>2.4999338708108484E-2</v>
      </c>
      <c r="AG642" s="18">
        <f t="shared" si="640"/>
        <v>2.3456128831565289E-2</v>
      </c>
      <c r="AH642" s="18">
        <f t="shared" si="640"/>
        <v>2.1950558220303604E-2</v>
      </c>
      <c r="AI642" s="18">
        <f t="shared" si="640"/>
        <v>2.0481266418951864E-2</v>
      </c>
      <c r="AJ642" s="18">
        <f t="shared" si="640"/>
        <v>1.9046957755727532E-2</v>
      </c>
      <c r="AK642" s="18">
        <f t="shared" si="640"/>
        <v>1.7646397531637895E-2</v>
      </c>
      <c r="AL642" s="18">
        <f t="shared" si="640"/>
        <v>1.6278408475550357E-2</v>
      </c>
      <c r="AM642" s="18">
        <f t="shared" si="640"/>
        <v>1.4941867443740674E-2</v>
      </c>
      <c r="AN642" s="18">
        <f t="shared" si="640"/>
        <v>1.3635702344472117E-2</v>
      </c>
      <c r="AO642" s="18">
        <f t="shared" si="640"/>
        <v>1.2358889269906248E-2</v>
      </c>
      <c r="AP642" s="18">
        <f t="shared" si="641"/>
        <v>1.1110449819219603E-2</v>
      </c>
      <c r="AQ642" s="18">
        <f t="shared" si="641"/>
        <v>9.8894485982183727E-3</v>
      </c>
      <c r="AR642" s="18">
        <f t="shared" si="641"/>
        <v>8.6949908820215319E-3</v>
      </c>
      <c r="AS642" s="18">
        <f t="shared" si="641"/>
        <v>7.5262204285386006E-3</v>
      </c>
      <c r="AT642" s="18">
        <f t="shared" si="641"/>
        <v>6.3823174315127407E-3</v>
      </c>
      <c r="AU642" s="18">
        <f t="shared" si="641"/>
        <v>5.2624966028453415E-3</v>
      </c>
      <c r="AV642" s="18">
        <f t="shared" si="641"/>
        <v>4.1660053747751488E-3</v>
      </c>
      <c r="AW642" s="18">
        <f t="shared" si="641"/>
        <v>3.0921222132631321E-3</v>
      </c>
      <c r="AX642" s="18">
        <f t="shared" si="641"/>
        <v>2.040155034639099E-3</v>
      </c>
      <c r="AY642" s="18">
        <f t="shared" si="641"/>
        <v>1.0094397182094927E-3</v>
      </c>
      <c r="AZ642" s="18">
        <f t="shared" si="642"/>
        <v>6.6129189150998524E-7</v>
      </c>
      <c r="BA642" s="18">
        <f t="shared" si="642"/>
        <v>9.9076030179250096E-4</v>
      </c>
      <c r="BB642" s="18">
        <f t="shared" si="642"/>
        <v>1.9614456056170002E-3</v>
      </c>
      <c r="BC642" s="18">
        <f t="shared" si="642"/>
        <v>2.9132826511148111E-3</v>
      </c>
      <c r="BD642" s="18">
        <f t="shared" si="642"/>
        <v>3.8468151380453564E-3</v>
      </c>
      <c r="BE642" s="18">
        <f t="shared" si="642"/>
        <v>4.7625660537962619E-3</v>
      </c>
      <c r="BF642" s="18">
        <f t="shared" si="642"/>
        <v>5.6610386503820886E-3</v>
      </c>
      <c r="BG642" s="18">
        <f t="shared" si="642"/>
        <v>6.5427173666578672E-3</v>
      </c>
      <c r="BH642" s="18">
        <f t="shared" si="642"/>
        <v>7.4080686992989281E-3</v>
      </c>
      <c r="BI642" s="18">
        <f t="shared" si="642"/>
        <v>8.2575420258364646E-3</v>
      </c>
      <c r="BJ642" s="18">
        <f t="shared" si="643"/>
        <v>9.091570382800597E-3</v>
      </c>
      <c r="BK642" s="18">
        <f t="shared" si="643"/>
        <v>9.9105712018014228E-3</v>
      </c>
      <c r="BL642" s="18">
        <f t="shared" si="643"/>
        <v>1.0714947006177221E-2</v>
      </c>
      <c r="BM642" s="18">
        <f t="shared" si="643"/>
        <v>1.1505086070652586E-2</v>
      </c>
      <c r="BN642" s="18">
        <f t="shared" si="643"/>
        <v>1.2281363046277471E-2</v>
      </c>
      <c r="BO642" s="18">
        <f t="shared" si="643"/>
        <v>1.3044139552761062E-2</v>
      </c>
      <c r="BP642" s="18">
        <f t="shared" si="643"/>
        <v>1.3793764740167379E-2</v>
      </c>
      <c r="BQ642" s="18">
        <f t="shared" si="643"/>
        <v>1.4530575821806044E-2</v>
      </c>
      <c r="BR642" s="18">
        <f t="shared" si="643"/>
        <v>1.5254898580027099E-2</v>
      </c>
      <c r="BS642" s="18">
        <f t="shared" si="643"/>
        <v>1.5967047846513358E-2</v>
      </c>
      <c r="BT642" s="18">
        <f t="shared" si="644"/>
        <v>1.666732795855818E-2</v>
      </c>
      <c r="BU642" s="18">
        <f t="shared" si="644"/>
        <v>1.735603319271796E-2</v>
      </c>
      <c r="BV642" s="18">
        <f t="shared" si="644"/>
        <v>1.8033448177137409E-2</v>
      </c>
      <c r="BW642" s="18">
        <f t="shared" si="644"/>
        <v>1.8699848283761436E-2</v>
      </c>
      <c r="BX642" s="18">
        <f t="shared" si="644"/>
        <v>1.9355500001568937E-2</v>
      </c>
      <c r="BY642" s="18">
        <f t="shared" si="644"/>
        <v>2.0000661291891507E-2</v>
      </c>
      <c r="BZ642" s="18">
        <f t="shared" si="644"/>
        <v>2.0635581926812155E-2</v>
      </c>
      <c r="CA642" s="18">
        <f t="shared" si="644"/>
        <v>2.1260503811576549E-2</v>
      </c>
      <c r="CB642" s="18">
        <f t="shared" si="644"/>
        <v>2.1875661291891516E-2</v>
      </c>
      <c r="CC642" s="18">
        <f t="shared" si="644"/>
        <v>2.2481281446930276E-2</v>
      </c>
      <c r="CD642" s="18">
        <f t="shared" si="645"/>
        <v>2.3077584368814581E-2</v>
      </c>
      <c r="CE642" s="18">
        <f t="shared" si="645"/>
        <v>2.3664783429296087E-2</v>
      </c>
      <c r="CF642" s="18">
        <f t="shared" si="645"/>
        <v>2.4243085534315756E-2</v>
      </c>
      <c r="CG642" s="18">
        <f t="shared" si="645"/>
        <v>2.4812691367079483E-2</v>
      </c>
      <c r="CH642" s="18">
        <f t="shared" si="645"/>
        <v>2.5373795620249724E-2</v>
      </c>
      <c r="CI642" s="18">
        <f t="shared" si="645"/>
        <v>2.5926587217817432E-2</v>
      </c>
      <c r="CJ642" s="18">
        <f t="shared" si="645"/>
        <v>2.6471249527185624E-2</v>
      </c>
      <c r="CK642" s="18">
        <f t="shared" si="645"/>
        <v>2.7007960561964507E-2</v>
      </c>
      <c r="CL642" s="18">
        <f t="shared" si="645"/>
        <v>2.7536893175949477E-2</v>
      </c>
      <c r="CM642" s="18">
        <f t="shared" si="645"/>
        <v>2.8058215248726037E-2</v>
      </c>
      <c r="CN642" s="18">
        <f t="shared" si="646"/>
        <v>2.857208986332007E-2</v>
      </c>
      <c r="CO642" s="18">
        <f t="shared" si="646"/>
        <v>2.907867547628868E-2</v>
      </c>
      <c r="CP642" s="18">
        <f t="shared" si="646"/>
        <v>2.9578126080623914E-2</v>
      </c>
      <c r="CQ642" s="18">
        <f t="shared" si="646"/>
        <v>3.0070591361821587E-2</v>
      </c>
      <c r="CR642" s="18">
        <f t="shared" si="646"/>
        <v>3.0556216847447068E-2</v>
      </c>
      <c r="CS642" s="18">
        <f t="shared" si="646"/>
        <v>3.1035144050512192E-2</v>
      </c>
      <c r="CT642" s="18">
        <f t="shared" si="646"/>
        <v>3.1507510606960012E-2</v>
      </c>
      <c r="CU642" s="18">
        <f t="shared" si="646"/>
        <v>3.1973450407537768E-2</v>
      </c>
      <c r="CV642" s="18">
        <f t="shared" si="646"/>
        <v>3.2433093724323958E-2</v>
      </c>
      <c r="CW642" s="18">
        <f t="shared" si="646"/>
        <v>3.2886567332159958E-2</v>
      </c>
      <c r="CX642" s="18">
        <f t="shared" si="646"/>
        <v>3.3333994625224843E-2</v>
      </c>
    </row>
    <row r="643" spans="1:102">
      <c r="A643" s="23">
        <v>6.18</v>
      </c>
      <c r="B643" s="18">
        <f t="shared" si="637"/>
        <v>9.9999354442164484E-2</v>
      </c>
      <c r="C643" s="18">
        <f t="shared" si="637"/>
        <v>9.607778581471349E-2</v>
      </c>
      <c r="D643" s="18">
        <f t="shared" si="637"/>
        <v>9.2307046749856791E-2</v>
      </c>
      <c r="E643" s="18">
        <f t="shared" si="637"/>
        <v>8.8678599725183341E-2</v>
      </c>
      <c r="F643" s="18">
        <f t="shared" si="637"/>
        <v>8.5184539627349662E-2</v>
      </c>
      <c r="G643" s="18">
        <f t="shared" si="637"/>
        <v>8.1817536260346296E-2</v>
      </c>
      <c r="H643" s="18">
        <f t="shared" si="637"/>
        <v>7.8570783013593049E-2</v>
      </c>
      <c r="I643" s="18">
        <f t="shared" si="637"/>
        <v>7.5437950933392561E-2</v>
      </c>
      <c r="J643" s="18">
        <f t="shared" si="637"/>
        <v>7.241314754561276E-2</v>
      </c>
      <c r="K643" s="18">
        <f t="shared" si="637"/>
        <v>6.9490879865893307E-2</v>
      </c>
      <c r="L643" s="18">
        <f t="shared" si="638"/>
        <v>6.6666021108831144E-2</v>
      </c>
      <c r="M643" s="18">
        <f t="shared" si="638"/>
        <v>6.3933780671672671E-2</v>
      </c>
      <c r="N643" s="18">
        <f t="shared" si="638"/>
        <v>6.1289677022809637E-2</v>
      </c>
      <c r="O643" s="18">
        <f t="shared" si="638"/>
        <v>5.8729513172323208E-2</v>
      </c>
      <c r="P643" s="18">
        <f t="shared" si="638"/>
        <v>5.6249354442164473E-2</v>
      </c>
      <c r="Q643" s="18">
        <f t="shared" si="638"/>
        <v>5.3845508288318328E-2</v>
      </c>
      <c r="R643" s="18">
        <f t="shared" si="638"/>
        <v>5.1514505957315992E-2</v>
      </c>
      <c r="S643" s="18">
        <f t="shared" si="638"/>
        <v>4.925308578544807E-2</v>
      </c>
      <c r="T643" s="18">
        <f t="shared" si="638"/>
        <v>4.705817797157625E-2</v>
      </c>
      <c r="U643" s="18">
        <f t="shared" si="638"/>
        <v>4.4926890674048536E-2</v>
      </c>
      <c r="V643" s="18">
        <f t="shared" si="639"/>
        <v>4.285649729930735E-2</v>
      </c>
      <c r="W643" s="18">
        <f t="shared" si="639"/>
        <v>4.0844424864699691E-2</v>
      </c>
      <c r="X643" s="18">
        <f t="shared" si="639"/>
        <v>3.8888243331053368E-2</v>
      </c>
      <c r="Y643" s="18">
        <f t="shared" si="639"/>
        <v>3.6985655812027486E-2</v>
      </c>
      <c r="Z643" s="18">
        <f t="shared" si="639"/>
        <v>3.5134489577299616E-2</v>
      </c>
      <c r="AA643" s="18">
        <f t="shared" si="639"/>
        <v>3.3332687775497812E-2</v>
      </c>
      <c r="AB643" s="18">
        <f t="shared" si="639"/>
        <v>3.1578301810585525E-2</v>
      </c>
      <c r="AC643" s="18">
        <f t="shared" si="639"/>
        <v>2.9869484312294338E-2</v>
      </c>
      <c r="AD643" s="18">
        <f t="shared" si="639"/>
        <v>2.8204482647292674E-2</v>
      </c>
      <c r="AE643" s="18">
        <f t="shared" si="639"/>
        <v>2.658163292317714E-2</v>
      </c>
      <c r="AF643" s="18">
        <f t="shared" si="640"/>
        <v>2.4999354442164473E-2</v>
      </c>
      <c r="AG643" s="18">
        <f t="shared" si="640"/>
        <v>2.3456144565621277E-2</v>
      </c>
      <c r="AH643" s="18">
        <f t="shared" si="640"/>
        <v>2.1950573954359592E-2</v>
      </c>
      <c r="AI643" s="18">
        <f t="shared" si="640"/>
        <v>2.0481282153007853E-2</v>
      </c>
      <c r="AJ643" s="18">
        <f t="shared" si="640"/>
        <v>1.9046973489783521E-2</v>
      </c>
      <c r="AK643" s="18">
        <f t="shared" si="640"/>
        <v>1.7646413265693883E-2</v>
      </c>
      <c r="AL643" s="18">
        <f t="shared" si="640"/>
        <v>1.6278424209606346E-2</v>
      </c>
      <c r="AM643" s="18">
        <f t="shared" si="640"/>
        <v>1.4941883177796662E-2</v>
      </c>
      <c r="AN643" s="18">
        <f t="shared" si="640"/>
        <v>1.3635718078528106E-2</v>
      </c>
      <c r="AO643" s="18">
        <f t="shared" si="640"/>
        <v>1.2358905003962237E-2</v>
      </c>
      <c r="AP643" s="18">
        <f t="shared" si="641"/>
        <v>1.1110465553275592E-2</v>
      </c>
      <c r="AQ643" s="18">
        <f t="shared" si="641"/>
        <v>9.8894643322743614E-3</v>
      </c>
      <c r="AR643" s="18">
        <f t="shared" si="641"/>
        <v>8.6950066160775205E-3</v>
      </c>
      <c r="AS643" s="18">
        <f t="shared" si="641"/>
        <v>7.5262361625945892E-3</v>
      </c>
      <c r="AT643" s="18">
        <f t="shared" si="641"/>
        <v>6.3823331655687293E-3</v>
      </c>
      <c r="AU643" s="18">
        <f t="shared" si="641"/>
        <v>5.2625123369013302E-3</v>
      </c>
      <c r="AV643" s="18">
        <f t="shared" si="641"/>
        <v>4.1660211088311375E-3</v>
      </c>
      <c r="AW643" s="18">
        <f t="shared" si="641"/>
        <v>3.0921379473191207E-3</v>
      </c>
      <c r="AX643" s="18">
        <f t="shared" si="641"/>
        <v>2.0401707686950876E-3</v>
      </c>
      <c r="AY643" s="18">
        <f t="shared" si="641"/>
        <v>1.0094554522654814E-3</v>
      </c>
      <c r="AZ643" s="18">
        <f t="shared" si="642"/>
        <v>6.4555783552133761E-7</v>
      </c>
      <c r="BA643" s="18">
        <f t="shared" si="642"/>
        <v>9.9074456773651232E-4</v>
      </c>
      <c r="BB643" s="18">
        <f t="shared" si="642"/>
        <v>1.9614298715610115E-3</v>
      </c>
      <c r="BC643" s="18">
        <f t="shared" si="642"/>
        <v>2.9132669170588224E-3</v>
      </c>
      <c r="BD643" s="18">
        <f t="shared" si="642"/>
        <v>3.8467994039893677E-3</v>
      </c>
      <c r="BE643" s="18">
        <f t="shared" si="642"/>
        <v>4.7625503197402733E-3</v>
      </c>
      <c r="BF643" s="18">
        <f t="shared" si="642"/>
        <v>5.6610229163261E-3</v>
      </c>
      <c r="BG643" s="18">
        <f t="shared" si="642"/>
        <v>6.5427016326018786E-3</v>
      </c>
      <c r="BH643" s="18">
        <f t="shared" si="642"/>
        <v>7.4080529652429394E-3</v>
      </c>
      <c r="BI643" s="18">
        <f t="shared" si="642"/>
        <v>8.2575262917804759E-3</v>
      </c>
      <c r="BJ643" s="18">
        <f t="shared" si="643"/>
        <v>9.0915546487446083E-3</v>
      </c>
      <c r="BK643" s="18">
        <f t="shared" si="643"/>
        <v>9.9105554677454341E-3</v>
      </c>
      <c r="BL643" s="18">
        <f t="shared" si="643"/>
        <v>1.0714931272121232E-2</v>
      </c>
      <c r="BM643" s="18">
        <f t="shared" si="643"/>
        <v>1.1505070336596597E-2</v>
      </c>
      <c r="BN643" s="18">
        <f t="shared" si="643"/>
        <v>1.2281347312221483E-2</v>
      </c>
      <c r="BO643" s="18">
        <f t="shared" si="643"/>
        <v>1.3044123818705074E-2</v>
      </c>
      <c r="BP643" s="18">
        <f t="shared" si="643"/>
        <v>1.379374900611139E-2</v>
      </c>
      <c r="BQ643" s="18">
        <f t="shared" si="643"/>
        <v>1.4530560087750055E-2</v>
      </c>
      <c r="BR643" s="18">
        <f t="shared" si="643"/>
        <v>1.525488284597111E-2</v>
      </c>
      <c r="BS643" s="18">
        <f t="shared" si="643"/>
        <v>1.5967032112457369E-2</v>
      </c>
      <c r="BT643" s="18">
        <f t="shared" si="644"/>
        <v>1.6667312224502191E-2</v>
      </c>
      <c r="BU643" s="18">
        <f t="shared" si="644"/>
        <v>1.7356017458661971E-2</v>
      </c>
      <c r="BV643" s="18">
        <f t="shared" si="644"/>
        <v>1.8033432443081421E-2</v>
      </c>
      <c r="BW643" s="18">
        <f t="shared" si="644"/>
        <v>1.8699832549705447E-2</v>
      </c>
      <c r="BX643" s="18">
        <f t="shared" si="644"/>
        <v>1.9355484267512948E-2</v>
      </c>
      <c r="BY643" s="18">
        <f t="shared" si="644"/>
        <v>2.0000645557835518E-2</v>
      </c>
      <c r="BZ643" s="18">
        <f t="shared" si="644"/>
        <v>2.0635566192756166E-2</v>
      </c>
      <c r="CA643" s="18">
        <f t="shared" si="644"/>
        <v>2.126048807752056E-2</v>
      </c>
      <c r="CB643" s="18">
        <f t="shared" si="644"/>
        <v>2.1875645557835527E-2</v>
      </c>
      <c r="CC643" s="18">
        <f t="shared" si="644"/>
        <v>2.2481265712874288E-2</v>
      </c>
      <c r="CD643" s="18">
        <f t="shared" si="645"/>
        <v>2.3077568634758593E-2</v>
      </c>
      <c r="CE643" s="18">
        <f t="shared" si="645"/>
        <v>2.3664767695240098E-2</v>
      </c>
      <c r="CF643" s="18">
        <f t="shared" si="645"/>
        <v>2.4243069800259767E-2</v>
      </c>
      <c r="CG643" s="18">
        <f t="shared" si="645"/>
        <v>2.4812675633023494E-2</v>
      </c>
      <c r="CH643" s="18">
        <f t="shared" si="645"/>
        <v>2.5373779886193736E-2</v>
      </c>
      <c r="CI643" s="18">
        <f t="shared" si="645"/>
        <v>2.5926571483761443E-2</v>
      </c>
      <c r="CJ643" s="18">
        <f t="shared" si="645"/>
        <v>2.6471233793129635E-2</v>
      </c>
      <c r="CK643" s="18">
        <f t="shared" si="645"/>
        <v>2.7007944827908519E-2</v>
      </c>
      <c r="CL643" s="18">
        <f t="shared" si="645"/>
        <v>2.7536877441893488E-2</v>
      </c>
      <c r="CM643" s="18">
        <f t="shared" si="645"/>
        <v>2.8058199514670049E-2</v>
      </c>
      <c r="CN643" s="18">
        <f t="shared" si="646"/>
        <v>2.8572074129264081E-2</v>
      </c>
      <c r="CO643" s="18">
        <f t="shared" si="646"/>
        <v>2.9078659742232692E-2</v>
      </c>
      <c r="CP643" s="18">
        <f t="shared" si="646"/>
        <v>2.9578110346567925E-2</v>
      </c>
      <c r="CQ643" s="18">
        <f t="shared" si="646"/>
        <v>3.0070575627765599E-2</v>
      </c>
      <c r="CR643" s="18">
        <f t="shared" si="646"/>
        <v>3.0556201113391079E-2</v>
      </c>
      <c r="CS643" s="18">
        <f t="shared" si="646"/>
        <v>3.1035128316456204E-2</v>
      </c>
      <c r="CT643" s="18">
        <f t="shared" si="646"/>
        <v>3.1507494872904024E-2</v>
      </c>
      <c r="CU643" s="18">
        <f t="shared" si="646"/>
        <v>3.1973434673481779E-2</v>
      </c>
      <c r="CV643" s="18">
        <f t="shared" si="646"/>
        <v>3.2433077990267969E-2</v>
      </c>
      <c r="CW643" s="18">
        <f t="shared" si="646"/>
        <v>3.2886551598103969E-2</v>
      </c>
      <c r="CX643" s="18">
        <f t="shared" si="646"/>
        <v>3.3333978891168854E-2</v>
      </c>
    </row>
    <row r="644" spans="1:102">
      <c r="A644" s="22">
        <v>6.19</v>
      </c>
      <c r="B644" s="18">
        <f t="shared" si="637"/>
        <v>9.999936983393716E-2</v>
      </c>
      <c r="C644" s="18">
        <f t="shared" si="637"/>
        <v>9.607780120648618E-2</v>
      </c>
      <c r="D644" s="18">
        <f t="shared" si="637"/>
        <v>9.2307062141629467E-2</v>
      </c>
      <c r="E644" s="18">
        <f t="shared" si="637"/>
        <v>8.8678615116956017E-2</v>
      </c>
      <c r="F644" s="18">
        <f t="shared" si="637"/>
        <v>8.5184555019122338E-2</v>
      </c>
      <c r="G644" s="18">
        <f t="shared" si="637"/>
        <v>8.1817551652118972E-2</v>
      </c>
      <c r="H644" s="18">
        <f t="shared" si="637"/>
        <v>7.8570798405365724E-2</v>
      </c>
      <c r="I644" s="18">
        <f t="shared" si="637"/>
        <v>7.5437966325165237E-2</v>
      </c>
      <c r="J644" s="18">
        <f t="shared" si="637"/>
        <v>7.2413162937385436E-2</v>
      </c>
      <c r="K644" s="18">
        <f t="shared" si="637"/>
        <v>6.9490895257665983E-2</v>
      </c>
      <c r="L644" s="18">
        <f t="shared" si="638"/>
        <v>6.666603650060382E-2</v>
      </c>
      <c r="M644" s="18">
        <f t="shared" si="638"/>
        <v>6.3933796063445347E-2</v>
      </c>
      <c r="N644" s="18">
        <f t="shared" si="638"/>
        <v>6.1289692414582313E-2</v>
      </c>
      <c r="O644" s="18">
        <f t="shared" si="638"/>
        <v>5.8729528564095884E-2</v>
      </c>
      <c r="P644" s="18">
        <f t="shared" si="638"/>
        <v>5.6249369833937149E-2</v>
      </c>
      <c r="Q644" s="18">
        <f t="shared" si="638"/>
        <v>5.3845523680091004E-2</v>
      </c>
      <c r="R644" s="18">
        <f t="shared" si="638"/>
        <v>5.1514521349088668E-2</v>
      </c>
      <c r="S644" s="18">
        <f t="shared" si="638"/>
        <v>4.9253101177220746E-2</v>
      </c>
      <c r="T644" s="18">
        <f t="shared" si="638"/>
        <v>4.7058193363348925E-2</v>
      </c>
      <c r="U644" s="18">
        <f t="shared" si="638"/>
        <v>4.4926906065821212E-2</v>
      </c>
      <c r="V644" s="18">
        <f t="shared" si="639"/>
        <v>4.2856512691080026E-2</v>
      </c>
      <c r="W644" s="18">
        <f t="shared" si="639"/>
        <v>4.0844440256472367E-2</v>
      </c>
      <c r="X644" s="18">
        <f t="shared" si="639"/>
        <v>3.8888258722826044E-2</v>
      </c>
      <c r="Y644" s="18">
        <f t="shared" si="639"/>
        <v>3.6985671203800162E-2</v>
      </c>
      <c r="Z644" s="18">
        <f t="shared" si="639"/>
        <v>3.5134504969072292E-2</v>
      </c>
      <c r="AA644" s="18">
        <f t="shared" si="639"/>
        <v>3.3332703167270487E-2</v>
      </c>
      <c r="AB644" s="18">
        <f t="shared" si="639"/>
        <v>3.1578317202358201E-2</v>
      </c>
      <c r="AC644" s="18">
        <f t="shared" si="639"/>
        <v>2.9869499704067014E-2</v>
      </c>
      <c r="AD644" s="18">
        <f t="shared" si="639"/>
        <v>2.820449803906535E-2</v>
      </c>
      <c r="AE644" s="18">
        <f t="shared" si="639"/>
        <v>2.6581648314949816E-2</v>
      </c>
      <c r="AF644" s="18">
        <f t="shared" si="640"/>
        <v>2.4999369833937149E-2</v>
      </c>
      <c r="AG644" s="18">
        <f t="shared" si="640"/>
        <v>2.3456159957393953E-2</v>
      </c>
      <c r="AH644" s="18">
        <f t="shared" si="640"/>
        <v>2.1950589346132268E-2</v>
      </c>
      <c r="AI644" s="18">
        <f t="shared" si="640"/>
        <v>2.0481297544780529E-2</v>
      </c>
      <c r="AJ644" s="18">
        <f t="shared" si="640"/>
        <v>1.9046988881556197E-2</v>
      </c>
      <c r="AK644" s="18">
        <f t="shared" si="640"/>
        <v>1.7646428657466559E-2</v>
      </c>
      <c r="AL644" s="18">
        <f t="shared" si="640"/>
        <v>1.6278439601379022E-2</v>
      </c>
      <c r="AM644" s="18">
        <f t="shared" si="640"/>
        <v>1.4941898569569338E-2</v>
      </c>
      <c r="AN644" s="18">
        <f t="shared" si="640"/>
        <v>1.3635733470300782E-2</v>
      </c>
      <c r="AO644" s="18">
        <f t="shared" si="640"/>
        <v>1.2358920395734913E-2</v>
      </c>
      <c r="AP644" s="18">
        <f t="shared" si="641"/>
        <v>1.1110480945048268E-2</v>
      </c>
      <c r="AQ644" s="18">
        <f t="shared" si="641"/>
        <v>9.8894797240470372E-3</v>
      </c>
      <c r="AR644" s="18">
        <f t="shared" si="641"/>
        <v>8.6950220078501964E-3</v>
      </c>
      <c r="AS644" s="18">
        <f t="shared" si="641"/>
        <v>7.5262515543672651E-3</v>
      </c>
      <c r="AT644" s="18">
        <f t="shared" si="641"/>
        <v>6.3823485573414052E-3</v>
      </c>
      <c r="AU644" s="18">
        <f t="shared" si="641"/>
        <v>5.262527728674006E-3</v>
      </c>
      <c r="AV644" s="18">
        <f t="shared" si="641"/>
        <v>4.1660365006038133E-3</v>
      </c>
      <c r="AW644" s="18">
        <f t="shared" si="641"/>
        <v>3.0921533390917966E-3</v>
      </c>
      <c r="AX644" s="18">
        <f t="shared" si="641"/>
        <v>2.0401861604677635E-3</v>
      </c>
      <c r="AY644" s="18">
        <f t="shared" si="641"/>
        <v>1.0094708440381572E-3</v>
      </c>
      <c r="AZ644" s="18">
        <f t="shared" si="642"/>
        <v>6.3016606284549415E-7</v>
      </c>
      <c r="BA644" s="18">
        <f t="shared" si="642"/>
        <v>9.9072917596383647E-4</v>
      </c>
      <c r="BB644" s="18">
        <f t="shared" si="642"/>
        <v>1.9614144797883357E-3</v>
      </c>
      <c r="BC644" s="18">
        <f t="shared" si="642"/>
        <v>2.9132515252861466E-3</v>
      </c>
      <c r="BD644" s="18">
        <f t="shared" si="642"/>
        <v>3.8467840122166919E-3</v>
      </c>
      <c r="BE644" s="18">
        <f t="shared" si="642"/>
        <v>4.7625349279675974E-3</v>
      </c>
      <c r="BF644" s="18">
        <f t="shared" si="642"/>
        <v>5.6610075245534242E-3</v>
      </c>
      <c r="BG644" s="18">
        <f t="shared" si="642"/>
        <v>6.5426862408292027E-3</v>
      </c>
      <c r="BH644" s="18">
        <f t="shared" si="642"/>
        <v>7.4080375734702636E-3</v>
      </c>
      <c r="BI644" s="18">
        <f t="shared" si="642"/>
        <v>8.2575109000078001E-3</v>
      </c>
      <c r="BJ644" s="18">
        <f t="shared" si="643"/>
        <v>9.0915392569719325E-3</v>
      </c>
      <c r="BK644" s="18">
        <f t="shared" si="643"/>
        <v>9.9105400759727583E-3</v>
      </c>
      <c r="BL644" s="18">
        <f t="shared" si="643"/>
        <v>1.0714915880348556E-2</v>
      </c>
      <c r="BM644" s="18">
        <f t="shared" si="643"/>
        <v>1.1505054944823921E-2</v>
      </c>
      <c r="BN644" s="18">
        <f t="shared" si="643"/>
        <v>1.2281331920448807E-2</v>
      </c>
      <c r="BO644" s="18">
        <f t="shared" si="643"/>
        <v>1.3044108426932398E-2</v>
      </c>
      <c r="BP644" s="18">
        <f t="shared" si="643"/>
        <v>1.3793733614338714E-2</v>
      </c>
      <c r="BQ644" s="18">
        <f t="shared" si="643"/>
        <v>1.4530544695977379E-2</v>
      </c>
      <c r="BR644" s="18">
        <f t="shared" si="643"/>
        <v>1.5254867454198434E-2</v>
      </c>
      <c r="BS644" s="18">
        <f t="shared" si="643"/>
        <v>1.5967016720684693E-2</v>
      </c>
      <c r="BT644" s="18">
        <f t="shared" si="644"/>
        <v>1.6667296832729515E-2</v>
      </c>
      <c r="BU644" s="18">
        <f t="shared" si="644"/>
        <v>1.7356002066889295E-2</v>
      </c>
      <c r="BV644" s="18">
        <f t="shared" si="644"/>
        <v>1.8033417051308745E-2</v>
      </c>
      <c r="BW644" s="18">
        <f t="shared" si="644"/>
        <v>1.8699817157932772E-2</v>
      </c>
      <c r="BX644" s="18">
        <f t="shared" si="644"/>
        <v>1.9355468875740273E-2</v>
      </c>
      <c r="BY644" s="18">
        <f t="shared" si="644"/>
        <v>2.0000630166062842E-2</v>
      </c>
      <c r="BZ644" s="18">
        <f t="shared" si="644"/>
        <v>2.063555080098349E-2</v>
      </c>
      <c r="CA644" s="18">
        <f t="shared" si="644"/>
        <v>2.1260472685747885E-2</v>
      </c>
      <c r="CB644" s="18">
        <f t="shared" si="644"/>
        <v>2.1875630166062851E-2</v>
      </c>
      <c r="CC644" s="18">
        <f t="shared" si="644"/>
        <v>2.2481250321101612E-2</v>
      </c>
      <c r="CD644" s="18">
        <f t="shared" si="645"/>
        <v>2.3077553242985917E-2</v>
      </c>
      <c r="CE644" s="18">
        <f t="shared" si="645"/>
        <v>2.3664752303467422E-2</v>
      </c>
      <c r="CF644" s="18">
        <f t="shared" si="645"/>
        <v>2.4243054408487091E-2</v>
      </c>
      <c r="CG644" s="18">
        <f t="shared" si="645"/>
        <v>2.4812660241250818E-2</v>
      </c>
      <c r="CH644" s="18">
        <f t="shared" si="645"/>
        <v>2.537376449442106E-2</v>
      </c>
      <c r="CI644" s="18">
        <f t="shared" si="645"/>
        <v>2.5926556091988767E-2</v>
      </c>
      <c r="CJ644" s="18">
        <f t="shared" si="645"/>
        <v>2.6471218401356959E-2</v>
      </c>
      <c r="CK644" s="18">
        <f t="shared" si="645"/>
        <v>2.7007929436135843E-2</v>
      </c>
      <c r="CL644" s="18">
        <f t="shared" si="645"/>
        <v>2.7536862050120813E-2</v>
      </c>
      <c r="CM644" s="18">
        <f t="shared" si="645"/>
        <v>2.8058184122897373E-2</v>
      </c>
      <c r="CN644" s="18">
        <f t="shared" si="646"/>
        <v>2.8572058737491406E-2</v>
      </c>
      <c r="CO644" s="18">
        <f t="shared" si="646"/>
        <v>2.9078644350460016E-2</v>
      </c>
      <c r="CP644" s="18">
        <f t="shared" si="646"/>
        <v>2.9578094954795249E-2</v>
      </c>
      <c r="CQ644" s="18">
        <f t="shared" si="646"/>
        <v>3.0070560235992923E-2</v>
      </c>
      <c r="CR644" s="18">
        <f t="shared" si="646"/>
        <v>3.0556185721618404E-2</v>
      </c>
      <c r="CS644" s="18">
        <f t="shared" si="646"/>
        <v>3.1035112924683528E-2</v>
      </c>
      <c r="CT644" s="18">
        <f t="shared" si="646"/>
        <v>3.1507479481131348E-2</v>
      </c>
      <c r="CU644" s="18">
        <f t="shared" si="646"/>
        <v>3.1973419281709103E-2</v>
      </c>
      <c r="CV644" s="18">
        <f t="shared" si="646"/>
        <v>3.2433062598495294E-2</v>
      </c>
      <c r="CW644" s="18">
        <f t="shared" si="646"/>
        <v>3.2886536206331293E-2</v>
      </c>
      <c r="CX644" s="18">
        <f t="shared" si="646"/>
        <v>3.3333963499396178E-2</v>
      </c>
    </row>
    <row r="645" spans="1:102">
      <c r="A645" s="23">
        <v>6.2</v>
      </c>
      <c r="B645" s="18">
        <f t="shared" ref="B645:K654" si="647">ABS(Ct_Na+10^-pH-Kw*10^pH-Ct_Cl)</f>
        <v>9.9999384891587453E-2</v>
      </c>
      <c r="C645" s="18">
        <f t="shared" si="647"/>
        <v>9.6077816264136459E-2</v>
      </c>
      <c r="D645" s="18">
        <f t="shared" si="647"/>
        <v>9.2307077199279761E-2</v>
      </c>
      <c r="E645" s="18">
        <f t="shared" si="647"/>
        <v>8.867863017460631E-2</v>
      </c>
      <c r="F645" s="18">
        <f t="shared" si="647"/>
        <v>8.5184570076772631E-2</v>
      </c>
      <c r="G645" s="18">
        <f t="shared" si="647"/>
        <v>8.1817566709769265E-2</v>
      </c>
      <c r="H645" s="18">
        <f t="shared" si="647"/>
        <v>7.8570813463016018E-2</v>
      </c>
      <c r="I645" s="18">
        <f t="shared" si="647"/>
        <v>7.5437981382815517E-2</v>
      </c>
      <c r="J645" s="18">
        <f t="shared" si="647"/>
        <v>7.241317799503573E-2</v>
      </c>
      <c r="K645" s="18">
        <f t="shared" si="647"/>
        <v>6.9490910315316262E-2</v>
      </c>
      <c r="L645" s="18">
        <f t="shared" ref="L645:U654" si="648">ABS(Ct_Na+10^-pH-Kw*10^pH-Ct_Cl)</f>
        <v>6.6666051558254114E-2</v>
      </c>
      <c r="M645" s="18">
        <f t="shared" si="648"/>
        <v>6.3933811121095641E-2</v>
      </c>
      <c r="N645" s="18">
        <f t="shared" si="648"/>
        <v>6.1289707472232599E-2</v>
      </c>
      <c r="O645" s="18">
        <f t="shared" si="648"/>
        <v>5.8729543621746171E-2</v>
      </c>
      <c r="P645" s="18">
        <f t="shared" si="648"/>
        <v>5.6249384891587442E-2</v>
      </c>
      <c r="Q645" s="18">
        <f t="shared" si="648"/>
        <v>5.3845538737741297E-2</v>
      </c>
      <c r="R645" s="18">
        <f t="shared" si="648"/>
        <v>5.1514536406738962E-2</v>
      </c>
      <c r="S645" s="18">
        <f t="shared" si="648"/>
        <v>4.9253116234871032E-2</v>
      </c>
      <c r="T645" s="18">
        <f t="shared" si="648"/>
        <v>4.7058208420999212E-2</v>
      </c>
      <c r="U645" s="18">
        <f t="shared" si="648"/>
        <v>4.4926921123471505E-2</v>
      </c>
      <c r="V645" s="18">
        <f t="shared" ref="V645:AE654" si="649">ABS(Ct_Na+10^-pH-Kw*10^pH-Ct_Cl)</f>
        <v>4.2856527748730312E-2</v>
      </c>
      <c r="W645" s="18">
        <f t="shared" si="649"/>
        <v>4.0844455314122653E-2</v>
      </c>
      <c r="X645" s="18">
        <f t="shared" si="649"/>
        <v>3.888827378047633E-2</v>
      </c>
      <c r="Y645" s="18">
        <f t="shared" si="649"/>
        <v>3.6985686261450448E-2</v>
      </c>
      <c r="Z645" s="18">
        <f t="shared" si="649"/>
        <v>3.5134520026722578E-2</v>
      </c>
      <c r="AA645" s="18">
        <f t="shared" si="649"/>
        <v>3.3332718224920774E-2</v>
      </c>
      <c r="AB645" s="18">
        <f t="shared" si="649"/>
        <v>3.1578332260008488E-2</v>
      </c>
      <c r="AC645" s="18">
        <f t="shared" si="649"/>
        <v>2.98695147617173E-2</v>
      </c>
      <c r="AD645" s="18">
        <f t="shared" si="649"/>
        <v>2.8204513096715636E-2</v>
      </c>
      <c r="AE645" s="18">
        <f t="shared" si="649"/>
        <v>2.6581663372600102E-2</v>
      </c>
      <c r="AF645" s="18">
        <f t="shared" ref="AF645:AO654" si="650">ABS(Ct_Na+10^-pH-Kw*10^pH-Ct_Cl)</f>
        <v>2.4999384891587435E-2</v>
      </c>
      <c r="AG645" s="18">
        <f t="shared" si="650"/>
        <v>2.3456175015044239E-2</v>
      </c>
      <c r="AH645" s="18">
        <f t="shared" si="650"/>
        <v>2.1950604403782555E-2</v>
      </c>
      <c r="AI645" s="18">
        <f t="shared" si="650"/>
        <v>2.0481312602430815E-2</v>
      </c>
      <c r="AJ645" s="18">
        <f t="shared" si="650"/>
        <v>1.9047003939206483E-2</v>
      </c>
      <c r="AK645" s="18">
        <f t="shared" si="650"/>
        <v>1.7646443715116845E-2</v>
      </c>
      <c r="AL645" s="18">
        <f t="shared" si="650"/>
        <v>1.6278454659029308E-2</v>
      </c>
      <c r="AM645" s="18">
        <f t="shared" si="650"/>
        <v>1.4941913627219625E-2</v>
      </c>
      <c r="AN645" s="18">
        <f t="shared" si="650"/>
        <v>1.3635748527951068E-2</v>
      </c>
      <c r="AO645" s="18">
        <f t="shared" si="650"/>
        <v>1.2358935453385199E-2</v>
      </c>
      <c r="AP645" s="18">
        <f t="shared" ref="AP645:AY654" si="651">ABS(Ct_Na+10^-pH-Kw*10^pH-Ct_Cl)</f>
        <v>1.1110496002698554E-2</v>
      </c>
      <c r="AQ645" s="18">
        <f t="shared" si="651"/>
        <v>9.8894947816973236E-3</v>
      </c>
      <c r="AR645" s="18">
        <f t="shared" si="651"/>
        <v>8.6950370655004827E-3</v>
      </c>
      <c r="AS645" s="18">
        <f t="shared" si="651"/>
        <v>7.5262666120175514E-3</v>
      </c>
      <c r="AT645" s="18">
        <f t="shared" si="651"/>
        <v>6.3823636149916915E-3</v>
      </c>
      <c r="AU645" s="18">
        <f t="shared" si="651"/>
        <v>5.2625427863242924E-3</v>
      </c>
      <c r="AV645" s="18">
        <f t="shared" si="651"/>
        <v>4.1660515582540997E-3</v>
      </c>
      <c r="AW645" s="18">
        <f t="shared" si="651"/>
        <v>3.0921683967420829E-3</v>
      </c>
      <c r="AX645" s="18">
        <f t="shared" si="651"/>
        <v>2.0402012181180498E-3</v>
      </c>
      <c r="AY645" s="18">
        <f t="shared" si="651"/>
        <v>1.0094859016884436E-3</v>
      </c>
      <c r="AZ645" s="18">
        <f t="shared" ref="AZ645:BI654" si="652">ABS(Ct_Na+10^-pH-Kw*10^pH-Ct_Cl)</f>
        <v>6.1510841255912885E-7</v>
      </c>
      <c r="BA645" s="18">
        <f t="shared" si="652"/>
        <v>9.9071411831355011E-4</v>
      </c>
      <c r="BB645" s="18">
        <f t="shared" si="652"/>
        <v>1.9613994221380493E-3</v>
      </c>
      <c r="BC645" s="18">
        <f t="shared" si="652"/>
        <v>2.9132364676358602E-3</v>
      </c>
      <c r="BD645" s="18">
        <f t="shared" si="652"/>
        <v>3.8467689545664055E-3</v>
      </c>
      <c r="BE645" s="18">
        <f t="shared" si="652"/>
        <v>4.7625198703173111E-3</v>
      </c>
      <c r="BF645" s="18">
        <f t="shared" si="652"/>
        <v>5.6609924669031378E-3</v>
      </c>
      <c r="BG645" s="18">
        <f t="shared" si="652"/>
        <v>6.5426711831789164E-3</v>
      </c>
      <c r="BH645" s="18">
        <f t="shared" si="652"/>
        <v>7.4080225158199772E-3</v>
      </c>
      <c r="BI645" s="18">
        <f t="shared" si="652"/>
        <v>8.2574958423575137E-3</v>
      </c>
      <c r="BJ645" s="18">
        <f t="shared" ref="BJ645:BS654" si="653">ABS(Ct_Na+10^-pH-Kw*10^pH-Ct_Cl)</f>
        <v>9.0915241993216461E-3</v>
      </c>
      <c r="BK645" s="18">
        <f t="shared" si="653"/>
        <v>9.9105250183224719E-3</v>
      </c>
      <c r="BL645" s="18">
        <f t="shared" si="653"/>
        <v>1.071490082269827E-2</v>
      </c>
      <c r="BM645" s="18">
        <f t="shared" si="653"/>
        <v>1.1505039887173635E-2</v>
      </c>
      <c r="BN645" s="18">
        <f t="shared" si="653"/>
        <v>1.2281316862798521E-2</v>
      </c>
      <c r="BO645" s="18">
        <f t="shared" si="653"/>
        <v>1.3044093369282111E-2</v>
      </c>
      <c r="BP645" s="18">
        <f t="shared" si="653"/>
        <v>1.3793718556688428E-2</v>
      </c>
      <c r="BQ645" s="18">
        <f t="shared" si="653"/>
        <v>1.4530529638327093E-2</v>
      </c>
      <c r="BR645" s="18">
        <f t="shared" si="653"/>
        <v>1.5254852396548148E-2</v>
      </c>
      <c r="BS645" s="18">
        <f t="shared" si="653"/>
        <v>1.5967001663034407E-2</v>
      </c>
      <c r="BT645" s="18">
        <f t="shared" ref="BT645:CC654" si="654">ABS(Ct_Na+10^-pH-Kw*10^pH-Ct_Cl)</f>
        <v>1.6667281775079229E-2</v>
      </c>
      <c r="BU645" s="18">
        <f t="shared" si="654"/>
        <v>1.7355987009239009E-2</v>
      </c>
      <c r="BV645" s="18">
        <f t="shared" si="654"/>
        <v>1.8033401993658459E-2</v>
      </c>
      <c r="BW645" s="18">
        <f t="shared" si="654"/>
        <v>1.8699802100282485E-2</v>
      </c>
      <c r="BX645" s="18">
        <f t="shared" si="654"/>
        <v>1.9355453818089986E-2</v>
      </c>
      <c r="BY645" s="18">
        <f t="shared" si="654"/>
        <v>2.0000615108412556E-2</v>
      </c>
      <c r="BZ645" s="18">
        <f t="shared" si="654"/>
        <v>2.0635535743333204E-2</v>
      </c>
      <c r="CA645" s="18">
        <f t="shared" si="654"/>
        <v>2.1260457628097598E-2</v>
      </c>
      <c r="CB645" s="18">
        <f t="shared" si="654"/>
        <v>2.1875615108412565E-2</v>
      </c>
      <c r="CC645" s="18">
        <f t="shared" si="654"/>
        <v>2.2481235263451325E-2</v>
      </c>
      <c r="CD645" s="18">
        <f t="shared" ref="CD645:CM654" si="655">ABS(Ct_Na+10^-pH-Kw*10^pH-Ct_Cl)</f>
        <v>2.307753818533563E-2</v>
      </c>
      <c r="CE645" s="18">
        <f t="shared" si="655"/>
        <v>2.3664737245817136E-2</v>
      </c>
      <c r="CF645" s="18">
        <f t="shared" si="655"/>
        <v>2.4243039350836805E-2</v>
      </c>
      <c r="CG645" s="18">
        <f t="shared" si="655"/>
        <v>2.4812645183600532E-2</v>
      </c>
      <c r="CH645" s="18">
        <f t="shared" si="655"/>
        <v>2.5373749436770766E-2</v>
      </c>
      <c r="CI645" s="18">
        <f t="shared" si="655"/>
        <v>2.5926541034338474E-2</v>
      </c>
      <c r="CJ645" s="18">
        <f t="shared" si="655"/>
        <v>2.6471203343706666E-2</v>
      </c>
      <c r="CK645" s="18">
        <f t="shared" si="655"/>
        <v>2.7007914378485549E-2</v>
      </c>
      <c r="CL645" s="18">
        <f t="shared" si="655"/>
        <v>2.7536846992470519E-2</v>
      </c>
      <c r="CM645" s="18">
        <f t="shared" si="655"/>
        <v>2.8058169065247079E-2</v>
      </c>
      <c r="CN645" s="18">
        <f t="shared" ref="CN645:CX654" si="656">ABS(Ct_Na+10^-pH-Kw*10^pH-Ct_Cl)</f>
        <v>2.8572043679841112E-2</v>
      </c>
      <c r="CO645" s="18">
        <f t="shared" si="656"/>
        <v>2.9078629292809723E-2</v>
      </c>
      <c r="CP645" s="18">
        <f t="shared" si="656"/>
        <v>2.9578079897144956E-2</v>
      </c>
      <c r="CQ645" s="18">
        <f t="shared" si="656"/>
        <v>3.0070545178342629E-2</v>
      </c>
      <c r="CR645" s="18">
        <f t="shared" si="656"/>
        <v>3.055617066396811E-2</v>
      </c>
      <c r="CS645" s="18">
        <f t="shared" si="656"/>
        <v>3.1035097867033234E-2</v>
      </c>
      <c r="CT645" s="18">
        <f t="shared" si="656"/>
        <v>3.1507464423481055E-2</v>
      </c>
      <c r="CU645" s="18">
        <f t="shared" si="656"/>
        <v>3.197340422405881E-2</v>
      </c>
      <c r="CV645" s="18">
        <f t="shared" si="656"/>
        <v>3.2433047540845E-2</v>
      </c>
      <c r="CW645" s="18">
        <f t="shared" si="656"/>
        <v>3.2886521148681E-2</v>
      </c>
      <c r="CX645" s="18">
        <f t="shared" si="656"/>
        <v>3.3333948441745885E-2</v>
      </c>
    </row>
    <row r="646" spans="1:102">
      <c r="A646" s="22">
        <v>6.21</v>
      </c>
      <c r="B646" s="18">
        <f t="shared" si="647"/>
        <v>9.9999399623099117E-2</v>
      </c>
      <c r="C646" s="18">
        <f t="shared" si="647"/>
        <v>9.6077830995648136E-2</v>
      </c>
      <c r="D646" s="18">
        <f t="shared" si="647"/>
        <v>9.2307091930791424E-2</v>
      </c>
      <c r="E646" s="18">
        <f t="shared" si="647"/>
        <v>8.8678644906117973E-2</v>
      </c>
      <c r="F646" s="18">
        <f t="shared" si="647"/>
        <v>8.5184584808284294E-2</v>
      </c>
      <c r="G646" s="18">
        <f t="shared" si="647"/>
        <v>8.1817581441280929E-2</v>
      </c>
      <c r="H646" s="18">
        <f t="shared" si="647"/>
        <v>7.8570828194527681E-2</v>
      </c>
      <c r="I646" s="18">
        <f t="shared" si="647"/>
        <v>7.5437996114327194E-2</v>
      </c>
      <c r="J646" s="18">
        <f t="shared" si="647"/>
        <v>7.2413192726547393E-2</v>
      </c>
      <c r="K646" s="18">
        <f t="shared" si="647"/>
        <v>6.9490925046827939E-2</v>
      </c>
      <c r="L646" s="18">
        <f t="shared" si="648"/>
        <v>6.6666066289765777E-2</v>
      </c>
      <c r="M646" s="18">
        <f t="shared" si="648"/>
        <v>6.3933825852607304E-2</v>
      </c>
      <c r="N646" s="18">
        <f t="shared" si="648"/>
        <v>6.1289722203744269E-2</v>
      </c>
      <c r="O646" s="18">
        <f t="shared" si="648"/>
        <v>5.8729558353257841E-2</v>
      </c>
      <c r="P646" s="18">
        <f t="shared" si="648"/>
        <v>5.6249399623099106E-2</v>
      </c>
      <c r="Q646" s="18">
        <f t="shared" si="648"/>
        <v>5.384555346925296E-2</v>
      </c>
      <c r="R646" s="18">
        <f t="shared" si="648"/>
        <v>5.1514551138250625E-2</v>
      </c>
      <c r="S646" s="18">
        <f t="shared" si="648"/>
        <v>4.9253130966382702E-2</v>
      </c>
      <c r="T646" s="18">
        <f t="shared" si="648"/>
        <v>4.7058223152510882E-2</v>
      </c>
      <c r="U646" s="18">
        <f t="shared" si="648"/>
        <v>4.4926935854983169E-2</v>
      </c>
      <c r="V646" s="18">
        <f t="shared" si="649"/>
        <v>4.2856542480241983E-2</v>
      </c>
      <c r="W646" s="18">
        <f t="shared" si="649"/>
        <v>4.0844470045634323E-2</v>
      </c>
      <c r="X646" s="18">
        <f t="shared" si="649"/>
        <v>3.8888288511988001E-2</v>
      </c>
      <c r="Y646" s="18">
        <f t="shared" si="649"/>
        <v>3.6985700992962119E-2</v>
      </c>
      <c r="Z646" s="18">
        <f t="shared" si="649"/>
        <v>3.5134534758234248E-2</v>
      </c>
      <c r="AA646" s="18">
        <f t="shared" si="649"/>
        <v>3.3332732956432444E-2</v>
      </c>
      <c r="AB646" s="18">
        <f t="shared" si="649"/>
        <v>3.1578346991520158E-2</v>
      </c>
      <c r="AC646" s="18">
        <f t="shared" si="649"/>
        <v>2.986952949322897E-2</v>
      </c>
      <c r="AD646" s="18">
        <f t="shared" si="649"/>
        <v>2.8204527828227306E-2</v>
      </c>
      <c r="AE646" s="18">
        <f t="shared" si="649"/>
        <v>2.6581678104111772E-2</v>
      </c>
      <c r="AF646" s="18">
        <f t="shared" si="650"/>
        <v>2.4999399623099106E-2</v>
      </c>
      <c r="AG646" s="18">
        <f t="shared" si="650"/>
        <v>2.345618974655591E-2</v>
      </c>
      <c r="AH646" s="18">
        <f t="shared" si="650"/>
        <v>2.1950619135294225E-2</v>
      </c>
      <c r="AI646" s="18">
        <f t="shared" si="650"/>
        <v>2.0481327333942485E-2</v>
      </c>
      <c r="AJ646" s="18">
        <f t="shared" si="650"/>
        <v>1.9047018670718154E-2</v>
      </c>
      <c r="AK646" s="18">
        <f t="shared" si="650"/>
        <v>1.7646458446628516E-2</v>
      </c>
      <c r="AL646" s="18">
        <f t="shared" si="650"/>
        <v>1.6278469390540978E-2</v>
      </c>
      <c r="AM646" s="18">
        <f t="shared" si="650"/>
        <v>1.4941928358731295E-2</v>
      </c>
      <c r="AN646" s="18">
        <f t="shared" si="650"/>
        <v>1.3635763259462738E-2</v>
      </c>
      <c r="AO646" s="18">
        <f t="shared" si="650"/>
        <v>1.2358950184896869E-2</v>
      </c>
      <c r="AP646" s="18">
        <f t="shared" si="651"/>
        <v>1.1110510734210224E-2</v>
      </c>
      <c r="AQ646" s="18">
        <f t="shared" si="651"/>
        <v>9.8895095132089939E-3</v>
      </c>
      <c r="AR646" s="18">
        <f t="shared" si="651"/>
        <v>8.695051797012153E-3</v>
      </c>
      <c r="AS646" s="18">
        <f t="shared" si="651"/>
        <v>7.5262813435292217E-3</v>
      </c>
      <c r="AT646" s="18">
        <f t="shared" si="651"/>
        <v>6.3823783465033618E-3</v>
      </c>
      <c r="AU646" s="18">
        <f t="shared" si="651"/>
        <v>5.2625575178359627E-3</v>
      </c>
      <c r="AV646" s="18">
        <f t="shared" si="651"/>
        <v>4.1660662897657699E-3</v>
      </c>
      <c r="AW646" s="18">
        <f t="shared" si="651"/>
        <v>3.0921831282537532E-3</v>
      </c>
      <c r="AX646" s="18">
        <f t="shared" si="651"/>
        <v>2.0402159496297201E-3</v>
      </c>
      <c r="AY646" s="18">
        <f t="shared" si="651"/>
        <v>1.0095006332001139E-3</v>
      </c>
      <c r="AZ646" s="18">
        <f t="shared" si="652"/>
        <v>6.0037690088887707E-7</v>
      </c>
      <c r="BA646" s="18">
        <f t="shared" si="652"/>
        <v>9.9069938680187986E-4</v>
      </c>
      <c r="BB646" s="18">
        <f t="shared" si="652"/>
        <v>1.961384690626379E-3</v>
      </c>
      <c r="BC646" s="18">
        <f t="shared" si="652"/>
        <v>2.9132217361241899E-3</v>
      </c>
      <c r="BD646" s="18">
        <f t="shared" si="652"/>
        <v>3.8467542230547352E-3</v>
      </c>
      <c r="BE646" s="18">
        <f t="shared" si="652"/>
        <v>4.7625051388056408E-3</v>
      </c>
      <c r="BF646" s="18">
        <f t="shared" si="652"/>
        <v>5.6609777353914675E-3</v>
      </c>
      <c r="BG646" s="18">
        <f t="shared" si="652"/>
        <v>6.5426564516672461E-3</v>
      </c>
      <c r="BH646" s="18">
        <f t="shared" si="652"/>
        <v>7.408007784308307E-3</v>
      </c>
      <c r="BI646" s="18">
        <f t="shared" si="652"/>
        <v>8.2574811108458435E-3</v>
      </c>
      <c r="BJ646" s="18">
        <f t="shared" si="653"/>
        <v>9.0915094678099759E-3</v>
      </c>
      <c r="BK646" s="18">
        <f t="shared" si="653"/>
        <v>9.9105102868108017E-3</v>
      </c>
      <c r="BL646" s="18">
        <f t="shared" si="653"/>
        <v>1.07148860911866E-2</v>
      </c>
      <c r="BM646" s="18">
        <f t="shared" si="653"/>
        <v>1.1505025155661965E-2</v>
      </c>
      <c r="BN646" s="18">
        <f t="shared" si="653"/>
        <v>1.228130213128685E-2</v>
      </c>
      <c r="BO646" s="18">
        <f t="shared" si="653"/>
        <v>1.3044078637770441E-2</v>
      </c>
      <c r="BP646" s="18">
        <f t="shared" si="653"/>
        <v>1.3793703825176758E-2</v>
      </c>
      <c r="BQ646" s="18">
        <f t="shared" si="653"/>
        <v>1.4530514906815423E-2</v>
      </c>
      <c r="BR646" s="18">
        <f t="shared" si="653"/>
        <v>1.5254837665036478E-2</v>
      </c>
      <c r="BS646" s="18">
        <f t="shared" si="653"/>
        <v>1.5966986931522736E-2</v>
      </c>
      <c r="BT646" s="18">
        <f t="shared" si="654"/>
        <v>1.6667267043567559E-2</v>
      </c>
      <c r="BU646" s="18">
        <f t="shared" si="654"/>
        <v>1.7355972277727338E-2</v>
      </c>
      <c r="BV646" s="18">
        <f t="shared" si="654"/>
        <v>1.8033387262146788E-2</v>
      </c>
      <c r="BW646" s="18">
        <f t="shared" si="654"/>
        <v>1.8699787368770815E-2</v>
      </c>
      <c r="BX646" s="18">
        <f t="shared" si="654"/>
        <v>1.9355439086578316E-2</v>
      </c>
      <c r="BY646" s="18">
        <f t="shared" si="654"/>
        <v>2.0000600376900886E-2</v>
      </c>
      <c r="BZ646" s="18">
        <f t="shared" si="654"/>
        <v>2.0635521011821534E-2</v>
      </c>
      <c r="CA646" s="18">
        <f t="shared" si="654"/>
        <v>2.1260442896585928E-2</v>
      </c>
      <c r="CB646" s="18">
        <f t="shared" si="654"/>
        <v>2.1875600376900894E-2</v>
      </c>
      <c r="CC646" s="18">
        <f t="shared" si="654"/>
        <v>2.2481220531939655E-2</v>
      </c>
      <c r="CD646" s="18">
        <f t="shared" si="655"/>
        <v>2.307752345382396E-2</v>
      </c>
      <c r="CE646" s="18">
        <f t="shared" si="655"/>
        <v>2.3664722514305465E-2</v>
      </c>
      <c r="CF646" s="18">
        <f t="shared" si="655"/>
        <v>2.4243024619325135E-2</v>
      </c>
      <c r="CG646" s="18">
        <f t="shared" si="655"/>
        <v>2.4812630452088862E-2</v>
      </c>
      <c r="CH646" s="18">
        <f t="shared" si="655"/>
        <v>2.5373734705259103E-2</v>
      </c>
      <c r="CI646" s="18">
        <f t="shared" si="655"/>
        <v>2.5926526302826811E-2</v>
      </c>
      <c r="CJ646" s="18">
        <f t="shared" si="655"/>
        <v>2.6471188612195003E-2</v>
      </c>
      <c r="CK646" s="18">
        <f t="shared" si="655"/>
        <v>2.7007899646973886E-2</v>
      </c>
      <c r="CL646" s="18">
        <f t="shared" si="655"/>
        <v>2.7536832260958856E-2</v>
      </c>
      <c r="CM646" s="18">
        <f t="shared" si="655"/>
        <v>2.8058154333735416E-2</v>
      </c>
      <c r="CN646" s="18">
        <f t="shared" si="656"/>
        <v>2.8572028948329449E-2</v>
      </c>
      <c r="CO646" s="18">
        <f t="shared" si="656"/>
        <v>2.9078614561298059E-2</v>
      </c>
      <c r="CP646" s="18">
        <f t="shared" si="656"/>
        <v>2.9578065165633292E-2</v>
      </c>
      <c r="CQ646" s="18">
        <f t="shared" si="656"/>
        <v>3.0070530446830966E-2</v>
      </c>
      <c r="CR646" s="18">
        <f t="shared" si="656"/>
        <v>3.0556155932456447E-2</v>
      </c>
      <c r="CS646" s="18">
        <f t="shared" si="656"/>
        <v>3.1035083135521571E-2</v>
      </c>
      <c r="CT646" s="18">
        <f t="shared" si="656"/>
        <v>3.1507449691969391E-2</v>
      </c>
      <c r="CU646" s="18">
        <f t="shared" si="656"/>
        <v>3.1973389492547147E-2</v>
      </c>
      <c r="CV646" s="18">
        <f t="shared" si="656"/>
        <v>3.2433032809333337E-2</v>
      </c>
      <c r="CW646" s="18">
        <f t="shared" si="656"/>
        <v>3.2886506417169337E-2</v>
      </c>
      <c r="CX646" s="18">
        <f t="shared" si="656"/>
        <v>3.3333933710234222E-2</v>
      </c>
    </row>
    <row r="647" spans="1:102">
      <c r="A647" s="23">
        <v>6.22</v>
      </c>
      <c r="B647" s="18">
        <f t="shared" si="647"/>
        <v>9.9999414036282999E-2</v>
      </c>
      <c r="C647" s="18">
        <f t="shared" si="647"/>
        <v>9.6077845408832019E-2</v>
      </c>
      <c r="D647" s="18">
        <f t="shared" si="647"/>
        <v>9.230710634397532E-2</v>
      </c>
      <c r="E647" s="18">
        <f t="shared" si="647"/>
        <v>8.8678659319301856E-2</v>
      </c>
      <c r="F647" s="18">
        <f t="shared" si="647"/>
        <v>8.5184599221468177E-2</v>
      </c>
      <c r="G647" s="18">
        <f t="shared" si="647"/>
        <v>8.1817595854464825E-2</v>
      </c>
      <c r="H647" s="18">
        <f t="shared" si="647"/>
        <v>7.8570842607711577E-2</v>
      </c>
      <c r="I647" s="18">
        <f t="shared" si="647"/>
        <v>7.5438010527511076E-2</v>
      </c>
      <c r="J647" s="18">
        <f t="shared" si="647"/>
        <v>7.2413207139731275E-2</v>
      </c>
      <c r="K647" s="18">
        <f t="shared" si="647"/>
        <v>6.9490939460011822E-2</v>
      </c>
      <c r="L647" s="18">
        <f t="shared" si="648"/>
        <v>6.6666080702949659E-2</v>
      </c>
      <c r="M647" s="18">
        <f t="shared" si="648"/>
        <v>6.3933840265791186E-2</v>
      </c>
      <c r="N647" s="18">
        <f t="shared" si="648"/>
        <v>6.1289736616928159E-2</v>
      </c>
      <c r="O647" s="18">
        <f t="shared" si="648"/>
        <v>5.8729572766441723E-2</v>
      </c>
      <c r="P647" s="18">
        <f t="shared" si="648"/>
        <v>5.6249414036283002E-2</v>
      </c>
      <c r="Q647" s="18">
        <f t="shared" si="648"/>
        <v>5.384556788243685E-2</v>
      </c>
      <c r="R647" s="18">
        <f t="shared" si="648"/>
        <v>5.1514565551434521E-2</v>
      </c>
      <c r="S647" s="18">
        <f t="shared" si="648"/>
        <v>4.9253145379566585E-2</v>
      </c>
      <c r="T647" s="18">
        <f t="shared" si="648"/>
        <v>4.7058237565694772E-2</v>
      </c>
      <c r="U647" s="18">
        <f t="shared" si="648"/>
        <v>4.4926950268167058E-2</v>
      </c>
      <c r="V647" s="18">
        <f t="shared" si="649"/>
        <v>4.2856556893425865E-2</v>
      </c>
      <c r="W647" s="18">
        <f t="shared" si="649"/>
        <v>4.0844484458818206E-2</v>
      </c>
      <c r="X647" s="18">
        <f t="shared" si="649"/>
        <v>3.8888302925171883E-2</v>
      </c>
      <c r="Y647" s="18">
        <f t="shared" si="649"/>
        <v>3.6985715406146008E-2</v>
      </c>
      <c r="Z647" s="18">
        <f t="shared" si="649"/>
        <v>3.5134549171418138E-2</v>
      </c>
      <c r="AA647" s="18">
        <f t="shared" si="649"/>
        <v>3.3332747369616333E-2</v>
      </c>
      <c r="AB647" s="18">
        <f t="shared" si="649"/>
        <v>3.1578361404704047E-2</v>
      </c>
      <c r="AC647" s="18">
        <f t="shared" si="649"/>
        <v>2.986954390641286E-2</v>
      </c>
      <c r="AD647" s="18">
        <f t="shared" si="649"/>
        <v>2.8204542241411196E-2</v>
      </c>
      <c r="AE647" s="18">
        <f t="shared" si="649"/>
        <v>2.6581692517295662E-2</v>
      </c>
      <c r="AF647" s="18">
        <f t="shared" si="650"/>
        <v>2.4999414036282995E-2</v>
      </c>
      <c r="AG647" s="18">
        <f t="shared" si="650"/>
        <v>2.3456204159739799E-2</v>
      </c>
      <c r="AH647" s="18">
        <f t="shared" si="650"/>
        <v>2.1950633548478114E-2</v>
      </c>
      <c r="AI647" s="18">
        <f t="shared" si="650"/>
        <v>2.0481341747126375E-2</v>
      </c>
      <c r="AJ647" s="18">
        <f t="shared" si="650"/>
        <v>1.9047033083902043E-2</v>
      </c>
      <c r="AK647" s="18">
        <f t="shared" si="650"/>
        <v>1.7646472859812405E-2</v>
      </c>
      <c r="AL647" s="18">
        <f t="shared" si="650"/>
        <v>1.6278483803724868E-2</v>
      </c>
      <c r="AM647" s="18">
        <f t="shared" si="650"/>
        <v>1.4941942771915184E-2</v>
      </c>
      <c r="AN647" s="18">
        <f t="shared" si="650"/>
        <v>1.3635777672646628E-2</v>
      </c>
      <c r="AO647" s="18">
        <f t="shared" si="650"/>
        <v>1.2358964598080759E-2</v>
      </c>
      <c r="AP647" s="18">
        <f t="shared" si="651"/>
        <v>1.1110525147394114E-2</v>
      </c>
      <c r="AQ647" s="18">
        <f t="shared" si="651"/>
        <v>9.8895239263928833E-3</v>
      </c>
      <c r="AR647" s="18">
        <f t="shared" si="651"/>
        <v>8.6950662101960424E-3</v>
      </c>
      <c r="AS647" s="18">
        <f t="shared" si="651"/>
        <v>7.5262957567131111E-3</v>
      </c>
      <c r="AT647" s="18">
        <f t="shared" si="651"/>
        <v>6.3823927596872512E-3</v>
      </c>
      <c r="AU647" s="18">
        <f t="shared" si="651"/>
        <v>5.2625719310198521E-3</v>
      </c>
      <c r="AV647" s="18">
        <f t="shared" si="651"/>
        <v>4.1660807029496594E-3</v>
      </c>
      <c r="AW647" s="18">
        <f t="shared" si="651"/>
        <v>3.0921975414376426E-3</v>
      </c>
      <c r="AX647" s="18">
        <f t="shared" si="651"/>
        <v>2.0402303628136095E-3</v>
      </c>
      <c r="AY647" s="18">
        <f t="shared" si="651"/>
        <v>1.0095150463840033E-3</v>
      </c>
      <c r="AZ647" s="18">
        <f t="shared" si="652"/>
        <v>5.8596371699942695E-7</v>
      </c>
      <c r="BA647" s="18">
        <f t="shared" si="652"/>
        <v>9.9068497361799041E-4</v>
      </c>
      <c r="BB647" s="18">
        <f t="shared" si="652"/>
        <v>1.9613702774424896E-3</v>
      </c>
      <c r="BC647" s="18">
        <f t="shared" si="652"/>
        <v>2.9132073229403005E-3</v>
      </c>
      <c r="BD647" s="18">
        <f t="shared" si="652"/>
        <v>3.8467398098708458E-3</v>
      </c>
      <c r="BE647" s="18">
        <f t="shared" si="652"/>
        <v>4.7624907256217514E-3</v>
      </c>
      <c r="BF647" s="18">
        <f t="shared" si="652"/>
        <v>5.6609633222075781E-3</v>
      </c>
      <c r="BG647" s="18">
        <f t="shared" si="652"/>
        <v>6.5426420384833567E-3</v>
      </c>
      <c r="BH647" s="18">
        <f t="shared" si="652"/>
        <v>7.4079933711244175E-3</v>
      </c>
      <c r="BI647" s="18">
        <f t="shared" si="652"/>
        <v>8.257466697661954E-3</v>
      </c>
      <c r="BJ647" s="18">
        <f t="shared" si="653"/>
        <v>9.0914950546260864E-3</v>
      </c>
      <c r="BK647" s="18">
        <f t="shared" si="653"/>
        <v>9.9104958736269122E-3</v>
      </c>
      <c r="BL647" s="18">
        <f t="shared" si="653"/>
        <v>1.071487167800271E-2</v>
      </c>
      <c r="BM647" s="18">
        <f t="shared" si="653"/>
        <v>1.1505010742478075E-2</v>
      </c>
      <c r="BN647" s="18">
        <f t="shared" si="653"/>
        <v>1.2281287718102961E-2</v>
      </c>
      <c r="BO647" s="18">
        <f t="shared" si="653"/>
        <v>1.3044064224586552E-2</v>
      </c>
      <c r="BP647" s="18">
        <f t="shared" si="653"/>
        <v>1.3793689411992868E-2</v>
      </c>
      <c r="BQ647" s="18">
        <f t="shared" si="653"/>
        <v>1.4530500493631533E-2</v>
      </c>
      <c r="BR647" s="18">
        <f t="shared" si="653"/>
        <v>1.5254823251852588E-2</v>
      </c>
      <c r="BS647" s="18">
        <f t="shared" si="653"/>
        <v>1.5966972518338847E-2</v>
      </c>
      <c r="BT647" s="18">
        <f t="shared" si="654"/>
        <v>1.6667252630383669E-2</v>
      </c>
      <c r="BU647" s="18">
        <f t="shared" si="654"/>
        <v>1.7355957864543449E-2</v>
      </c>
      <c r="BV647" s="18">
        <f t="shared" si="654"/>
        <v>1.8033372848962899E-2</v>
      </c>
      <c r="BW647" s="18">
        <f t="shared" si="654"/>
        <v>1.8699772955586925E-2</v>
      </c>
      <c r="BX647" s="18">
        <f t="shared" si="654"/>
        <v>1.9355424673394427E-2</v>
      </c>
      <c r="BY647" s="18">
        <f t="shared" si="654"/>
        <v>2.0000585963716996E-2</v>
      </c>
      <c r="BZ647" s="18">
        <f t="shared" si="654"/>
        <v>2.0635506598637644E-2</v>
      </c>
      <c r="CA647" s="18">
        <f t="shared" si="654"/>
        <v>2.1260428483402039E-2</v>
      </c>
      <c r="CB647" s="18">
        <f t="shared" si="654"/>
        <v>2.1875585963717005E-2</v>
      </c>
      <c r="CC647" s="18">
        <f t="shared" si="654"/>
        <v>2.2481206118755766E-2</v>
      </c>
      <c r="CD647" s="18">
        <f t="shared" si="655"/>
        <v>2.3077509040640071E-2</v>
      </c>
      <c r="CE647" s="18">
        <f t="shared" si="655"/>
        <v>2.3664708101121576E-2</v>
      </c>
      <c r="CF647" s="18">
        <f t="shared" si="655"/>
        <v>2.4243010206141245E-2</v>
      </c>
      <c r="CG647" s="18">
        <f t="shared" si="655"/>
        <v>2.4812616038904972E-2</v>
      </c>
      <c r="CH647" s="18">
        <f t="shared" si="655"/>
        <v>2.5373720292075221E-2</v>
      </c>
      <c r="CI647" s="18">
        <f t="shared" si="655"/>
        <v>2.5926511889642928E-2</v>
      </c>
      <c r="CJ647" s="18">
        <f t="shared" si="655"/>
        <v>2.647117419901112E-2</v>
      </c>
      <c r="CK647" s="18">
        <f t="shared" si="655"/>
        <v>2.7007885233790004E-2</v>
      </c>
      <c r="CL647" s="18">
        <f t="shared" si="655"/>
        <v>2.7536817847774973E-2</v>
      </c>
      <c r="CM647" s="18">
        <f t="shared" si="655"/>
        <v>2.8058139920551534E-2</v>
      </c>
      <c r="CN647" s="18">
        <f t="shared" si="656"/>
        <v>2.8572014535145566E-2</v>
      </c>
      <c r="CO647" s="18">
        <f t="shared" si="656"/>
        <v>2.9078600148114177E-2</v>
      </c>
      <c r="CP647" s="18">
        <f t="shared" si="656"/>
        <v>2.957805075244941E-2</v>
      </c>
      <c r="CQ647" s="18">
        <f t="shared" si="656"/>
        <v>3.0070516033647084E-2</v>
      </c>
      <c r="CR647" s="18">
        <f t="shared" si="656"/>
        <v>3.0556141519272564E-2</v>
      </c>
      <c r="CS647" s="18">
        <f t="shared" si="656"/>
        <v>3.1035068722337689E-2</v>
      </c>
      <c r="CT647" s="18">
        <f t="shared" si="656"/>
        <v>3.1507435278785509E-2</v>
      </c>
      <c r="CU647" s="18">
        <f t="shared" si="656"/>
        <v>3.1973375079363264E-2</v>
      </c>
      <c r="CV647" s="18">
        <f t="shared" si="656"/>
        <v>3.2433018396149454E-2</v>
      </c>
      <c r="CW647" s="18">
        <f t="shared" si="656"/>
        <v>3.2886492003985454E-2</v>
      </c>
      <c r="CX647" s="18">
        <f t="shared" si="656"/>
        <v>3.3333919297050339E-2</v>
      </c>
    </row>
    <row r="648" spans="1:102">
      <c r="A648" s="22">
        <v>6.23</v>
      </c>
      <c r="B648" s="18">
        <f t="shared" si="647"/>
        <v>9.9999428138781168E-2</v>
      </c>
      <c r="C648" s="18">
        <f t="shared" si="647"/>
        <v>9.6077859511330188E-2</v>
      </c>
      <c r="D648" s="18">
        <f t="shared" si="647"/>
        <v>9.2307120446473476E-2</v>
      </c>
      <c r="E648" s="18">
        <f t="shared" si="647"/>
        <v>8.8678673421800025E-2</v>
      </c>
      <c r="F648" s="18">
        <f t="shared" si="647"/>
        <v>8.5184613323966346E-2</v>
      </c>
      <c r="G648" s="18">
        <f t="shared" si="647"/>
        <v>8.1817609956962994E-2</v>
      </c>
      <c r="H648" s="18">
        <f t="shared" si="647"/>
        <v>7.8570856710209747E-2</v>
      </c>
      <c r="I648" s="18">
        <f t="shared" si="647"/>
        <v>7.5438024630009246E-2</v>
      </c>
      <c r="J648" s="18">
        <f t="shared" si="647"/>
        <v>7.2413221242229445E-2</v>
      </c>
      <c r="K648" s="18">
        <f t="shared" si="647"/>
        <v>6.9490953562509991E-2</v>
      </c>
      <c r="L648" s="18">
        <f t="shared" si="648"/>
        <v>6.6666094805447829E-2</v>
      </c>
      <c r="M648" s="18">
        <f t="shared" si="648"/>
        <v>6.3933854368289356E-2</v>
      </c>
      <c r="N648" s="18">
        <f t="shared" si="648"/>
        <v>6.1289750719426328E-2</v>
      </c>
      <c r="O648" s="18">
        <f t="shared" si="648"/>
        <v>5.8729586868939893E-2</v>
      </c>
      <c r="P648" s="18">
        <f t="shared" si="648"/>
        <v>5.6249428138781164E-2</v>
      </c>
      <c r="Q648" s="18">
        <f t="shared" si="648"/>
        <v>5.3845581984935012E-2</v>
      </c>
      <c r="R648" s="18">
        <f t="shared" si="648"/>
        <v>5.1514579653932684E-2</v>
      </c>
      <c r="S648" s="18">
        <f t="shared" si="648"/>
        <v>4.9253159482064754E-2</v>
      </c>
      <c r="T648" s="18">
        <f t="shared" si="648"/>
        <v>4.7058251668192941E-2</v>
      </c>
      <c r="U648" s="18">
        <f t="shared" si="648"/>
        <v>4.4926964370665221E-2</v>
      </c>
      <c r="V648" s="18">
        <f t="shared" si="649"/>
        <v>4.2856570995924034E-2</v>
      </c>
      <c r="W648" s="18">
        <f t="shared" si="649"/>
        <v>4.0844498561316375E-2</v>
      </c>
      <c r="X648" s="18">
        <f t="shared" si="649"/>
        <v>3.8888317027670052E-2</v>
      </c>
      <c r="Y648" s="18">
        <f t="shared" si="649"/>
        <v>3.6985729508644177E-2</v>
      </c>
      <c r="Z648" s="18">
        <f t="shared" si="649"/>
        <v>3.5134563273916307E-2</v>
      </c>
      <c r="AA648" s="18">
        <f t="shared" si="649"/>
        <v>3.3332761472114503E-2</v>
      </c>
      <c r="AB648" s="18">
        <f t="shared" si="649"/>
        <v>3.1578375507202217E-2</v>
      </c>
      <c r="AC648" s="18">
        <f t="shared" si="649"/>
        <v>2.9869558008911029E-2</v>
      </c>
      <c r="AD648" s="18">
        <f t="shared" si="649"/>
        <v>2.8204556343909365E-2</v>
      </c>
      <c r="AE648" s="18">
        <f t="shared" si="649"/>
        <v>2.6581706619793831E-2</v>
      </c>
      <c r="AF648" s="18">
        <f t="shared" si="650"/>
        <v>2.4999428138781164E-2</v>
      </c>
      <c r="AG648" s="18">
        <f t="shared" si="650"/>
        <v>2.3456218262237968E-2</v>
      </c>
      <c r="AH648" s="18">
        <f t="shared" si="650"/>
        <v>2.1950647650976284E-2</v>
      </c>
      <c r="AI648" s="18">
        <f t="shared" si="650"/>
        <v>2.0481355849624544E-2</v>
      </c>
      <c r="AJ648" s="18">
        <f t="shared" si="650"/>
        <v>1.9047047186400212E-2</v>
      </c>
      <c r="AK648" s="18">
        <f t="shared" si="650"/>
        <v>1.7646486962310574E-2</v>
      </c>
      <c r="AL648" s="18">
        <f t="shared" si="650"/>
        <v>1.6278497906223037E-2</v>
      </c>
      <c r="AM648" s="18">
        <f t="shared" si="650"/>
        <v>1.4941956874413354E-2</v>
      </c>
      <c r="AN648" s="18">
        <f t="shared" si="650"/>
        <v>1.3635791775144797E-2</v>
      </c>
      <c r="AO648" s="18">
        <f t="shared" si="650"/>
        <v>1.2358978700578928E-2</v>
      </c>
      <c r="AP648" s="18">
        <f t="shared" si="651"/>
        <v>1.1110539249892283E-2</v>
      </c>
      <c r="AQ648" s="18">
        <f t="shared" si="651"/>
        <v>9.8895380288910525E-3</v>
      </c>
      <c r="AR648" s="18">
        <f t="shared" si="651"/>
        <v>8.6950803126942117E-3</v>
      </c>
      <c r="AS648" s="18">
        <f t="shared" si="651"/>
        <v>7.5263098592112804E-3</v>
      </c>
      <c r="AT648" s="18">
        <f t="shared" si="651"/>
        <v>6.3824068621854205E-3</v>
      </c>
      <c r="AU648" s="18">
        <f t="shared" si="651"/>
        <v>5.2625860335180213E-3</v>
      </c>
      <c r="AV648" s="18">
        <f t="shared" si="651"/>
        <v>4.1660948054478286E-3</v>
      </c>
      <c r="AW648" s="18">
        <f t="shared" si="651"/>
        <v>3.0922116439358119E-3</v>
      </c>
      <c r="AX648" s="18">
        <f t="shared" si="651"/>
        <v>2.0402444653117788E-3</v>
      </c>
      <c r="AY648" s="18">
        <f t="shared" si="651"/>
        <v>1.0095291488821725E-3</v>
      </c>
      <c r="AZ648" s="18">
        <f t="shared" si="652"/>
        <v>5.7186121883018304E-7</v>
      </c>
      <c r="BA648" s="18">
        <f t="shared" si="652"/>
        <v>9.9067087111982116E-4</v>
      </c>
      <c r="BB648" s="18">
        <f t="shared" si="652"/>
        <v>1.9613561749443204E-3</v>
      </c>
      <c r="BC648" s="18">
        <f t="shared" si="652"/>
        <v>2.9131932204421312E-3</v>
      </c>
      <c r="BD648" s="18">
        <f t="shared" si="652"/>
        <v>3.8467257073726766E-3</v>
      </c>
      <c r="BE648" s="18">
        <f t="shared" si="652"/>
        <v>4.7624766231235821E-3</v>
      </c>
      <c r="BF648" s="18">
        <f t="shared" si="652"/>
        <v>5.6609492197094088E-3</v>
      </c>
      <c r="BG648" s="18">
        <f t="shared" si="652"/>
        <v>6.5426279359851874E-3</v>
      </c>
      <c r="BH648" s="18">
        <f t="shared" si="652"/>
        <v>7.4079792686262483E-3</v>
      </c>
      <c r="BI648" s="18">
        <f t="shared" si="652"/>
        <v>8.2574525951637848E-3</v>
      </c>
      <c r="BJ648" s="18">
        <f t="shared" si="653"/>
        <v>9.0914809521279172E-3</v>
      </c>
      <c r="BK648" s="18">
        <f t="shared" si="653"/>
        <v>9.910481771128743E-3</v>
      </c>
      <c r="BL648" s="18">
        <f t="shared" si="653"/>
        <v>1.0714857575504541E-2</v>
      </c>
      <c r="BM648" s="18">
        <f t="shared" si="653"/>
        <v>1.1504996639979906E-2</v>
      </c>
      <c r="BN648" s="18">
        <f t="shared" si="653"/>
        <v>1.2281273615604792E-2</v>
      </c>
      <c r="BO648" s="18">
        <f t="shared" si="653"/>
        <v>1.3044050122088383E-2</v>
      </c>
      <c r="BP648" s="18">
        <f t="shared" si="653"/>
        <v>1.3793675309494699E-2</v>
      </c>
      <c r="BQ648" s="18">
        <f t="shared" si="653"/>
        <v>1.4530486391133364E-2</v>
      </c>
      <c r="BR648" s="18">
        <f t="shared" si="653"/>
        <v>1.5254809149354419E-2</v>
      </c>
      <c r="BS648" s="18">
        <f t="shared" si="653"/>
        <v>1.5966958415840678E-2</v>
      </c>
      <c r="BT648" s="18">
        <f t="shared" si="654"/>
        <v>1.66672385278855E-2</v>
      </c>
      <c r="BU648" s="18">
        <f t="shared" si="654"/>
        <v>1.735594376204528E-2</v>
      </c>
      <c r="BV648" s="18">
        <f t="shared" si="654"/>
        <v>1.803335874646473E-2</v>
      </c>
      <c r="BW648" s="18">
        <f t="shared" si="654"/>
        <v>1.8699758853088756E-2</v>
      </c>
      <c r="BX648" s="18">
        <f t="shared" si="654"/>
        <v>1.9355410570896257E-2</v>
      </c>
      <c r="BY648" s="18">
        <f t="shared" si="654"/>
        <v>2.0000571861218827E-2</v>
      </c>
      <c r="BZ648" s="18">
        <f t="shared" si="654"/>
        <v>2.0635492496139475E-2</v>
      </c>
      <c r="CA648" s="18">
        <f t="shared" si="654"/>
        <v>2.1260414380903869E-2</v>
      </c>
      <c r="CB648" s="18">
        <f t="shared" si="654"/>
        <v>2.1875571861218836E-2</v>
      </c>
      <c r="CC648" s="18">
        <f t="shared" si="654"/>
        <v>2.2481192016257596E-2</v>
      </c>
      <c r="CD648" s="18">
        <f t="shared" si="655"/>
        <v>2.3077494938141901E-2</v>
      </c>
      <c r="CE648" s="18">
        <f t="shared" si="655"/>
        <v>2.3664693998623407E-2</v>
      </c>
      <c r="CF648" s="18">
        <f t="shared" si="655"/>
        <v>2.4242996103643076E-2</v>
      </c>
      <c r="CG648" s="18">
        <f t="shared" si="655"/>
        <v>2.4812601936406803E-2</v>
      </c>
      <c r="CH648" s="18">
        <f t="shared" si="655"/>
        <v>2.5373706189577037E-2</v>
      </c>
      <c r="CI648" s="18">
        <f t="shared" si="655"/>
        <v>2.5926497787144745E-2</v>
      </c>
      <c r="CJ648" s="18">
        <f t="shared" si="655"/>
        <v>2.6471160096512937E-2</v>
      </c>
      <c r="CK648" s="18">
        <f t="shared" si="655"/>
        <v>2.700787113129182E-2</v>
      </c>
      <c r="CL648" s="18">
        <f t="shared" si="655"/>
        <v>2.753680374527679E-2</v>
      </c>
      <c r="CM648" s="18">
        <f t="shared" si="655"/>
        <v>2.805812581805335E-2</v>
      </c>
      <c r="CN648" s="18">
        <f t="shared" si="656"/>
        <v>2.8572000432647383E-2</v>
      </c>
      <c r="CO648" s="18">
        <f t="shared" si="656"/>
        <v>2.9078586045615994E-2</v>
      </c>
      <c r="CP648" s="18">
        <f t="shared" si="656"/>
        <v>2.9578036649951227E-2</v>
      </c>
      <c r="CQ648" s="18">
        <f t="shared" si="656"/>
        <v>3.0070501931148901E-2</v>
      </c>
      <c r="CR648" s="18">
        <f t="shared" si="656"/>
        <v>3.0556127416774381E-2</v>
      </c>
      <c r="CS648" s="18">
        <f t="shared" si="656"/>
        <v>3.1035054619839506E-2</v>
      </c>
      <c r="CT648" s="18">
        <f t="shared" si="656"/>
        <v>3.1507421176287326E-2</v>
      </c>
      <c r="CU648" s="18">
        <f t="shared" si="656"/>
        <v>3.1973360976865081E-2</v>
      </c>
      <c r="CV648" s="18">
        <f t="shared" si="656"/>
        <v>3.2433004293651271E-2</v>
      </c>
      <c r="CW648" s="18">
        <f t="shared" si="656"/>
        <v>3.2886477901487271E-2</v>
      </c>
      <c r="CX648" s="18">
        <f t="shared" si="656"/>
        <v>3.3333905194552156E-2</v>
      </c>
    </row>
    <row r="649" spans="1:102">
      <c r="A649" s="23">
        <v>6.24</v>
      </c>
      <c r="B649" s="18">
        <f t="shared" si="647"/>
        <v>9.9999441938070963E-2</v>
      </c>
      <c r="C649" s="18">
        <f t="shared" si="647"/>
        <v>9.6077873310619968E-2</v>
      </c>
      <c r="D649" s="18">
        <f t="shared" si="647"/>
        <v>9.230713424576327E-2</v>
      </c>
      <c r="E649" s="18">
        <f t="shared" si="647"/>
        <v>8.8678687221089805E-2</v>
      </c>
      <c r="F649" s="18">
        <f t="shared" si="647"/>
        <v>8.5184627123256126E-2</v>
      </c>
      <c r="G649" s="18">
        <f t="shared" si="647"/>
        <v>8.1817623756252775E-2</v>
      </c>
      <c r="H649" s="18">
        <f t="shared" si="647"/>
        <v>7.8570870509499527E-2</v>
      </c>
      <c r="I649" s="18">
        <f t="shared" si="647"/>
        <v>7.5438038429299026E-2</v>
      </c>
      <c r="J649" s="18">
        <f t="shared" si="647"/>
        <v>7.2413235041519225E-2</v>
      </c>
      <c r="K649" s="18">
        <f t="shared" si="647"/>
        <v>6.9490967361799771E-2</v>
      </c>
      <c r="L649" s="18">
        <f t="shared" si="648"/>
        <v>6.6666108604737609E-2</v>
      </c>
      <c r="M649" s="18">
        <f t="shared" si="648"/>
        <v>6.3933868167579136E-2</v>
      </c>
      <c r="N649" s="18">
        <f t="shared" si="648"/>
        <v>6.1289764518716108E-2</v>
      </c>
      <c r="O649" s="18">
        <f t="shared" si="648"/>
        <v>5.8729600668229673E-2</v>
      </c>
      <c r="P649" s="18">
        <f t="shared" si="648"/>
        <v>5.6249441938070951E-2</v>
      </c>
      <c r="Q649" s="18">
        <f t="shared" si="648"/>
        <v>5.3845595784224799E-2</v>
      </c>
      <c r="R649" s="18">
        <f t="shared" si="648"/>
        <v>5.1514593453222471E-2</v>
      </c>
      <c r="S649" s="18">
        <f t="shared" si="648"/>
        <v>4.9253173281354534E-2</v>
      </c>
      <c r="T649" s="18">
        <f t="shared" si="648"/>
        <v>4.7058265467482721E-2</v>
      </c>
      <c r="U649" s="18">
        <f t="shared" si="648"/>
        <v>4.4926978169955008E-2</v>
      </c>
      <c r="V649" s="18">
        <f t="shared" si="649"/>
        <v>4.2856584795213815E-2</v>
      </c>
      <c r="W649" s="18">
        <f t="shared" si="649"/>
        <v>4.0844512360606156E-2</v>
      </c>
      <c r="X649" s="18">
        <f t="shared" si="649"/>
        <v>3.8888330826959833E-2</v>
      </c>
      <c r="Y649" s="18">
        <f t="shared" si="649"/>
        <v>3.6985743307933958E-2</v>
      </c>
      <c r="Z649" s="18">
        <f t="shared" si="649"/>
        <v>3.5134577073206087E-2</v>
      </c>
      <c r="AA649" s="18">
        <f t="shared" si="649"/>
        <v>3.3332775271404283E-2</v>
      </c>
      <c r="AB649" s="18">
        <f t="shared" si="649"/>
        <v>3.1578389306491997E-2</v>
      </c>
      <c r="AC649" s="18">
        <f t="shared" si="649"/>
        <v>2.9869571808200809E-2</v>
      </c>
      <c r="AD649" s="18">
        <f t="shared" si="649"/>
        <v>2.8204570143199145E-2</v>
      </c>
      <c r="AE649" s="18">
        <f t="shared" si="649"/>
        <v>2.6581720419083611E-2</v>
      </c>
      <c r="AF649" s="18">
        <f t="shared" si="650"/>
        <v>2.4999441938070945E-2</v>
      </c>
      <c r="AG649" s="18">
        <f t="shared" si="650"/>
        <v>2.3456232061527749E-2</v>
      </c>
      <c r="AH649" s="18">
        <f t="shared" si="650"/>
        <v>2.1950661450266064E-2</v>
      </c>
      <c r="AI649" s="18">
        <f t="shared" si="650"/>
        <v>2.0481369648914324E-2</v>
      </c>
      <c r="AJ649" s="18">
        <f t="shared" si="650"/>
        <v>1.9047060985689993E-2</v>
      </c>
      <c r="AK649" s="18">
        <f t="shared" si="650"/>
        <v>1.7646500761600355E-2</v>
      </c>
      <c r="AL649" s="18">
        <f t="shared" si="650"/>
        <v>1.6278511705512817E-2</v>
      </c>
      <c r="AM649" s="18">
        <f t="shared" si="650"/>
        <v>1.4941970673703134E-2</v>
      </c>
      <c r="AN649" s="18">
        <f t="shared" si="650"/>
        <v>1.3635805574434577E-2</v>
      </c>
      <c r="AO649" s="18">
        <f t="shared" si="650"/>
        <v>1.2358992499868708E-2</v>
      </c>
      <c r="AP649" s="18">
        <f t="shared" si="651"/>
        <v>1.1110553049182063E-2</v>
      </c>
      <c r="AQ649" s="18">
        <f t="shared" si="651"/>
        <v>9.8895518281808328E-3</v>
      </c>
      <c r="AR649" s="18">
        <f t="shared" si="651"/>
        <v>8.695094111983992E-3</v>
      </c>
      <c r="AS649" s="18">
        <f t="shared" si="651"/>
        <v>7.5263236585010607E-3</v>
      </c>
      <c r="AT649" s="18">
        <f t="shared" si="651"/>
        <v>6.3824206614752008E-3</v>
      </c>
      <c r="AU649" s="18">
        <f t="shared" si="651"/>
        <v>5.2625998328078016E-3</v>
      </c>
      <c r="AV649" s="18">
        <f t="shared" si="651"/>
        <v>4.1661086047376089E-3</v>
      </c>
      <c r="AW649" s="18">
        <f t="shared" si="651"/>
        <v>3.0922254432255922E-3</v>
      </c>
      <c r="AX649" s="18">
        <f t="shared" si="651"/>
        <v>2.0402582646015591E-3</v>
      </c>
      <c r="AY649" s="18">
        <f t="shared" si="651"/>
        <v>1.0095429481719528E-3</v>
      </c>
      <c r="AZ649" s="18">
        <f t="shared" si="652"/>
        <v>5.5806192904989116E-7</v>
      </c>
      <c r="BA649" s="18">
        <f t="shared" si="652"/>
        <v>9.9065707183004087E-4</v>
      </c>
      <c r="BB649" s="18">
        <f t="shared" si="652"/>
        <v>1.9613423756545401E-3</v>
      </c>
      <c r="BC649" s="18">
        <f t="shared" si="652"/>
        <v>2.913179421152351E-3</v>
      </c>
      <c r="BD649" s="18">
        <f t="shared" si="652"/>
        <v>3.8467119080828963E-3</v>
      </c>
      <c r="BE649" s="18">
        <f t="shared" si="652"/>
        <v>4.7624628238338018E-3</v>
      </c>
      <c r="BF649" s="18">
        <f t="shared" si="652"/>
        <v>5.6609354204196285E-3</v>
      </c>
      <c r="BG649" s="18">
        <f t="shared" si="652"/>
        <v>6.5426141366954071E-3</v>
      </c>
      <c r="BH649" s="18">
        <f t="shared" si="652"/>
        <v>7.407965469336468E-3</v>
      </c>
      <c r="BI649" s="18">
        <f t="shared" si="652"/>
        <v>8.2574387958740045E-3</v>
      </c>
      <c r="BJ649" s="18">
        <f t="shared" si="653"/>
        <v>9.0914671528381369E-3</v>
      </c>
      <c r="BK649" s="18">
        <f t="shared" si="653"/>
        <v>9.9104679718389627E-3</v>
      </c>
      <c r="BL649" s="18">
        <f t="shared" si="653"/>
        <v>1.0714843776214761E-2</v>
      </c>
      <c r="BM649" s="18">
        <f t="shared" si="653"/>
        <v>1.1504982840690126E-2</v>
      </c>
      <c r="BN649" s="18">
        <f t="shared" si="653"/>
        <v>1.2281259816315011E-2</v>
      </c>
      <c r="BO649" s="18">
        <f t="shared" si="653"/>
        <v>1.3044036322798602E-2</v>
      </c>
      <c r="BP649" s="18">
        <f t="shared" si="653"/>
        <v>1.3793661510204919E-2</v>
      </c>
      <c r="BQ649" s="18">
        <f t="shared" si="653"/>
        <v>1.4530472591843584E-2</v>
      </c>
      <c r="BR649" s="18">
        <f t="shared" si="653"/>
        <v>1.5254795350064639E-2</v>
      </c>
      <c r="BS649" s="18">
        <f t="shared" si="653"/>
        <v>1.5966944616550897E-2</v>
      </c>
      <c r="BT649" s="18">
        <f t="shared" si="654"/>
        <v>1.666722472859572E-2</v>
      </c>
      <c r="BU649" s="18">
        <f t="shared" si="654"/>
        <v>1.7355929962755499E-2</v>
      </c>
      <c r="BV649" s="18">
        <f t="shared" si="654"/>
        <v>1.8033344947174949E-2</v>
      </c>
      <c r="BW649" s="18">
        <f t="shared" si="654"/>
        <v>1.8699745053798976E-2</v>
      </c>
      <c r="BX649" s="18">
        <f t="shared" si="654"/>
        <v>1.9355396771606477E-2</v>
      </c>
      <c r="BY649" s="18">
        <f t="shared" si="654"/>
        <v>2.0000558061929047E-2</v>
      </c>
      <c r="BZ649" s="18">
        <f t="shared" si="654"/>
        <v>2.0635478696849695E-2</v>
      </c>
      <c r="CA649" s="18">
        <f t="shared" si="654"/>
        <v>2.1260400581614089E-2</v>
      </c>
      <c r="CB649" s="18">
        <f t="shared" si="654"/>
        <v>2.1875558061929055E-2</v>
      </c>
      <c r="CC649" s="18">
        <f t="shared" si="654"/>
        <v>2.2481178216967816E-2</v>
      </c>
      <c r="CD649" s="18">
        <f t="shared" si="655"/>
        <v>2.3077481138852121E-2</v>
      </c>
      <c r="CE649" s="18">
        <f t="shared" si="655"/>
        <v>2.3664680199333626E-2</v>
      </c>
      <c r="CF649" s="18">
        <f t="shared" si="655"/>
        <v>2.4242982304353296E-2</v>
      </c>
      <c r="CG649" s="18">
        <f t="shared" si="655"/>
        <v>2.4812588137117023E-2</v>
      </c>
      <c r="CH649" s="18">
        <f t="shared" si="655"/>
        <v>2.5373692390287271E-2</v>
      </c>
      <c r="CI649" s="18">
        <f t="shared" si="655"/>
        <v>2.5926483987854979E-2</v>
      </c>
      <c r="CJ649" s="18">
        <f t="shared" si="655"/>
        <v>2.6471146297223171E-2</v>
      </c>
      <c r="CK649" s="18">
        <f t="shared" si="655"/>
        <v>2.7007857332002054E-2</v>
      </c>
      <c r="CL649" s="18">
        <f t="shared" si="655"/>
        <v>2.7536789945987024E-2</v>
      </c>
      <c r="CM649" s="18">
        <f t="shared" si="655"/>
        <v>2.8058112018763584E-2</v>
      </c>
      <c r="CN649" s="18">
        <f t="shared" si="656"/>
        <v>2.8571986633357617E-2</v>
      </c>
      <c r="CO649" s="18">
        <f t="shared" si="656"/>
        <v>2.9078572246326227E-2</v>
      </c>
      <c r="CP649" s="18">
        <f t="shared" si="656"/>
        <v>2.957802285066146E-2</v>
      </c>
      <c r="CQ649" s="18">
        <f t="shared" si="656"/>
        <v>3.0070488131859134E-2</v>
      </c>
      <c r="CR649" s="18">
        <f t="shared" si="656"/>
        <v>3.0556113617484615E-2</v>
      </c>
      <c r="CS649" s="18">
        <f t="shared" si="656"/>
        <v>3.1035040820549739E-2</v>
      </c>
      <c r="CT649" s="18">
        <f t="shared" si="656"/>
        <v>3.1507407376997559E-2</v>
      </c>
      <c r="CU649" s="18">
        <f t="shared" si="656"/>
        <v>3.1973347177575315E-2</v>
      </c>
      <c r="CV649" s="18">
        <f t="shared" si="656"/>
        <v>3.2432990494361505E-2</v>
      </c>
      <c r="CW649" s="18">
        <f t="shared" si="656"/>
        <v>3.2886464102197505E-2</v>
      </c>
      <c r="CX649" s="18">
        <f t="shared" si="656"/>
        <v>3.333389139526239E-2</v>
      </c>
    </row>
    <row r="650" spans="1:102">
      <c r="A650" s="22">
        <v>6.25</v>
      </c>
      <c r="B650" s="18">
        <f t="shared" si="647"/>
        <v>9.9999455441468918E-2</v>
      </c>
      <c r="C650" s="18">
        <f t="shared" si="647"/>
        <v>9.6077886814017924E-2</v>
      </c>
      <c r="D650" s="18">
        <f t="shared" si="647"/>
        <v>9.2307147749161225E-2</v>
      </c>
      <c r="E650" s="18">
        <f t="shared" si="647"/>
        <v>8.8678700724487775E-2</v>
      </c>
      <c r="F650" s="18">
        <f t="shared" si="647"/>
        <v>8.5184640626654096E-2</v>
      </c>
      <c r="G650" s="18">
        <f t="shared" si="647"/>
        <v>8.181763725965073E-2</v>
      </c>
      <c r="H650" s="18">
        <f t="shared" si="647"/>
        <v>7.8570884012897482E-2</v>
      </c>
      <c r="I650" s="18">
        <f t="shared" si="647"/>
        <v>7.5438051932696981E-2</v>
      </c>
      <c r="J650" s="18">
        <f t="shared" si="647"/>
        <v>7.2413248544917194E-2</v>
      </c>
      <c r="K650" s="18">
        <f t="shared" si="647"/>
        <v>6.9490980865197727E-2</v>
      </c>
      <c r="L650" s="18">
        <f t="shared" si="648"/>
        <v>6.6666122108135578E-2</v>
      </c>
      <c r="M650" s="18">
        <f t="shared" si="648"/>
        <v>6.3933881670977105E-2</v>
      </c>
      <c r="N650" s="18">
        <f t="shared" si="648"/>
        <v>6.1289778022114071E-2</v>
      </c>
      <c r="O650" s="18">
        <f t="shared" si="648"/>
        <v>5.8729614171627642E-2</v>
      </c>
      <c r="P650" s="18">
        <f t="shared" si="648"/>
        <v>5.6249455441468907E-2</v>
      </c>
      <c r="Q650" s="18">
        <f t="shared" si="648"/>
        <v>5.3845609287622762E-2</v>
      </c>
      <c r="R650" s="18">
        <f t="shared" si="648"/>
        <v>5.1514606956620426E-2</v>
      </c>
      <c r="S650" s="18">
        <f t="shared" si="648"/>
        <v>4.9253186784752503E-2</v>
      </c>
      <c r="T650" s="18">
        <f t="shared" si="648"/>
        <v>4.7058278970880683E-2</v>
      </c>
      <c r="U650" s="18">
        <f t="shared" si="648"/>
        <v>4.492699167335297E-2</v>
      </c>
      <c r="V650" s="18">
        <f t="shared" si="649"/>
        <v>4.2856598298611784E-2</v>
      </c>
      <c r="W650" s="18">
        <f t="shared" si="649"/>
        <v>4.0844525864004125E-2</v>
      </c>
      <c r="X650" s="18">
        <f t="shared" si="649"/>
        <v>3.8888344330357802E-2</v>
      </c>
      <c r="Y650" s="18">
        <f t="shared" si="649"/>
        <v>3.6985756811331913E-2</v>
      </c>
      <c r="Z650" s="18">
        <f t="shared" si="649"/>
        <v>3.5134590576604043E-2</v>
      </c>
      <c r="AA650" s="18">
        <f t="shared" si="649"/>
        <v>3.3332788774802238E-2</v>
      </c>
      <c r="AB650" s="18">
        <f t="shared" si="649"/>
        <v>3.1578402809889952E-2</v>
      </c>
      <c r="AC650" s="18">
        <f t="shared" si="649"/>
        <v>2.9869585311598765E-2</v>
      </c>
      <c r="AD650" s="18">
        <f t="shared" si="649"/>
        <v>2.8204583646597101E-2</v>
      </c>
      <c r="AE650" s="18">
        <f t="shared" si="649"/>
        <v>2.6581733922481567E-2</v>
      </c>
      <c r="AF650" s="18">
        <f t="shared" si="650"/>
        <v>2.49994554414689E-2</v>
      </c>
      <c r="AG650" s="18">
        <f t="shared" si="650"/>
        <v>2.3456245564925704E-2</v>
      </c>
      <c r="AH650" s="18">
        <f t="shared" si="650"/>
        <v>2.1950674953664019E-2</v>
      </c>
      <c r="AI650" s="18">
        <f t="shared" si="650"/>
        <v>2.048138315231228E-2</v>
      </c>
      <c r="AJ650" s="18">
        <f t="shared" si="650"/>
        <v>1.9047074489087948E-2</v>
      </c>
      <c r="AK650" s="18">
        <f t="shared" si="650"/>
        <v>1.764651426499831E-2</v>
      </c>
      <c r="AL650" s="18">
        <f t="shared" si="650"/>
        <v>1.6278525208910773E-2</v>
      </c>
      <c r="AM650" s="18">
        <f t="shared" si="650"/>
        <v>1.4941984177101089E-2</v>
      </c>
      <c r="AN650" s="18">
        <f t="shared" si="650"/>
        <v>1.3635819077832532E-2</v>
      </c>
      <c r="AO650" s="18">
        <f t="shared" si="650"/>
        <v>1.2359006003266663E-2</v>
      </c>
      <c r="AP650" s="18">
        <f t="shared" si="651"/>
        <v>1.1110566552580019E-2</v>
      </c>
      <c r="AQ650" s="18">
        <f t="shared" si="651"/>
        <v>9.8895653315787882E-3</v>
      </c>
      <c r="AR650" s="18">
        <f t="shared" si="651"/>
        <v>8.6951076153819473E-3</v>
      </c>
      <c r="AS650" s="18">
        <f t="shared" si="651"/>
        <v>7.526337161899016E-3</v>
      </c>
      <c r="AT650" s="18">
        <f t="shared" si="651"/>
        <v>6.3824341648731561E-3</v>
      </c>
      <c r="AU650" s="18">
        <f t="shared" si="651"/>
        <v>5.262613336205757E-3</v>
      </c>
      <c r="AV650" s="18">
        <f t="shared" si="651"/>
        <v>4.1661221081355643E-3</v>
      </c>
      <c r="AW650" s="18">
        <f t="shared" si="651"/>
        <v>3.0922389466235475E-3</v>
      </c>
      <c r="AX650" s="18">
        <f t="shared" si="651"/>
        <v>2.0402717679995144E-3</v>
      </c>
      <c r="AY650" s="18">
        <f t="shared" si="651"/>
        <v>1.0095564515699082E-3</v>
      </c>
      <c r="AZ650" s="18">
        <f t="shared" si="652"/>
        <v>5.4455853109453001E-7</v>
      </c>
      <c r="BA650" s="18">
        <f t="shared" si="652"/>
        <v>9.9064356843208551E-4</v>
      </c>
      <c r="BB650" s="18">
        <f t="shared" si="652"/>
        <v>1.9613288722565847E-3</v>
      </c>
      <c r="BC650" s="18">
        <f t="shared" si="652"/>
        <v>2.9131659177543956E-3</v>
      </c>
      <c r="BD650" s="18">
        <f t="shared" si="652"/>
        <v>3.8466984046849409E-3</v>
      </c>
      <c r="BE650" s="18">
        <f t="shared" si="652"/>
        <v>4.7624493204358465E-3</v>
      </c>
      <c r="BF650" s="18">
        <f t="shared" si="652"/>
        <v>5.6609219170216732E-3</v>
      </c>
      <c r="BG650" s="18">
        <f t="shared" si="652"/>
        <v>6.5426006332974518E-3</v>
      </c>
      <c r="BH650" s="18">
        <f t="shared" si="652"/>
        <v>7.4079519659385126E-3</v>
      </c>
      <c r="BI650" s="18">
        <f t="shared" si="652"/>
        <v>8.2574252924760491E-3</v>
      </c>
      <c r="BJ650" s="18">
        <f t="shared" si="653"/>
        <v>9.0914536494401815E-3</v>
      </c>
      <c r="BK650" s="18">
        <f t="shared" si="653"/>
        <v>9.9104544684410073E-3</v>
      </c>
      <c r="BL650" s="18">
        <f t="shared" si="653"/>
        <v>1.0714830272816805E-2</v>
      </c>
      <c r="BM650" s="18">
        <f t="shared" si="653"/>
        <v>1.150496933729217E-2</v>
      </c>
      <c r="BN650" s="18">
        <f t="shared" si="653"/>
        <v>1.2281246312917056E-2</v>
      </c>
      <c r="BO650" s="18">
        <f t="shared" si="653"/>
        <v>1.3044022819400647E-2</v>
      </c>
      <c r="BP650" s="18">
        <f t="shared" si="653"/>
        <v>1.3793648006806963E-2</v>
      </c>
      <c r="BQ650" s="18">
        <f t="shared" si="653"/>
        <v>1.4530459088445628E-2</v>
      </c>
      <c r="BR650" s="18">
        <f t="shared" si="653"/>
        <v>1.5254781846666683E-2</v>
      </c>
      <c r="BS650" s="18">
        <f t="shared" si="653"/>
        <v>1.5966931113152942E-2</v>
      </c>
      <c r="BT650" s="18">
        <f t="shared" si="654"/>
        <v>1.6667211225197764E-2</v>
      </c>
      <c r="BU650" s="18">
        <f t="shared" si="654"/>
        <v>1.7355916459357544E-2</v>
      </c>
      <c r="BV650" s="18">
        <f t="shared" si="654"/>
        <v>1.8033331443776994E-2</v>
      </c>
      <c r="BW650" s="18">
        <f t="shared" si="654"/>
        <v>1.8699731550401021E-2</v>
      </c>
      <c r="BX650" s="18">
        <f t="shared" si="654"/>
        <v>1.9355383268208522E-2</v>
      </c>
      <c r="BY650" s="18">
        <f t="shared" si="654"/>
        <v>2.0000544558531091E-2</v>
      </c>
      <c r="BZ650" s="18">
        <f t="shared" si="654"/>
        <v>2.0635465193451739E-2</v>
      </c>
      <c r="CA650" s="18">
        <f t="shared" si="654"/>
        <v>2.1260387078216134E-2</v>
      </c>
      <c r="CB650" s="18">
        <f t="shared" si="654"/>
        <v>2.18755445585311E-2</v>
      </c>
      <c r="CC650" s="18">
        <f t="shared" si="654"/>
        <v>2.2481164713569861E-2</v>
      </c>
      <c r="CD650" s="18">
        <f t="shared" si="655"/>
        <v>2.3077467635454166E-2</v>
      </c>
      <c r="CE650" s="18">
        <f t="shared" si="655"/>
        <v>2.3664666695935671E-2</v>
      </c>
      <c r="CF650" s="18">
        <f t="shared" si="655"/>
        <v>2.424296880095534E-2</v>
      </c>
      <c r="CG650" s="18">
        <f t="shared" si="655"/>
        <v>2.4812574633719067E-2</v>
      </c>
      <c r="CH650" s="18">
        <f t="shared" si="655"/>
        <v>2.5373678886889302E-2</v>
      </c>
      <c r="CI650" s="18">
        <f t="shared" si="655"/>
        <v>2.5926470484457009E-2</v>
      </c>
      <c r="CJ650" s="18">
        <f t="shared" si="655"/>
        <v>2.6471132793825201E-2</v>
      </c>
      <c r="CK650" s="18">
        <f t="shared" si="655"/>
        <v>2.7007843828604085E-2</v>
      </c>
      <c r="CL650" s="18">
        <f t="shared" si="655"/>
        <v>2.7536776442589055E-2</v>
      </c>
      <c r="CM650" s="18">
        <f t="shared" si="655"/>
        <v>2.8058098515365615E-2</v>
      </c>
      <c r="CN650" s="18">
        <f t="shared" si="656"/>
        <v>2.8571973129959648E-2</v>
      </c>
      <c r="CO650" s="18">
        <f t="shared" si="656"/>
        <v>2.9078558742928258E-2</v>
      </c>
      <c r="CP650" s="18">
        <f t="shared" si="656"/>
        <v>2.9578009347263491E-2</v>
      </c>
      <c r="CQ650" s="18">
        <f t="shared" si="656"/>
        <v>3.0070474628461165E-2</v>
      </c>
      <c r="CR650" s="18">
        <f t="shared" si="656"/>
        <v>3.0556100114086646E-2</v>
      </c>
      <c r="CS650" s="18">
        <f t="shared" si="656"/>
        <v>3.103502731715177E-2</v>
      </c>
      <c r="CT650" s="18">
        <f t="shared" si="656"/>
        <v>3.150739387359959E-2</v>
      </c>
      <c r="CU650" s="18">
        <f t="shared" si="656"/>
        <v>3.1973333674177346E-2</v>
      </c>
      <c r="CV650" s="18">
        <f t="shared" si="656"/>
        <v>3.2432976990963536E-2</v>
      </c>
      <c r="CW650" s="18">
        <f t="shared" si="656"/>
        <v>3.2886450598799535E-2</v>
      </c>
      <c r="CX650" s="18">
        <f t="shared" si="656"/>
        <v>3.333387789186442E-2</v>
      </c>
    </row>
    <row r="651" spans="1:102">
      <c r="A651" s="23">
        <v>6.26</v>
      </c>
      <c r="B651" s="18">
        <f t="shared" si="647"/>
        <v>9.9999468656134738E-2</v>
      </c>
      <c r="C651" s="18">
        <f t="shared" si="647"/>
        <v>9.6077900028683744E-2</v>
      </c>
      <c r="D651" s="18">
        <f t="shared" si="647"/>
        <v>9.2307160963827045E-2</v>
      </c>
      <c r="E651" s="18">
        <f t="shared" si="647"/>
        <v>8.8678713939153594E-2</v>
      </c>
      <c r="F651" s="18">
        <f t="shared" si="647"/>
        <v>8.5184653841319902E-2</v>
      </c>
      <c r="G651" s="18">
        <f t="shared" si="647"/>
        <v>8.181765047431655E-2</v>
      </c>
      <c r="H651" s="18">
        <f t="shared" si="647"/>
        <v>7.8570897227563302E-2</v>
      </c>
      <c r="I651" s="18">
        <f t="shared" si="647"/>
        <v>7.5438065147362801E-2</v>
      </c>
      <c r="J651" s="18">
        <f t="shared" si="647"/>
        <v>7.2413261759583014E-2</v>
      </c>
      <c r="K651" s="18">
        <f t="shared" si="647"/>
        <v>6.9490994079863561E-2</v>
      </c>
      <c r="L651" s="18">
        <f t="shared" si="648"/>
        <v>6.6666135322801384E-2</v>
      </c>
      <c r="M651" s="18">
        <f t="shared" si="648"/>
        <v>6.3933894885642911E-2</v>
      </c>
      <c r="N651" s="18">
        <f t="shared" si="648"/>
        <v>6.1289791236779884E-2</v>
      </c>
      <c r="O651" s="18">
        <f t="shared" si="648"/>
        <v>5.8729627386293455E-2</v>
      </c>
      <c r="P651" s="18">
        <f t="shared" si="648"/>
        <v>5.6249468656134727E-2</v>
      </c>
      <c r="Q651" s="18">
        <f t="shared" si="648"/>
        <v>5.3845622502288581E-2</v>
      </c>
      <c r="R651" s="18">
        <f t="shared" si="648"/>
        <v>5.1514620171286246E-2</v>
      </c>
      <c r="S651" s="18">
        <f t="shared" si="648"/>
        <v>4.9253199999418316E-2</v>
      </c>
      <c r="T651" s="18">
        <f t="shared" si="648"/>
        <v>4.7058292185546496E-2</v>
      </c>
      <c r="U651" s="18">
        <f t="shared" si="648"/>
        <v>4.492700488801879E-2</v>
      </c>
      <c r="V651" s="18">
        <f t="shared" si="649"/>
        <v>4.2856611513277597E-2</v>
      </c>
      <c r="W651" s="18">
        <f t="shared" si="649"/>
        <v>4.0844539078669938E-2</v>
      </c>
      <c r="X651" s="18">
        <f t="shared" si="649"/>
        <v>3.8888357545023615E-2</v>
      </c>
      <c r="Y651" s="18">
        <f t="shared" si="649"/>
        <v>3.698577002599774E-2</v>
      </c>
      <c r="Z651" s="18">
        <f t="shared" si="649"/>
        <v>3.5134603791269869E-2</v>
      </c>
      <c r="AA651" s="18">
        <f t="shared" si="649"/>
        <v>3.3332801989468065E-2</v>
      </c>
      <c r="AB651" s="18">
        <f t="shared" si="649"/>
        <v>3.1578416024555779E-2</v>
      </c>
      <c r="AC651" s="18">
        <f t="shared" si="649"/>
        <v>2.9869598526264592E-2</v>
      </c>
      <c r="AD651" s="18">
        <f t="shared" si="649"/>
        <v>2.8204596861262927E-2</v>
      </c>
      <c r="AE651" s="18">
        <f t="shared" si="649"/>
        <v>2.6581747137147393E-2</v>
      </c>
      <c r="AF651" s="18">
        <f t="shared" si="650"/>
        <v>2.4999468656134727E-2</v>
      </c>
      <c r="AG651" s="18">
        <f t="shared" si="650"/>
        <v>2.3456258779591531E-2</v>
      </c>
      <c r="AH651" s="18">
        <f t="shared" si="650"/>
        <v>2.1950688168329846E-2</v>
      </c>
      <c r="AI651" s="18">
        <f t="shared" si="650"/>
        <v>2.0481396366978107E-2</v>
      </c>
      <c r="AJ651" s="18">
        <f t="shared" si="650"/>
        <v>1.9047087703753775E-2</v>
      </c>
      <c r="AK651" s="18">
        <f t="shared" si="650"/>
        <v>1.7646527479664137E-2</v>
      </c>
      <c r="AL651" s="18">
        <f t="shared" si="650"/>
        <v>1.62785384235766E-2</v>
      </c>
      <c r="AM651" s="18">
        <f t="shared" si="650"/>
        <v>1.4941997391766916E-2</v>
      </c>
      <c r="AN651" s="18">
        <f t="shared" si="650"/>
        <v>1.3635832292498359E-2</v>
      </c>
      <c r="AO651" s="18">
        <f t="shared" si="650"/>
        <v>1.235901921793249E-2</v>
      </c>
      <c r="AP651" s="18">
        <f t="shared" si="651"/>
        <v>1.1110579767245846E-2</v>
      </c>
      <c r="AQ651" s="18">
        <f t="shared" si="651"/>
        <v>9.8895785462446151E-3</v>
      </c>
      <c r="AR651" s="18">
        <f t="shared" si="651"/>
        <v>8.6951208300477742E-3</v>
      </c>
      <c r="AS651" s="18">
        <f t="shared" si="651"/>
        <v>7.5263503765648429E-3</v>
      </c>
      <c r="AT651" s="18">
        <f t="shared" si="651"/>
        <v>6.382447379538983E-3</v>
      </c>
      <c r="AU651" s="18">
        <f t="shared" si="651"/>
        <v>5.2626265508715839E-3</v>
      </c>
      <c r="AV651" s="18">
        <f t="shared" si="651"/>
        <v>4.1661353228013911E-3</v>
      </c>
      <c r="AW651" s="18">
        <f t="shared" si="651"/>
        <v>3.0922521612893744E-3</v>
      </c>
      <c r="AX651" s="18">
        <f t="shared" si="651"/>
        <v>2.0402849826653413E-3</v>
      </c>
      <c r="AY651" s="18">
        <f t="shared" si="651"/>
        <v>1.0095696662357351E-3</v>
      </c>
      <c r="AZ651" s="18">
        <f t="shared" si="652"/>
        <v>5.3134386526765276E-7</v>
      </c>
      <c r="BA651" s="18">
        <f t="shared" si="652"/>
        <v>9.9063035376625863E-4</v>
      </c>
      <c r="BB651" s="18">
        <f t="shared" si="652"/>
        <v>1.9613156575907578E-3</v>
      </c>
      <c r="BC651" s="18">
        <f t="shared" si="652"/>
        <v>2.9131527030885687E-3</v>
      </c>
      <c r="BD651" s="18">
        <f t="shared" si="652"/>
        <v>3.846685190019114E-3</v>
      </c>
      <c r="BE651" s="18">
        <f t="shared" si="652"/>
        <v>4.7624361057700196E-3</v>
      </c>
      <c r="BF651" s="18">
        <f t="shared" si="652"/>
        <v>5.6609087023558463E-3</v>
      </c>
      <c r="BG651" s="18">
        <f t="shared" si="652"/>
        <v>6.5425874186316249E-3</v>
      </c>
      <c r="BH651" s="18">
        <f t="shared" si="652"/>
        <v>7.4079387512726858E-3</v>
      </c>
      <c r="BI651" s="18">
        <f t="shared" si="652"/>
        <v>8.2574120778102222E-3</v>
      </c>
      <c r="BJ651" s="18">
        <f t="shared" si="653"/>
        <v>9.0914404347743547E-3</v>
      </c>
      <c r="BK651" s="18">
        <f t="shared" si="653"/>
        <v>9.9104412537751804E-3</v>
      </c>
      <c r="BL651" s="18">
        <f t="shared" si="653"/>
        <v>1.0714817058150979E-2</v>
      </c>
      <c r="BM651" s="18">
        <f t="shared" si="653"/>
        <v>1.1504956122626343E-2</v>
      </c>
      <c r="BN651" s="18">
        <f t="shared" si="653"/>
        <v>1.2281233098251229E-2</v>
      </c>
      <c r="BO651" s="18">
        <f t="shared" si="653"/>
        <v>1.304400960473482E-2</v>
      </c>
      <c r="BP651" s="18">
        <f t="shared" si="653"/>
        <v>1.3793634792141136E-2</v>
      </c>
      <c r="BQ651" s="18">
        <f t="shared" si="653"/>
        <v>1.4530445873779801E-2</v>
      </c>
      <c r="BR651" s="18">
        <f t="shared" si="653"/>
        <v>1.5254768632000856E-2</v>
      </c>
      <c r="BS651" s="18">
        <f t="shared" si="653"/>
        <v>1.5966917898487115E-2</v>
      </c>
      <c r="BT651" s="18">
        <f t="shared" si="654"/>
        <v>1.6667198010531938E-2</v>
      </c>
      <c r="BU651" s="18">
        <f t="shared" si="654"/>
        <v>1.7355903244691717E-2</v>
      </c>
      <c r="BV651" s="18">
        <f t="shared" si="654"/>
        <v>1.8033318229111167E-2</v>
      </c>
      <c r="BW651" s="18">
        <f t="shared" si="654"/>
        <v>1.8699718335735194E-2</v>
      </c>
      <c r="BX651" s="18">
        <f t="shared" si="654"/>
        <v>1.9355370053542695E-2</v>
      </c>
      <c r="BY651" s="18">
        <f t="shared" si="654"/>
        <v>2.0000531343865265E-2</v>
      </c>
      <c r="BZ651" s="18">
        <f t="shared" si="654"/>
        <v>2.0635451978785913E-2</v>
      </c>
      <c r="CA651" s="18">
        <f t="shared" si="654"/>
        <v>2.1260373863550307E-2</v>
      </c>
      <c r="CB651" s="18">
        <f t="shared" si="654"/>
        <v>2.1875531343865273E-2</v>
      </c>
      <c r="CC651" s="18">
        <f t="shared" si="654"/>
        <v>2.2481151498904034E-2</v>
      </c>
      <c r="CD651" s="18">
        <f t="shared" si="655"/>
        <v>2.3077454420788339E-2</v>
      </c>
      <c r="CE651" s="18">
        <f t="shared" si="655"/>
        <v>2.3664653481269844E-2</v>
      </c>
      <c r="CF651" s="18">
        <f t="shared" si="655"/>
        <v>2.4242955586289514E-2</v>
      </c>
      <c r="CG651" s="18">
        <f t="shared" si="655"/>
        <v>2.481256141905324E-2</v>
      </c>
      <c r="CH651" s="18">
        <f t="shared" si="655"/>
        <v>2.5373665672223496E-2</v>
      </c>
      <c r="CI651" s="18">
        <f t="shared" si="655"/>
        <v>2.5926457269791203E-2</v>
      </c>
      <c r="CJ651" s="18">
        <f t="shared" si="655"/>
        <v>2.6471119579159395E-2</v>
      </c>
      <c r="CK651" s="18">
        <f t="shared" si="655"/>
        <v>2.7007830613938279E-2</v>
      </c>
      <c r="CL651" s="18">
        <f t="shared" si="655"/>
        <v>2.7536763227923249E-2</v>
      </c>
      <c r="CM651" s="18">
        <f t="shared" si="655"/>
        <v>2.8058085300699809E-2</v>
      </c>
      <c r="CN651" s="18">
        <f t="shared" si="656"/>
        <v>2.8571959915293842E-2</v>
      </c>
      <c r="CO651" s="18">
        <f t="shared" si="656"/>
        <v>2.9078545528262452E-2</v>
      </c>
      <c r="CP651" s="18">
        <f t="shared" si="656"/>
        <v>2.9577996132597685E-2</v>
      </c>
      <c r="CQ651" s="18">
        <f t="shared" si="656"/>
        <v>3.0070461413795359E-2</v>
      </c>
      <c r="CR651" s="18">
        <f t="shared" si="656"/>
        <v>3.055608689942084E-2</v>
      </c>
      <c r="CS651" s="18">
        <f t="shared" si="656"/>
        <v>3.1035014102485964E-2</v>
      </c>
      <c r="CT651" s="18">
        <f t="shared" si="656"/>
        <v>3.1507380658933784E-2</v>
      </c>
      <c r="CU651" s="18">
        <f t="shared" si="656"/>
        <v>3.1973320459511539E-2</v>
      </c>
      <c r="CV651" s="18">
        <f t="shared" si="656"/>
        <v>3.243296377629773E-2</v>
      </c>
      <c r="CW651" s="18">
        <f t="shared" si="656"/>
        <v>3.2886437384133729E-2</v>
      </c>
      <c r="CX651" s="18">
        <f t="shared" si="656"/>
        <v>3.3333864677198614E-2</v>
      </c>
    </row>
    <row r="652" spans="1:102">
      <c r="A652" s="22">
        <v>6.27</v>
      </c>
      <c r="B652" s="18">
        <f t="shared" si="647"/>
        <v>9.9999481589074998E-2</v>
      </c>
      <c r="C652" s="18">
        <f t="shared" si="647"/>
        <v>9.6077912961624018E-2</v>
      </c>
      <c r="D652" s="18">
        <f t="shared" si="647"/>
        <v>9.2307173896767306E-2</v>
      </c>
      <c r="E652" s="18">
        <f t="shared" si="647"/>
        <v>8.8678726872093855E-2</v>
      </c>
      <c r="F652" s="18">
        <f t="shared" si="647"/>
        <v>8.5184666774260176E-2</v>
      </c>
      <c r="G652" s="18">
        <f t="shared" si="647"/>
        <v>8.1817663407256824E-2</v>
      </c>
      <c r="H652" s="18">
        <f t="shared" si="647"/>
        <v>7.8570910160503576E-2</v>
      </c>
      <c r="I652" s="18">
        <f t="shared" si="647"/>
        <v>7.5438078080303075E-2</v>
      </c>
      <c r="J652" s="18">
        <f t="shared" si="647"/>
        <v>7.2413274692523275E-2</v>
      </c>
      <c r="K652" s="18">
        <f t="shared" si="647"/>
        <v>6.9491007012803821E-2</v>
      </c>
      <c r="L652" s="18">
        <f t="shared" si="648"/>
        <v>6.6666148255741658E-2</v>
      </c>
      <c r="M652" s="18">
        <f t="shared" si="648"/>
        <v>6.3933907818583186E-2</v>
      </c>
      <c r="N652" s="18">
        <f t="shared" si="648"/>
        <v>6.1289804169720158E-2</v>
      </c>
      <c r="O652" s="18">
        <f t="shared" si="648"/>
        <v>5.8729640319233722E-2</v>
      </c>
      <c r="P652" s="18">
        <f t="shared" si="648"/>
        <v>5.6249481589074994E-2</v>
      </c>
      <c r="Q652" s="18">
        <f t="shared" si="648"/>
        <v>5.3845635435228842E-2</v>
      </c>
      <c r="R652" s="18">
        <f t="shared" si="648"/>
        <v>5.1514633104226513E-2</v>
      </c>
      <c r="S652" s="18">
        <f t="shared" si="648"/>
        <v>4.9253212932358584E-2</v>
      </c>
      <c r="T652" s="18">
        <f t="shared" si="648"/>
        <v>4.7058305118486771E-2</v>
      </c>
      <c r="U652" s="18">
        <f t="shared" si="648"/>
        <v>4.492701782095905E-2</v>
      </c>
      <c r="V652" s="18">
        <f t="shared" si="649"/>
        <v>4.2856624446217864E-2</v>
      </c>
      <c r="W652" s="18">
        <f t="shared" si="649"/>
        <v>4.0844552011610205E-2</v>
      </c>
      <c r="X652" s="18">
        <f t="shared" si="649"/>
        <v>3.8888370477963882E-2</v>
      </c>
      <c r="Y652" s="18">
        <f t="shared" si="649"/>
        <v>3.6985782958938E-2</v>
      </c>
      <c r="Z652" s="18">
        <f t="shared" si="649"/>
        <v>3.513461672421013E-2</v>
      </c>
      <c r="AA652" s="18">
        <f t="shared" si="649"/>
        <v>3.3332814922408326E-2</v>
      </c>
      <c r="AB652" s="18">
        <f t="shared" si="649"/>
        <v>3.1578428957496039E-2</v>
      </c>
      <c r="AC652" s="18">
        <f t="shared" si="649"/>
        <v>2.9869611459204852E-2</v>
      </c>
      <c r="AD652" s="18">
        <f t="shared" si="649"/>
        <v>2.8204609794203188E-2</v>
      </c>
      <c r="AE652" s="18">
        <f t="shared" si="649"/>
        <v>2.6581760070087654E-2</v>
      </c>
      <c r="AF652" s="18">
        <f t="shared" si="650"/>
        <v>2.4999481589074987E-2</v>
      </c>
      <c r="AG652" s="18">
        <f t="shared" si="650"/>
        <v>2.3456271712531791E-2</v>
      </c>
      <c r="AH652" s="18">
        <f t="shared" si="650"/>
        <v>2.1950701101270106E-2</v>
      </c>
      <c r="AI652" s="18">
        <f t="shared" si="650"/>
        <v>2.0481409299918367E-2</v>
      </c>
      <c r="AJ652" s="18">
        <f t="shared" si="650"/>
        <v>1.9047100636694035E-2</v>
      </c>
      <c r="AK652" s="18">
        <f t="shared" si="650"/>
        <v>1.7646540412604397E-2</v>
      </c>
      <c r="AL652" s="18">
        <f t="shared" si="650"/>
        <v>1.627855135651686E-2</v>
      </c>
      <c r="AM652" s="18">
        <f t="shared" si="650"/>
        <v>1.4942010324707176E-2</v>
      </c>
      <c r="AN652" s="18">
        <f t="shared" si="650"/>
        <v>1.363584522543862E-2</v>
      </c>
      <c r="AO652" s="18">
        <f t="shared" si="650"/>
        <v>1.2359032150872751E-2</v>
      </c>
      <c r="AP652" s="18">
        <f t="shared" si="651"/>
        <v>1.1110592700186106E-2</v>
      </c>
      <c r="AQ652" s="18">
        <f t="shared" si="651"/>
        <v>9.8895914791848755E-3</v>
      </c>
      <c r="AR652" s="18">
        <f t="shared" si="651"/>
        <v>8.6951337629880346E-3</v>
      </c>
      <c r="AS652" s="18">
        <f t="shared" si="651"/>
        <v>7.5263633095051033E-3</v>
      </c>
      <c r="AT652" s="18">
        <f t="shared" si="651"/>
        <v>6.3824603124792434E-3</v>
      </c>
      <c r="AU652" s="18">
        <f t="shared" si="651"/>
        <v>5.2626394838118443E-3</v>
      </c>
      <c r="AV652" s="18">
        <f t="shared" si="651"/>
        <v>4.1661482557416515E-3</v>
      </c>
      <c r="AW652" s="18">
        <f t="shared" si="651"/>
        <v>3.0922650942296348E-3</v>
      </c>
      <c r="AX652" s="18">
        <f t="shared" si="651"/>
        <v>2.0402979156056017E-3</v>
      </c>
      <c r="AY652" s="18">
        <f t="shared" si="651"/>
        <v>1.0095825991759955E-3</v>
      </c>
      <c r="AZ652" s="18">
        <f t="shared" si="652"/>
        <v>5.1841092500726216E-7</v>
      </c>
      <c r="BA652" s="18">
        <f t="shared" si="652"/>
        <v>9.9061742082599824E-4</v>
      </c>
      <c r="BB652" s="18">
        <f t="shared" si="652"/>
        <v>1.9613027246504974E-3</v>
      </c>
      <c r="BC652" s="18">
        <f t="shared" si="652"/>
        <v>2.9131397701483083E-3</v>
      </c>
      <c r="BD652" s="18">
        <f t="shared" si="652"/>
        <v>3.8466722570788536E-3</v>
      </c>
      <c r="BE652" s="18">
        <f t="shared" si="652"/>
        <v>4.7624231728297592E-3</v>
      </c>
      <c r="BF652" s="18">
        <f t="shared" si="652"/>
        <v>5.6608957694155859E-3</v>
      </c>
      <c r="BG652" s="18">
        <f t="shared" si="652"/>
        <v>6.5425744856913645E-3</v>
      </c>
      <c r="BH652" s="18">
        <f t="shared" si="652"/>
        <v>7.4079258183324254E-3</v>
      </c>
      <c r="BI652" s="18">
        <f t="shared" si="652"/>
        <v>8.2573991448699618E-3</v>
      </c>
      <c r="BJ652" s="18">
        <f t="shared" si="653"/>
        <v>9.0914275018340943E-3</v>
      </c>
      <c r="BK652" s="18">
        <f t="shared" si="653"/>
        <v>9.91042832083492E-3</v>
      </c>
      <c r="BL652" s="18">
        <f t="shared" si="653"/>
        <v>1.0714804125210718E-2</v>
      </c>
      <c r="BM652" s="18">
        <f t="shared" si="653"/>
        <v>1.1504943189686083E-2</v>
      </c>
      <c r="BN652" s="18">
        <f t="shared" si="653"/>
        <v>1.2281220165310969E-2</v>
      </c>
      <c r="BO652" s="18">
        <f t="shared" si="653"/>
        <v>1.304399667179456E-2</v>
      </c>
      <c r="BP652" s="18">
        <f t="shared" si="653"/>
        <v>1.3793621859200876E-2</v>
      </c>
      <c r="BQ652" s="18">
        <f t="shared" si="653"/>
        <v>1.4530432940839541E-2</v>
      </c>
      <c r="BR652" s="18">
        <f t="shared" si="653"/>
        <v>1.5254755699060596E-2</v>
      </c>
      <c r="BS652" s="18">
        <f t="shared" si="653"/>
        <v>1.5966904965546855E-2</v>
      </c>
      <c r="BT652" s="18">
        <f t="shared" si="654"/>
        <v>1.6667185077591677E-2</v>
      </c>
      <c r="BU652" s="18">
        <f t="shared" si="654"/>
        <v>1.7355890311751457E-2</v>
      </c>
      <c r="BV652" s="18">
        <f t="shared" si="654"/>
        <v>1.8033305296170907E-2</v>
      </c>
      <c r="BW652" s="18">
        <f t="shared" si="654"/>
        <v>1.8699705402794933E-2</v>
      </c>
      <c r="BX652" s="18">
        <f t="shared" si="654"/>
        <v>1.9355357120602434E-2</v>
      </c>
      <c r="BY652" s="18">
        <f t="shared" si="654"/>
        <v>2.0000518410925004E-2</v>
      </c>
      <c r="BZ652" s="18">
        <f t="shared" si="654"/>
        <v>2.0635439045845652E-2</v>
      </c>
      <c r="CA652" s="18">
        <f t="shared" si="654"/>
        <v>2.1260360930610046E-2</v>
      </c>
      <c r="CB652" s="18">
        <f t="shared" si="654"/>
        <v>2.1875518410925013E-2</v>
      </c>
      <c r="CC652" s="18">
        <f t="shared" si="654"/>
        <v>2.2481138565963774E-2</v>
      </c>
      <c r="CD652" s="18">
        <f t="shared" si="655"/>
        <v>2.3077441487848079E-2</v>
      </c>
      <c r="CE652" s="18">
        <f t="shared" si="655"/>
        <v>2.3664640548329584E-2</v>
      </c>
      <c r="CF652" s="18">
        <f t="shared" si="655"/>
        <v>2.4242942653349253E-2</v>
      </c>
      <c r="CG652" s="18">
        <f t="shared" si="655"/>
        <v>2.481254848611298E-2</v>
      </c>
      <c r="CH652" s="18">
        <f t="shared" si="655"/>
        <v>2.5373652739283208E-2</v>
      </c>
      <c r="CI652" s="18">
        <f t="shared" si="655"/>
        <v>2.5926444336850915E-2</v>
      </c>
      <c r="CJ652" s="18">
        <f t="shared" si="655"/>
        <v>2.6471106646219107E-2</v>
      </c>
      <c r="CK652" s="18">
        <f t="shared" si="655"/>
        <v>2.7007817680997991E-2</v>
      </c>
      <c r="CL652" s="18">
        <f t="shared" si="655"/>
        <v>2.753675029498296E-2</v>
      </c>
      <c r="CM652" s="18">
        <f t="shared" si="655"/>
        <v>2.8058072367759521E-2</v>
      </c>
      <c r="CN652" s="18">
        <f t="shared" si="656"/>
        <v>2.8571946982353554E-2</v>
      </c>
      <c r="CO652" s="18">
        <f t="shared" si="656"/>
        <v>2.9078532595322164E-2</v>
      </c>
      <c r="CP652" s="18">
        <f t="shared" si="656"/>
        <v>2.9577983199657397E-2</v>
      </c>
      <c r="CQ652" s="18">
        <f t="shared" si="656"/>
        <v>3.0070448480855071E-2</v>
      </c>
      <c r="CR652" s="18">
        <f t="shared" si="656"/>
        <v>3.0556073966480551E-2</v>
      </c>
      <c r="CS652" s="18">
        <f t="shared" si="656"/>
        <v>3.1035001169545676E-2</v>
      </c>
      <c r="CT652" s="18">
        <f t="shared" si="656"/>
        <v>3.1507367725993496E-2</v>
      </c>
      <c r="CU652" s="18">
        <f t="shared" si="656"/>
        <v>3.1973307526571251E-2</v>
      </c>
      <c r="CV652" s="18">
        <f t="shared" si="656"/>
        <v>3.2432950843357441E-2</v>
      </c>
      <c r="CW652" s="18">
        <f t="shared" si="656"/>
        <v>3.2886424451193441E-2</v>
      </c>
      <c r="CX652" s="18">
        <f t="shared" si="656"/>
        <v>3.3333851744258326E-2</v>
      </c>
    </row>
    <row r="653" spans="1:102">
      <c r="A653" s="23">
        <v>6.28</v>
      </c>
      <c r="B653" s="18">
        <f t="shared" si="647"/>
        <v>9.9999494247146936E-2</v>
      </c>
      <c r="C653" s="18">
        <f t="shared" si="647"/>
        <v>9.6077925619695942E-2</v>
      </c>
      <c r="D653" s="18">
        <f t="shared" si="647"/>
        <v>9.2307186554839243E-2</v>
      </c>
      <c r="E653" s="18">
        <f t="shared" si="647"/>
        <v>8.8678739530165793E-2</v>
      </c>
      <c r="F653" s="18">
        <f t="shared" si="647"/>
        <v>8.5184679432332114E-2</v>
      </c>
      <c r="G653" s="18">
        <f t="shared" si="647"/>
        <v>8.1817676065328748E-2</v>
      </c>
      <c r="H653" s="18">
        <f t="shared" si="647"/>
        <v>7.85709228185755E-2</v>
      </c>
      <c r="I653" s="18">
        <f t="shared" si="647"/>
        <v>7.5438090738375013E-2</v>
      </c>
      <c r="J653" s="18">
        <f t="shared" si="647"/>
        <v>7.2413287350595212E-2</v>
      </c>
      <c r="K653" s="18">
        <f t="shared" si="647"/>
        <v>6.9491019670875759E-2</v>
      </c>
      <c r="L653" s="18">
        <f t="shared" si="648"/>
        <v>6.6666160913813596E-2</v>
      </c>
      <c r="M653" s="18">
        <f t="shared" si="648"/>
        <v>6.3933920476655123E-2</v>
      </c>
      <c r="N653" s="18">
        <f t="shared" si="648"/>
        <v>6.1289816827792089E-2</v>
      </c>
      <c r="O653" s="18">
        <f t="shared" si="648"/>
        <v>5.872965297730566E-2</v>
      </c>
      <c r="P653" s="18">
        <f t="shared" si="648"/>
        <v>5.6249494247146925E-2</v>
      </c>
      <c r="Q653" s="18">
        <f t="shared" si="648"/>
        <v>5.384564809330078E-2</v>
      </c>
      <c r="R653" s="18">
        <f t="shared" si="648"/>
        <v>5.1514645762298444E-2</v>
      </c>
      <c r="S653" s="18">
        <f t="shared" si="648"/>
        <v>4.9253225590430522E-2</v>
      </c>
      <c r="T653" s="18">
        <f t="shared" si="648"/>
        <v>4.7058317776558702E-2</v>
      </c>
      <c r="U653" s="18">
        <f t="shared" si="648"/>
        <v>4.4927030479030988E-2</v>
      </c>
      <c r="V653" s="18">
        <f t="shared" si="649"/>
        <v>4.2856637104289802E-2</v>
      </c>
      <c r="W653" s="18">
        <f t="shared" si="649"/>
        <v>4.0844564669682143E-2</v>
      </c>
      <c r="X653" s="18">
        <f t="shared" si="649"/>
        <v>3.888838313603582E-2</v>
      </c>
      <c r="Y653" s="18">
        <f t="shared" si="649"/>
        <v>3.6985795617009931E-2</v>
      </c>
      <c r="Z653" s="18">
        <f t="shared" si="649"/>
        <v>3.5134629382282061E-2</v>
      </c>
      <c r="AA653" s="18">
        <f t="shared" si="649"/>
        <v>3.3332827580480257E-2</v>
      </c>
      <c r="AB653" s="18">
        <f t="shared" si="649"/>
        <v>3.157844161556797E-2</v>
      </c>
      <c r="AC653" s="18">
        <f t="shared" si="649"/>
        <v>2.9869624117276783E-2</v>
      </c>
      <c r="AD653" s="18">
        <f t="shared" si="649"/>
        <v>2.8204622452275119E-2</v>
      </c>
      <c r="AE653" s="18">
        <f t="shared" si="649"/>
        <v>2.6581772728159585E-2</v>
      </c>
      <c r="AF653" s="18">
        <f t="shared" si="650"/>
        <v>2.4999494247146918E-2</v>
      </c>
      <c r="AG653" s="18">
        <f t="shared" si="650"/>
        <v>2.3456284370603722E-2</v>
      </c>
      <c r="AH653" s="18">
        <f t="shared" si="650"/>
        <v>2.1950713759342037E-2</v>
      </c>
      <c r="AI653" s="18">
        <f t="shared" si="650"/>
        <v>2.0481421957990298E-2</v>
      </c>
      <c r="AJ653" s="18">
        <f t="shared" si="650"/>
        <v>1.9047113294765966E-2</v>
      </c>
      <c r="AK653" s="18">
        <f t="shared" si="650"/>
        <v>1.7646553070676328E-2</v>
      </c>
      <c r="AL653" s="18">
        <f t="shared" si="650"/>
        <v>1.6278564014588791E-2</v>
      </c>
      <c r="AM653" s="18">
        <f t="shared" si="650"/>
        <v>1.4942022982779107E-2</v>
      </c>
      <c r="AN653" s="18">
        <f t="shared" si="650"/>
        <v>1.3635857883510551E-2</v>
      </c>
      <c r="AO653" s="18">
        <f t="shared" si="650"/>
        <v>1.2359044808944682E-2</v>
      </c>
      <c r="AP653" s="18">
        <f t="shared" si="651"/>
        <v>1.1110605358258037E-2</v>
      </c>
      <c r="AQ653" s="18">
        <f t="shared" si="651"/>
        <v>9.8896041372568064E-3</v>
      </c>
      <c r="AR653" s="18">
        <f t="shared" si="651"/>
        <v>8.6951464210599655E-3</v>
      </c>
      <c r="AS653" s="18">
        <f t="shared" si="651"/>
        <v>7.5263759675770342E-3</v>
      </c>
      <c r="AT653" s="18">
        <f t="shared" si="651"/>
        <v>6.3824729705511743E-3</v>
      </c>
      <c r="AU653" s="18">
        <f t="shared" si="651"/>
        <v>5.2626521418837752E-3</v>
      </c>
      <c r="AV653" s="18">
        <f t="shared" si="651"/>
        <v>4.1661609138135824E-3</v>
      </c>
      <c r="AW653" s="18">
        <f t="shared" si="651"/>
        <v>3.0922777523015657E-3</v>
      </c>
      <c r="AX653" s="18">
        <f t="shared" si="651"/>
        <v>2.0403105736775326E-3</v>
      </c>
      <c r="AY653" s="18">
        <f t="shared" si="651"/>
        <v>1.0095952572479264E-3</v>
      </c>
      <c r="AZ653" s="18">
        <f t="shared" si="652"/>
        <v>5.0575285307635776E-7</v>
      </c>
      <c r="BA653" s="18">
        <f t="shared" si="652"/>
        <v>9.9060476275406734E-4</v>
      </c>
      <c r="BB653" s="18">
        <f t="shared" si="652"/>
        <v>1.9612900665785665E-3</v>
      </c>
      <c r="BC653" s="18">
        <f t="shared" si="652"/>
        <v>2.9131271120763774E-3</v>
      </c>
      <c r="BD653" s="18">
        <f t="shared" si="652"/>
        <v>3.8466595990069227E-3</v>
      </c>
      <c r="BE653" s="18">
        <f t="shared" si="652"/>
        <v>4.7624105147578283E-3</v>
      </c>
      <c r="BF653" s="18">
        <f t="shared" si="652"/>
        <v>5.660883111343655E-3</v>
      </c>
      <c r="BG653" s="18">
        <f t="shared" si="652"/>
        <v>6.5425618276194336E-3</v>
      </c>
      <c r="BH653" s="18">
        <f t="shared" si="652"/>
        <v>7.4079131602604945E-3</v>
      </c>
      <c r="BI653" s="18">
        <f t="shared" si="652"/>
        <v>8.2573864867980309E-3</v>
      </c>
      <c r="BJ653" s="18">
        <f t="shared" si="653"/>
        <v>9.0914148437621634E-3</v>
      </c>
      <c r="BK653" s="18">
        <f t="shared" si="653"/>
        <v>9.9104156627629891E-3</v>
      </c>
      <c r="BL653" s="18">
        <f t="shared" si="653"/>
        <v>1.0714791467138787E-2</v>
      </c>
      <c r="BM653" s="18">
        <f t="shared" si="653"/>
        <v>1.1504930531614152E-2</v>
      </c>
      <c r="BN653" s="18">
        <f t="shared" si="653"/>
        <v>1.2281207507239038E-2</v>
      </c>
      <c r="BO653" s="18">
        <f t="shared" si="653"/>
        <v>1.3043984013722629E-2</v>
      </c>
      <c r="BP653" s="18">
        <f t="shared" si="653"/>
        <v>1.3793609201128945E-2</v>
      </c>
      <c r="BQ653" s="18">
        <f t="shared" si="653"/>
        <v>1.453042028276761E-2</v>
      </c>
      <c r="BR653" s="18">
        <f t="shared" si="653"/>
        <v>1.5254743040988665E-2</v>
      </c>
      <c r="BS653" s="18">
        <f t="shared" si="653"/>
        <v>1.5966892307474924E-2</v>
      </c>
      <c r="BT653" s="18">
        <f t="shared" si="654"/>
        <v>1.6667172419519746E-2</v>
      </c>
      <c r="BU653" s="18">
        <f t="shared" si="654"/>
        <v>1.7355877653679526E-2</v>
      </c>
      <c r="BV653" s="18">
        <f t="shared" si="654"/>
        <v>1.8033292638098976E-2</v>
      </c>
      <c r="BW653" s="18">
        <f t="shared" si="654"/>
        <v>1.8699692744723002E-2</v>
      </c>
      <c r="BX653" s="18">
        <f t="shared" si="654"/>
        <v>1.9355344462530504E-2</v>
      </c>
      <c r="BY653" s="18">
        <f t="shared" si="654"/>
        <v>2.0000505752853073E-2</v>
      </c>
      <c r="BZ653" s="18">
        <f t="shared" si="654"/>
        <v>2.0635426387773721E-2</v>
      </c>
      <c r="CA653" s="18">
        <f t="shared" si="654"/>
        <v>2.1260348272538115E-2</v>
      </c>
      <c r="CB653" s="18">
        <f t="shared" si="654"/>
        <v>2.1875505752853082E-2</v>
      </c>
      <c r="CC653" s="18">
        <f t="shared" si="654"/>
        <v>2.2481125907891843E-2</v>
      </c>
      <c r="CD653" s="18">
        <f t="shared" si="655"/>
        <v>2.3077428829776148E-2</v>
      </c>
      <c r="CE653" s="18">
        <f t="shared" si="655"/>
        <v>2.3664627890257653E-2</v>
      </c>
      <c r="CF653" s="18">
        <f t="shared" si="655"/>
        <v>2.4242929995277322E-2</v>
      </c>
      <c r="CG653" s="18">
        <f t="shared" si="655"/>
        <v>2.4812535828041049E-2</v>
      </c>
      <c r="CH653" s="18">
        <f t="shared" si="655"/>
        <v>2.5373640081211284E-2</v>
      </c>
      <c r="CI653" s="18">
        <f t="shared" si="655"/>
        <v>2.5926431678778991E-2</v>
      </c>
      <c r="CJ653" s="18">
        <f t="shared" si="655"/>
        <v>2.6471093988147183E-2</v>
      </c>
      <c r="CK653" s="18">
        <f t="shared" si="655"/>
        <v>2.7007805022926067E-2</v>
      </c>
      <c r="CL653" s="18">
        <f t="shared" si="655"/>
        <v>2.7536737636911036E-2</v>
      </c>
      <c r="CM653" s="18">
        <f t="shared" si="655"/>
        <v>2.8058059709687597E-2</v>
      </c>
      <c r="CN653" s="18">
        <f t="shared" si="656"/>
        <v>2.857193432428163E-2</v>
      </c>
      <c r="CO653" s="18">
        <f t="shared" si="656"/>
        <v>2.907851993725024E-2</v>
      </c>
      <c r="CP653" s="18">
        <f t="shared" si="656"/>
        <v>2.9577970541585473E-2</v>
      </c>
      <c r="CQ653" s="18">
        <f t="shared" si="656"/>
        <v>3.0070435822783147E-2</v>
      </c>
      <c r="CR653" s="18">
        <f t="shared" si="656"/>
        <v>3.0556061308408627E-2</v>
      </c>
      <c r="CS653" s="18">
        <f t="shared" si="656"/>
        <v>3.1034988511473752E-2</v>
      </c>
      <c r="CT653" s="18">
        <f t="shared" si="656"/>
        <v>3.1507355067921572E-2</v>
      </c>
      <c r="CU653" s="18">
        <f t="shared" si="656"/>
        <v>3.1973294868499327E-2</v>
      </c>
      <c r="CV653" s="18">
        <f t="shared" si="656"/>
        <v>3.2432938185285518E-2</v>
      </c>
      <c r="CW653" s="18">
        <f t="shared" si="656"/>
        <v>3.2886411793121517E-2</v>
      </c>
      <c r="CX653" s="18">
        <f t="shared" si="656"/>
        <v>3.3333839086186402E-2</v>
      </c>
    </row>
    <row r="654" spans="1:102">
      <c r="A654" s="22">
        <v>6.29</v>
      </c>
      <c r="B654" s="18">
        <f t="shared" si="647"/>
        <v>9.9999506637062016E-2</v>
      </c>
      <c r="C654" s="18">
        <f t="shared" si="647"/>
        <v>9.6077938009611022E-2</v>
      </c>
      <c r="D654" s="18">
        <f t="shared" si="647"/>
        <v>9.2307198944754323E-2</v>
      </c>
      <c r="E654" s="18">
        <f t="shared" si="647"/>
        <v>8.8678751920080873E-2</v>
      </c>
      <c r="F654" s="18">
        <f t="shared" si="647"/>
        <v>8.518469182224718E-2</v>
      </c>
      <c r="G654" s="18">
        <f t="shared" si="647"/>
        <v>8.1817688455243828E-2</v>
      </c>
      <c r="H654" s="18">
        <f t="shared" si="647"/>
        <v>7.857093520849058E-2</v>
      </c>
      <c r="I654" s="18">
        <f t="shared" si="647"/>
        <v>7.5438103128290079E-2</v>
      </c>
      <c r="J654" s="18">
        <f t="shared" si="647"/>
        <v>7.2413299740510292E-2</v>
      </c>
      <c r="K654" s="18">
        <f t="shared" si="647"/>
        <v>6.9491032060790825E-2</v>
      </c>
      <c r="L654" s="18">
        <f t="shared" si="648"/>
        <v>6.6666173303728662E-2</v>
      </c>
      <c r="M654" s="18">
        <f t="shared" si="648"/>
        <v>6.3933932866570189E-2</v>
      </c>
      <c r="N654" s="18">
        <f t="shared" si="648"/>
        <v>6.1289829217707162E-2</v>
      </c>
      <c r="O654" s="18">
        <f t="shared" si="648"/>
        <v>5.8729665367220726E-2</v>
      </c>
      <c r="P654" s="18">
        <f t="shared" si="648"/>
        <v>5.6249506637062005E-2</v>
      </c>
      <c r="Q654" s="18">
        <f t="shared" si="648"/>
        <v>5.3845660483215853E-2</v>
      </c>
      <c r="R654" s="18">
        <f t="shared" si="648"/>
        <v>5.1514658152213524E-2</v>
      </c>
      <c r="S654" s="18">
        <f t="shared" si="648"/>
        <v>4.9253237980345588E-2</v>
      </c>
      <c r="T654" s="18">
        <f t="shared" si="648"/>
        <v>4.7058330166473775E-2</v>
      </c>
      <c r="U654" s="18">
        <f t="shared" si="648"/>
        <v>4.4927042868946061E-2</v>
      </c>
      <c r="V654" s="18">
        <f t="shared" si="649"/>
        <v>4.2856649494204868E-2</v>
      </c>
      <c r="W654" s="18">
        <f t="shared" si="649"/>
        <v>4.0844577059597209E-2</v>
      </c>
      <c r="X654" s="18">
        <f t="shared" si="649"/>
        <v>3.8888395525950886E-2</v>
      </c>
      <c r="Y654" s="18">
        <f t="shared" si="649"/>
        <v>3.6985808006925011E-2</v>
      </c>
      <c r="Z654" s="18">
        <f t="shared" si="649"/>
        <v>3.5134641772197141E-2</v>
      </c>
      <c r="AA654" s="18">
        <f t="shared" si="649"/>
        <v>3.3332839970395337E-2</v>
      </c>
      <c r="AB654" s="18">
        <f t="shared" si="649"/>
        <v>3.157845400548305E-2</v>
      </c>
      <c r="AC654" s="18">
        <f t="shared" si="649"/>
        <v>2.9869636507191863E-2</v>
      </c>
      <c r="AD654" s="18">
        <f t="shared" si="649"/>
        <v>2.8204634842190199E-2</v>
      </c>
      <c r="AE654" s="18">
        <f t="shared" si="649"/>
        <v>2.6581785118074665E-2</v>
      </c>
      <c r="AF654" s="18">
        <f t="shared" si="650"/>
        <v>2.4999506637061998E-2</v>
      </c>
      <c r="AG654" s="18">
        <f t="shared" si="650"/>
        <v>2.3456296760518802E-2</v>
      </c>
      <c r="AH654" s="18">
        <f t="shared" si="650"/>
        <v>2.1950726149257117E-2</v>
      </c>
      <c r="AI654" s="18">
        <f t="shared" si="650"/>
        <v>2.0481434347905378E-2</v>
      </c>
      <c r="AJ654" s="18">
        <f t="shared" si="650"/>
        <v>1.9047125684681046E-2</v>
      </c>
      <c r="AK654" s="18">
        <f t="shared" si="650"/>
        <v>1.7646565460591408E-2</v>
      </c>
      <c r="AL654" s="18">
        <f t="shared" si="650"/>
        <v>1.6278576404503871E-2</v>
      </c>
      <c r="AM654" s="18">
        <f t="shared" si="650"/>
        <v>1.4942035372694187E-2</v>
      </c>
      <c r="AN654" s="18">
        <f t="shared" si="650"/>
        <v>1.3635870273425631E-2</v>
      </c>
      <c r="AO654" s="18">
        <f t="shared" si="650"/>
        <v>1.2359057198859762E-2</v>
      </c>
      <c r="AP654" s="18">
        <f t="shared" si="651"/>
        <v>1.1110617748173117E-2</v>
      </c>
      <c r="AQ654" s="18">
        <f t="shared" si="651"/>
        <v>9.8896165271718864E-3</v>
      </c>
      <c r="AR654" s="18">
        <f t="shared" si="651"/>
        <v>8.6951588109750455E-3</v>
      </c>
      <c r="AS654" s="18">
        <f t="shared" si="651"/>
        <v>7.5263883574921142E-3</v>
      </c>
      <c r="AT654" s="18">
        <f t="shared" si="651"/>
        <v>6.3824853604662543E-3</v>
      </c>
      <c r="AU654" s="18">
        <f t="shared" si="651"/>
        <v>5.2626645317988552E-3</v>
      </c>
      <c r="AV654" s="18">
        <f t="shared" si="651"/>
        <v>4.1661733037286625E-3</v>
      </c>
      <c r="AW654" s="18">
        <f t="shared" si="651"/>
        <v>3.0922901422166457E-3</v>
      </c>
      <c r="AX654" s="18">
        <f t="shared" si="651"/>
        <v>2.0403229635926126E-3</v>
      </c>
      <c r="AY654" s="18">
        <f t="shared" si="651"/>
        <v>1.0096076471630064E-3</v>
      </c>
      <c r="AZ654" s="18">
        <f t="shared" si="652"/>
        <v>4.9336293799634445E-7</v>
      </c>
      <c r="BA654" s="18">
        <f t="shared" si="652"/>
        <v>9.9059237283898732E-4</v>
      </c>
      <c r="BB654" s="18">
        <f t="shared" si="652"/>
        <v>1.9612776766634865E-3</v>
      </c>
      <c r="BC654" s="18">
        <f t="shared" si="652"/>
        <v>2.9131147221612974E-3</v>
      </c>
      <c r="BD654" s="18">
        <f t="shared" si="652"/>
        <v>3.8466472090918427E-3</v>
      </c>
      <c r="BE654" s="18">
        <f t="shared" si="652"/>
        <v>4.7623981248427483E-3</v>
      </c>
      <c r="BF654" s="18">
        <f t="shared" si="652"/>
        <v>5.660870721428575E-3</v>
      </c>
      <c r="BG654" s="18">
        <f t="shared" si="652"/>
        <v>6.5425494377043536E-3</v>
      </c>
      <c r="BH654" s="18">
        <f t="shared" si="652"/>
        <v>7.4079007703454144E-3</v>
      </c>
      <c r="BI654" s="18">
        <f t="shared" si="652"/>
        <v>8.2573740968829509E-3</v>
      </c>
      <c r="BJ654" s="18">
        <f t="shared" si="653"/>
        <v>9.0914024538470833E-3</v>
      </c>
      <c r="BK654" s="18">
        <f t="shared" si="653"/>
        <v>9.9104032728479091E-3</v>
      </c>
      <c r="BL654" s="18">
        <f t="shared" si="653"/>
        <v>1.0714779077223707E-2</v>
      </c>
      <c r="BM654" s="18">
        <f t="shared" si="653"/>
        <v>1.1504918141699072E-2</v>
      </c>
      <c r="BN654" s="18">
        <f t="shared" si="653"/>
        <v>1.2281195117323958E-2</v>
      </c>
      <c r="BO654" s="18">
        <f t="shared" si="653"/>
        <v>1.3043971623807549E-2</v>
      </c>
      <c r="BP654" s="18">
        <f t="shared" si="653"/>
        <v>1.3793596811213865E-2</v>
      </c>
      <c r="BQ654" s="18">
        <f t="shared" si="653"/>
        <v>1.453040789285253E-2</v>
      </c>
      <c r="BR654" s="18">
        <f t="shared" si="653"/>
        <v>1.5254730651073585E-2</v>
      </c>
      <c r="BS654" s="18">
        <f t="shared" si="653"/>
        <v>1.5966879917559844E-2</v>
      </c>
      <c r="BT654" s="18">
        <f t="shared" si="654"/>
        <v>1.6667160029604666E-2</v>
      </c>
      <c r="BU654" s="18">
        <f t="shared" si="654"/>
        <v>1.7355865263764446E-2</v>
      </c>
      <c r="BV654" s="18">
        <f t="shared" si="654"/>
        <v>1.8033280248183896E-2</v>
      </c>
      <c r="BW654" s="18">
        <f t="shared" si="654"/>
        <v>1.8699680354807922E-2</v>
      </c>
      <c r="BX654" s="18">
        <f t="shared" si="654"/>
        <v>1.9355332072615423E-2</v>
      </c>
      <c r="BY654" s="18">
        <f t="shared" si="654"/>
        <v>2.0000493362937993E-2</v>
      </c>
      <c r="BZ654" s="18">
        <f t="shared" si="654"/>
        <v>2.0635413997858641E-2</v>
      </c>
      <c r="CA654" s="18">
        <f t="shared" si="654"/>
        <v>2.1260335882623035E-2</v>
      </c>
      <c r="CB654" s="18">
        <f t="shared" si="654"/>
        <v>2.1875493362938002E-2</v>
      </c>
      <c r="CC654" s="18">
        <f t="shared" si="654"/>
        <v>2.2481113517976763E-2</v>
      </c>
      <c r="CD654" s="18">
        <f t="shared" si="655"/>
        <v>2.3077416439861068E-2</v>
      </c>
      <c r="CE654" s="18">
        <f t="shared" si="655"/>
        <v>2.3664615500342573E-2</v>
      </c>
      <c r="CF654" s="18">
        <f t="shared" si="655"/>
        <v>2.4242917605362242E-2</v>
      </c>
      <c r="CG654" s="18">
        <f t="shared" si="655"/>
        <v>2.4812523438125969E-2</v>
      </c>
      <c r="CH654" s="18">
        <f t="shared" si="655"/>
        <v>2.5373627691296204E-2</v>
      </c>
      <c r="CI654" s="18">
        <f t="shared" si="655"/>
        <v>2.5926419288863911E-2</v>
      </c>
      <c r="CJ654" s="18">
        <f t="shared" si="655"/>
        <v>2.6471081598232103E-2</v>
      </c>
      <c r="CK654" s="18">
        <f t="shared" si="655"/>
        <v>2.7007792633010987E-2</v>
      </c>
      <c r="CL654" s="18">
        <f t="shared" si="655"/>
        <v>2.7536725246995956E-2</v>
      </c>
      <c r="CM654" s="18">
        <f t="shared" si="655"/>
        <v>2.8058047319772517E-2</v>
      </c>
      <c r="CN654" s="18">
        <f t="shared" si="656"/>
        <v>2.857192193436655E-2</v>
      </c>
      <c r="CO654" s="18">
        <f t="shared" si="656"/>
        <v>2.907850754733516E-2</v>
      </c>
      <c r="CP654" s="18">
        <f t="shared" si="656"/>
        <v>2.9577958151670393E-2</v>
      </c>
      <c r="CQ654" s="18">
        <f t="shared" si="656"/>
        <v>3.0070423432868067E-2</v>
      </c>
      <c r="CR654" s="18">
        <f t="shared" si="656"/>
        <v>3.0556048918493547E-2</v>
      </c>
      <c r="CS654" s="18">
        <f t="shared" si="656"/>
        <v>3.1034976121558672E-2</v>
      </c>
      <c r="CT654" s="18">
        <f t="shared" si="656"/>
        <v>3.1507342678006492E-2</v>
      </c>
      <c r="CU654" s="18">
        <f t="shared" si="656"/>
        <v>3.1973282478584247E-2</v>
      </c>
      <c r="CV654" s="18">
        <f t="shared" si="656"/>
        <v>3.2432925795370438E-2</v>
      </c>
      <c r="CW654" s="18">
        <f t="shared" si="656"/>
        <v>3.2886399403206437E-2</v>
      </c>
      <c r="CX654" s="18">
        <f t="shared" si="656"/>
        <v>3.3333826696271322E-2</v>
      </c>
    </row>
    <row r="655" spans="1:102">
      <c r="A655" s="23">
        <v>6.3</v>
      </c>
      <c r="B655" s="18">
        <f t="shared" ref="B655:K664" si="657">ABS(Ct_Na+10^-pH-Kw*10^pH-Ct_Cl)</f>
        <v>9.9999518765389525E-2</v>
      </c>
      <c r="C655" s="18">
        <f t="shared" si="657"/>
        <v>9.6077950137938545E-2</v>
      </c>
      <c r="D655" s="18">
        <f t="shared" si="657"/>
        <v>9.2307211073081832E-2</v>
      </c>
      <c r="E655" s="18">
        <f t="shared" si="657"/>
        <v>8.8678764048408382E-2</v>
      </c>
      <c r="F655" s="18">
        <f t="shared" si="657"/>
        <v>8.5184703950574703E-2</v>
      </c>
      <c r="G655" s="18">
        <f t="shared" si="657"/>
        <v>8.1817700583571337E-2</v>
      </c>
      <c r="H655" s="18">
        <f t="shared" si="657"/>
        <v>7.8570947336818089E-2</v>
      </c>
      <c r="I655" s="18">
        <f t="shared" si="657"/>
        <v>7.5438115256617602E-2</v>
      </c>
      <c r="J655" s="18">
        <f t="shared" si="657"/>
        <v>7.2413311868837801E-2</v>
      </c>
      <c r="K655" s="18">
        <f t="shared" si="657"/>
        <v>6.9491044189118348E-2</v>
      </c>
      <c r="L655" s="18">
        <f t="shared" ref="L655:U664" si="658">ABS(Ct_Na+10^-pH-Kw*10^pH-Ct_Cl)</f>
        <v>6.6666185432056185E-2</v>
      </c>
      <c r="M655" s="18">
        <f t="shared" si="658"/>
        <v>6.3933944994897712E-2</v>
      </c>
      <c r="N655" s="18">
        <f t="shared" si="658"/>
        <v>6.1289841346034685E-2</v>
      </c>
      <c r="O655" s="18">
        <f t="shared" si="658"/>
        <v>5.8729677495548249E-2</v>
      </c>
      <c r="P655" s="18">
        <f t="shared" si="658"/>
        <v>5.6249518765389521E-2</v>
      </c>
      <c r="Q655" s="18">
        <f t="shared" si="658"/>
        <v>5.3845672611543369E-2</v>
      </c>
      <c r="R655" s="18">
        <f t="shared" si="658"/>
        <v>5.151467028054104E-2</v>
      </c>
      <c r="S655" s="18">
        <f t="shared" si="658"/>
        <v>4.9253250108673111E-2</v>
      </c>
      <c r="T655" s="18">
        <f t="shared" si="658"/>
        <v>4.7058342294801297E-2</v>
      </c>
      <c r="U655" s="18">
        <f t="shared" si="658"/>
        <v>4.4927054997273577E-2</v>
      </c>
      <c r="V655" s="18">
        <f t="shared" ref="V655:AE664" si="659">ABS(Ct_Na+10^-pH-Kw*10^pH-Ct_Cl)</f>
        <v>4.2856661622532391E-2</v>
      </c>
      <c r="W655" s="18">
        <f t="shared" si="659"/>
        <v>4.0844589187924732E-2</v>
      </c>
      <c r="X655" s="18">
        <f t="shared" si="659"/>
        <v>3.8888407654278409E-2</v>
      </c>
      <c r="Y655" s="18">
        <f t="shared" si="659"/>
        <v>3.6985820135252534E-2</v>
      </c>
      <c r="Z655" s="18">
        <f t="shared" si="659"/>
        <v>3.5134653900524664E-2</v>
      </c>
      <c r="AA655" s="18">
        <f t="shared" si="659"/>
        <v>3.3332852098722859E-2</v>
      </c>
      <c r="AB655" s="18">
        <f t="shared" si="659"/>
        <v>3.1578466133810573E-2</v>
      </c>
      <c r="AC655" s="18">
        <f t="shared" si="659"/>
        <v>2.9869648635519386E-2</v>
      </c>
      <c r="AD655" s="18">
        <f t="shared" si="659"/>
        <v>2.8204646970517722E-2</v>
      </c>
      <c r="AE655" s="18">
        <f t="shared" si="659"/>
        <v>2.6581797246402188E-2</v>
      </c>
      <c r="AF655" s="18">
        <f t="shared" ref="AF655:AO664" si="660">ABS(Ct_Na+10^-pH-Kw*10^pH-Ct_Cl)</f>
        <v>2.4999518765389521E-2</v>
      </c>
      <c r="AG655" s="18">
        <f t="shared" si="660"/>
        <v>2.3456308888846325E-2</v>
      </c>
      <c r="AH655" s="18">
        <f t="shared" si="660"/>
        <v>2.195073827758464E-2</v>
      </c>
      <c r="AI655" s="18">
        <f t="shared" si="660"/>
        <v>2.0481446476232901E-2</v>
      </c>
      <c r="AJ655" s="18">
        <f t="shared" si="660"/>
        <v>1.9047137813008569E-2</v>
      </c>
      <c r="AK655" s="18">
        <f t="shared" si="660"/>
        <v>1.7646577588918931E-2</v>
      </c>
      <c r="AL655" s="18">
        <f t="shared" si="660"/>
        <v>1.6278588532831394E-2</v>
      </c>
      <c r="AM655" s="18">
        <f t="shared" si="660"/>
        <v>1.494204750102171E-2</v>
      </c>
      <c r="AN655" s="18">
        <f t="shared" si="660"/>
        <v>1.3635882401753154E-2</v>
      </c>
      <c r="AO655" s="18">
        <f t="shared" si="660"/>
        <v>1.2359069327187285E-2</v>
      </c>
      <c r="AP655" s="18">
        <f t="shared" ref="AP655:AY664" si="661">ABS(Ct_Na+10^-pH-Kw*10^pH-Ct_Cl)</f>
        <v>1.111062987650064E-2</v>
      </c>
      <c r="AQ655" s="18">
        <f t="shared" si="661"/>
        <v>9.8896286554994092E-3</v>
      </c>
      <c r="AR655" s="18">
        <f t="shared" si="661"/>
        <v>8.6951709393025683E-3</v>
      </c>
      <c r="AS655" s="18">
        <f t="shared" si="661"/>
        <v>7.5264004858196371E-3</v>
      </c>
      <c r="AT655" s="18">
        <f t="shared" si="661"/>
        <v>6.3824974887937772E-3</v>
      </c>
      <c r="AU655" s="18">
        <f t="shared" si="661"/>
        <v>5.262676660126378E-3</v>
      </c>
      <c r="AV655" s="18">
        <f t="shared" si="661"/>
        <v>4.1661854320561853E-3</v>
      </c>
      <c r="AW655" s="18">
        <f t="shared" si="661"/>
        <v>3.0923022705441686E-3</v>
      </c>
      <c r="AX655" s="18">
        <f t="shared" si="661"/>
        <v>2.0403350919201355E-3</v>
      </c>
      <c r="AY655" s="18">
        <f t="shared" si="661"/>
        <v>1.0096197754905292E-3</v>
      </c>
      <c r="AZ655" s="18">
        <f t="shared" ref="AZ655:BI664" si="662">ABS(Ct_Na+10^-pH-Kw*10^pH-Ct_Cl)</f>
        <v>4.8123461047350213E-7</v>
      </c>
      <c r="BA655" s="18">
        <f t="shared" si="662"/>
        <v>9.9058024451146448E-4</v>
      </c>
      <c r="BB655" s="18">
        <f t="shared" si="662"/>
        <v>1.9612655483359637E-3</v>
      </c>
      <c r="BC655" s="18">
        <f t="shared" si="662"/>
        <v>2.9131025938337746E-3</v>
      </c>
      <c r="BD655" s="18">
        <f t="shared" si="662"/>
        <v>3.8466350807643199E-3</v>
      </c>
      <c r="BE655" s="18">
        <f t="shared" si="662"/>
        <v>4.7623859965152254E-3</v>
      </c>
      <c r="BF655" s="18">
        <f t="shared" si="662"/>
        <v>5.6608585931010522E-3</v>
      </c>
      <c r="BG655" s="18">
        <f t="shared" si="662"/>
        <v>6.5425373093768308E-3</v>
      </c>
      <c r="BH655" s="18">
        <f t="shared" si="662"/>
        <v>7.4078886420178916E-3</v>
      </c>
      <c r="BI655" s="18">
        <f t="shared" si="662"/>
        <v>8.2573619685554281E-3</v>
      </c>
      <c r="BJ655" s="18">
        <f t="shared" ref="BJ655:BS664" si="663">ABS(Ct_Na+10^-pH-Kw*10^pH-Ct_Cl)</f>
        <v>9.0913903255195605E-3</v>
      </c>
      <c r="BK655" s="18">
        <f t="shared" si="663"/>
        <v>9.9103911445203863E-3</v>
      </c>
      <c r="BL655" s="18">
        <f t="shared" si="663"/>
        <v>1.0714766948896184E-2</v>
      </c>
      <c r="BM655" s="18">
        <f t="shared" si="663"/>
        <v>1.1504906013371549E-2</v>
      </c>
      <c r="BN655" s="18">
        <f t="shared" si="663"/>
        <v>1.2281182988996435E-2</v>
      </c>
      <c r="BO655" s="18">
        <f t="shared" si="663"/>
        <v>1.3043959495480026E-2</v>
      </c>
      <c r="BP655" s="18">
        <f t="shared" si="663"/>
        <v>1.3793584682886342E-2</v>
      </c>
      <c r="BQ655" s="18">
        <f t="shared" si="663"/>
        <v>1.4530395764525007E-2</v>
      </c>
      <c r="BR655" s="18">
        <f t="shared" si="663"/>
        <v>1.5254718522746062E-2</v>
      </c>
      <c r="BS655" s="18">
        <f t="shared" si="663"/>
        <v>1.5966867789232321E-2</v>
      </c>
      <c r="BT655" s="18">
        <f t="shared" ref="BT655:CC664" si="664">ABS(Ct_Na+10^-pH-Kw*10^pH-Ct_Cl)</f>
        <v>1.6667147901277143E-2</v>
      </c>
      <c r="BU655" s="18">
        <f t="shared" si="664"/>
        <v>1.7355853135436923E-2</v>
      </c>
      <c r="BV655" s="18">
        <f t="shared" si="664"/>
        <v>1.8033268119856373E-2</v>
      </c>
      <c r="BW655" s="18">
        <f t="shared" si="664"/>
        <v>1.86996682264804E-2</v>
      </c>
      <c r="BX655" s="18">
        <f t="shared" si="664"/>
        <v>1.9355319944287901E-2</v>
      </c>
      <c r="BY655" s="18">
        <f t="shared" si="664"/>
        <v>2.000048123461047E-2</v>
      </c>
      <c r="BZ655" s="18">
        <f t="shared" si="664"/>
        <v>2.0635401869531118E-2</v>
      </c>
      <c r="CA655" s="18">
        <f t="shared" si="664"/>
        <v>2.1260323754295513E-2</v>
      </c>
      <c r="CB655" s="18">
        <f t="shared" si="664"/>
        <v>2.1875481234610479E-2</v>
      </c>
      <c r="CC655" s="18">
        <f t="shared" si="664"/>
        <v>2.248110138964924E-2</v>
      </c>
      <c r="CD655" s="18">
        <f t="shared" ref="CD655:CM664" si="665">ABS(Ct_Na+10^-pH-Kw*10^pH-Ct_Cl)</f>
        <v>2.3077404311533545E-2</v>
      </c>
      <c r="CE655" s="18">
        <f t="shared" si="665"/>
        <v>2.366460337201505E-2</v>
      </c>
      <c r="CF655" s="18">
        <f t="shared" si="665"/>
        <v>2.4242905477034719E-2</v>
      </c>
      <c r="CG655" s="18">
        <f t="shared" si="665"/>
        <v>2.4812511309798446E-2</v>
      </c>
      <c r="CH655" s="18">
        <f t="shared" si="665"/>
        <v>2.5373615562968695E-2</v>
      </c>
      <c r="CI655" s="18">
        <f t="shared" si="665"/>
        <v>2.5926407160536402E-2</v>
      </c>
      <c r="CJ655" s="18">
        <f t="shared" si="665"/>
        <v>2.6471069469904594E-2</v>
      </c>
      <c r="CK655" s="18">
        <f t="shared" si="665"/>
        <v>2.7007780504683478E-2</v>
      </c>
      <c r="CL655" s="18">
        <f t="shared" si="665"/>
        <v>2.7536713118668447E-2</v>
      </c>
      <c r="CM655" s="18">
        <f t="shared" si="665"/>
        <v>2.8058035191445008E-2</v>
      </c>
      <c r="CN655" s="18">
        <f t="shared" ref="CN655:CX664" si="666">ABS(Ct_Na+10^-pH-Kw*10^pH-Ct_Cl)</f>
        <v>2.8571909806039041E-2</v>
      </c>
      <c r="CO655" s="18">
        <f t="shared" si="666"/>
        <v>2.9078495419007651E-2</v>
      </c>
      <c r="CP655" s="18">
        <f t="shared" si="666"/>
        <v>2.9577946023342884E-2</v>
      </c>
      <c r="CQ655" s="18">
        <f t="shared" si="666"/>
        <v>3.0070411304540558E-2</v>
      </c>
      <c r="CR655" s="18">
        <f t="shared" si="666"/>
        <v>3.0556036790166038E-2</v>
      </c>
      <c r="CS655" s="18">
        <f t="shared" si="666"/>
        <v>3.1034963993231163E-2</v>
      </c>
      <c r="CT655" s="18">
        <f t="shared" si="666"/>
        <v>3.1507330549678983E-2</v>
      </c>
      <c r="CU655" s="18">
        <f t="shared" si="666"/>
        <v>3.1973270350256738E-2</v>
      </c>
      <c r="CV655" s="18">
        <f t="shared" si="666"/>
        <v>3.2432913667042929E-2</v>
      </c>
      <c r="CW655" s="18">
        <f t="shared" si="666"/>
        <v>3.2886387274878928E-2</v>
      </c>
      <c r="CX655" s="18">
        <f t="shared" si="666"/>
        <v>3.3333814567943813E-2</v>
      </c>
    </row>
    <row r="656" spans="1:102">
      <c r="A656" s="22">
        <v>6.31</v>
      </c>
      <c r="B656" s="18">
        <f t="shared" si="657"/>
        <v>9.9999530638560083E-2</v>
      </c>
      <c r="C656" s="18">
        <f t="shared" si="657"/>
        <v>9.6077962011109103E-2</v>
      </c>
      <c r="D656" s="18">
        <f t="shared" si="657"/>
        <v>9.230722294625239E-2</v>
      </c>
      <c r="E656" s="18">
        <f t="shared" si="657"/>
        <v>8.867877592157894E-2</v>
      </c>
      <c r="F656" s="18">
        <f t="shared" si="657"/>
        <v>8.5184715823745261E-2</v>
      </c>
      <c r="G656" s="18">
        <f t="shared" si="657"/>
        <v>8.1817712456741895E-2</v>
      </c>
      <c r="H656" s="18">
        <f t="shared" si="657"/>
        <v>7.8570959209988647E-2</v>
      </c>
      <c r="I656" s="18">
        <f t="shared" si="657"/>
        <v>7.543812712978816E-2</v>
      </c>
      <c r="J656" s="18">
        <f t="shared" si="657"/>
        <v>7.2413323742008359E-2</v>
      </c>
      <c r="K656" s="18">
        <f t="shared" si="657"/>
        <v>6.9491056062288906E-2</v>
      </c>
      <c r="L656" s="18">
        <f t="shared" si="658"/>
        <v>6.6666197305226743E-2</v>
      </c>
      <c r="M656" s="18">
        <f t="shared" si="658"/>
        <v>6.393395686806827E-2</v>
      </c>
      <c r="N656" s="18">
        <f t="shared" si="658"/>
        <v>6.1289853219205236E-2</v>
      </c>
      <c r="O656" s="18">
        <f t="shared" si="658"/>
        <v>5.8729689368718807E-2</v>
      </c>
      <c r="P656" s="18">
        <f t="shared" si="658"/>
        <v>5.6249530638560072E-2</v>
      </c>
      <c r="Q656" s="18">
        <f t="shared" si="658"/>
        <v>5.3845684484713927E-2</v>
      </c>
      <c r="R656" s="18">
        <f t="shared" si="658"/>
        <v>5.1514682153711591E-2</v>
      </c>
      <c r="S656" s="18">
        <f t="shared" si="658"/>
        <v>4.9253261981843668E-2</v>
      </c>
      <c r="T656" s="18">
        <f t="shared" si="658"/>
        <v>4.7058354167971848E-2</v>
      </c>
      <c r="U656" s="18">
        <f t="shared" si="658"/>
        <v>4.4927066870444135E-2</v>
      </c>
      <c r="V656" s="18">
        <f t="shared" si="659"/>
        <v>4.2856673495702949E-2</v>
      </c>
      <c r="W656" s="18">
        <f t="shared" si="659"/>
        <v>4.084460106109529E-2</v>
      </c>
      <c r="X656" s="18">
        <f t="shared" si="659"/>
        <v>3.8888419527448967E-2</v>
      </c>
      <c r="Y656" s="18">
        <f t="shared" si="659"/>
        <v>3.6985832008423085E-2</v>
      </c>
      <c r="Z656" s="18">
        <f t="shared" si="659"/>
        <v>3.5134665773695214E-2</v>
      </c>
      <c r="AA656" s="18">
        <f t="shared" si="659"/>
        <v>3.333286397189341E-2</v>
      </c>
      <c r="AB656" s="18">
        <f t="shared" si="659"/>
        <v>3.1578478006981124E-2</v>
      </c>
      <c r="AC656" s="18">
        <f t="shared" si="659"/>
        <v>2.9869660508689937E-2</v>
      </c>
      <c r="AD656" s="18">
        <f t="shared" si="659"/>
        <v>2.8204658843688273E-2</v>
      </c>
      <c r="AE656" s="18">
        <f t="shared" si="659"/>
        <v>2.6581809119572739E-2</v>
      </c>
      <c r="AF656" s="18">
        <f t="shared" si="660"/>
        <v>2.4999530638560072E-2</v>
      </c>
      <c r="AG656" s="18">
        <f t="shared" si="660"/>
        <v>2.3456320762016876E-2</v>
      </c>
      <c r="AH656" s="18">
        <f t="shared" si="660"/>
        <v>2.1950750150755191E-2</v>
      </c>
      <c r="AI656" s="18">
        <f t="shared" si="660"/>
        <v>2.0481458349403452E-2</v>
      </c>
      <c r="AJ656" s="18">
        <f t="shared" si="660"/>
        <v>1.904714968617912E-2</v>
      </c>
      <c r="AK656" s="18">
        <f t="shared" si="660"/>
        <v>1.7646589462089482E-2</v>
      </c>
      <c r="AL656" s="18">
        <f t="shared" si="660"/>
        <v>1.6278600406001945E-2</v>
      </c>
      <c r="AM656" s="18">
        <f t="shared" si="660"/>
        <v>1.4942059374192261E-2</v>
      </c>
      <c r="AN656" s="18">
        <f t="shared" si="660"/>
        <v>1.3635894274923704E-2</v>
      </c>
      <c r="AO656" s="18">
        <f t="shared" si="660"/>
        <v>1.2359081200357835E-2</v>
      </c>
      <c r="AP656" s="18">
        <f t="shared" si="661"/>
        <v>1.1110641749671191E-2</v>
      </c>
      <c r="AQ656" s="18">
        <f t="shared" si="661"/>
        <v>9.8896405286699601E-3</v>
      </c>
      <c r="AR656" s="18">
        <f t="shared" si="661"/>
        <v>8.6951828124731192E-3</v>
      </c>
      <c r="AS656" s="18">
        <f t="shared" si="661"/>
        <v>7.526412358990188E-3</v>
      </c>
      <c r="AT656" s="18">
        <f t="shared" si="661"/>
        <v>6.3825093619643281E-3</v>
      </c>
      <c r="AU656" s="18">
        <f t="shared" si="661"/>
        <v>5.2626885332969289E-3</v>
      </c>
      <c r="AV656" s="18">
        <f t="shared" si="661"/>
        <v>4.1661973052267362E-3</v>
      </c>
      <c r="AW656" s="18">
        <f t="shared" si="661"/>
        <v>3.0923141437147195E-3</v>
      </c>
      <c r="AX656" s="18">
        <f t="shared" si="661"/>
        <v>2.0403469650906864E-3</v>
      </c>
      <c r="AY656" s="18">
        <f t="shared" si="661"/>
        <v>1.0096316486610801E-3</v>
      </c>
      <c r="AZ656" s="18">
        <f t="shared" si="662"/>
        <v>4.6936143992259982E-7</v>
      </c>
      <c r="BA656" s="18">
        <f t="shared" si="662"/>
        <v>9.9056837134091358E-4</v>
      </c>
      <c r="BB656" s="18">
        <f t="shared" si="662"/>
        <v>1.9612536751654128E-3</v>
      </c>
      <c r="BC656" s="18">
        <f t="shared" si="662"/>
        <v>2.9130907206632237E-3</v>
      </c>
      <c r="BD656" s="18">
        <f t="shared" si="662"/>
        <v>3.846623207593769E-3</v>
      </c>
      <c r="BE656" s="18">
        <f t="shared" si="662"/>
        <v>4.7623741233446745E-3</v>
      </c>
      <c r="BF656" s="18">
        <f t="shared" si="662"/>
        <v>5.6608467199305013E-3</v>
      </c>
      <c r="BG656" s="18">
        <f t="shared" si="662"/>
        <v>6.5425254362062799E-3</v>
      </c>
      <c r="BH656" s="18">
        <f t="shared" si="662"/>
        <v>7.4078767688473407E-3</v>
      </c>
      <c r="BI656" s="18">
        <f t="shared" si="662"/>
        <v>8.2573500953848772E-3</v>
      </c>
      <c r="BJ656" s="18">
        <f t="shared" si="663"/>
        <v>9.0913784523490096E-3</v>
      </c>
      <c r="BK656" s="18">
        <f t="shared" si="663"/>
        <v>9.9103792713498354E-3</v>
      </c>
      <c r="BL656" s="18">
        <f t="shared" si="663"/>
        <v>1.0714755075725634E-2</v>
      </c>
      <c r="BM656" s="18">
        <f t="shared" si="663"/>
        <v>1.1504894140200998E-2</v>
      </c>
      <c r="BN656" s="18">
        <f t="shared" si="663"/>
        <v>1.2281171115825884E-2</v>
      </c>
      <c r="BO656" s="18">
        <f t="shared" si="663"/>
        <v>1.3043947622309475E-2</v>
      </c>
      <c r="BP656" s="18">
        <f t="shared" si="663"/>
        <v>1.3793572809715791E-2</v>
      </c>
      <c r="BQ656" s="18">
        <f t="shared" si="663"/>
        <v>1.4530383891354456E-2</v>
      </c>
      <c r="BR656" s="18">
        <f t="shared" si="663"/>
        <v>1.5254706649575511E-2</v>
      </c>
      <c r="BS656" s="18">
        <f t="shared" si="663"/>
        <v>1.596685591606177E-2</v>
      </c>
      <c r="BT656" s="18">
        <f t="shared" si="664"/>
        <v>1.6667136028106593E-2</v>
      </c>
      <c r="BU656" s="18">
        <f t="shared" si="664"/>
        <v>1.7355841262266372E-2</v>
      </c>
      <c r="BV656" s="18">
        <f t="shared" si="664"/>
        <v>1.8033256246685822E-2</v>
      </c>
      <c r="BW656" s="18">
        <f t="shared" si="664"/>
        <v>1.8699656353309849E-2</v>
      </c>
      <c r="BX656" s="18">
        <f t="shared" si="664"/>
        <v>1.935530807111735E-2</v>
      </c>
      <c r="BY656" s="18">
        <f t="shared" si="664"/>
        <v>2.000046936143992E-2</v>
      </c>
      <c r="BZ656" s="18">
        <f t="shared" si="664"/>
        <v>2.0635389996360567E-2</v>
      </c>
      <c r="CA656" s="18">
        <f t="shared" si="664"/>
        <v>2.1260311881124962E-2</v>
      </c>
      <c r="CB656" s="18">
        <f t="shared" si="664"/>
        <v>2.1875469361439928E-2</v>
      </c>
      <c r="CC656" s="18">
        <f t="shared" si="664"/>
        <v>2.2481089516478689E-2</v>
      </c>
      <c r="CD656" s="18">
        <f t="shared" si="665"/>
        <v>2.3077392438362994E-2</v>
      </c>
      <c r="CE656" s="18">
        <f t="shared" si="665"/>
        <v>2.3664591498844499E-2</v>
      </c>
      <c r="CF656" s="18">
        <f t="shared" si="665"/>
        <v>2.4242893603864168E-2</v>
      </c>
      <c r="CG656" s="18">
        <f t="shared" si="665"/>
        <v>2.4812499436627895E-2</v>
      </c>
      <c r="CH656" s="18">
        <f t="shared" si="665"/>
        <v>2.5373603689798137E-2</v>
      </c>
      <c r="CI656" s="18">
        <f t="shared" si="665"/>
        <v>2.5926395287365844E-2</v>
      </c>
      <c r="CJ656" s="18">
        <f t="shared" si="665"/>
        <v>2.6471057596734036E-2</v>
      </c>
      <c r="CK656" s="18">
        <f t="shared" si="665"/>
        <v>2.700776863151292E-2</v>
      </c>
      <c r="CL656" s="18">
        <f t="shared" si="665"/>
        <v>2.753670124549789E-2</v>
      </c>
      <c r="CM656" s="18">
        <f t="shared" si="665"/>
        <v>2.805802331827445E-2</v>
      </c>
      <c r="CN656" s="18">
        <f t="shared" si="666"/>
        <v>2.8571897932868483E-2</v>
      </c>
      <c r="CO656" s="18">
        <f t="shared" si="666"/>
        <v>2.9078483545837093E-2</v>
      </c>
      <c r="CP656" s="18">
        <f t="shared" si="666"/>
        <v>2.9577934150172326E-2</v>
      </c>
      <c r="CQ656" s="18">
        <f t="shared" si="666"/>
        <v>3.007039943137E-2</v>
      </c>
      <c r="CR656" s="18">
        <f t="shared" si="666"/>
        <v>3.0556024916995481E-2</v>
      </c>
      <c r="CS656" s="18">
        <f t="shared" si="666"/>
        <v>3.1034952120060605E-2</v>
      </c>
      <c r="CT656" s="18">
        <f t="shared" si="666"/>
        <v>3.1507318676508425E-2</v>
      </c>
      <c r="CU656" s="18">
        <f t="shared" si="666"/>
        <v>3.1973258477086181E-2</v>
      </c>
      <c r="CV656" s="18">
        <f t="shared" si="666"/>
        <v>3.2432901793872371E-2</v>
      </c>
      <c r="CW656" s="18">
        <f t="shared" si="666"/>
        <v>3.288637540170837E-2</v>
      </c>
      <c r="CX656" s="18">
        <f t="shared" si="666"/>
        <v>3.3333802694773255E-2</v>
      </c>
    </row>
    <row r="657" spans="1:102">
      <c r="A657" s="23">
        <v>6.32</v>
      </c>
      <c r="B657" s="18">
        <f t="shared" si="657"/>
        <v>9.9999542262868987E-2</v>
      </c>
      <c r="C657" s="18">
        <f t="shared" si="657"/>
        <v>9.6077973635418007E-2</v>
      </c>
      <c r="D657" s="18">
        <f t="shared" si="657"/>
        <v>9.2307234570561295E-2</v>
      </c>
      <c r="E657" s="18">
        <f t="shared" si="657"/>
        <v>8.8678787545887844E-2</v>
      </c>
      <c r="F657" s="18">
        <f t="shared" si="657"/>
        <v>8.5184727448054165E-2</v>
      </c>
      <c r="G657" s="18">
        <f t="shared" si="657"/>
        <v>8.1817724081050813E-2</v>
      </c>
      <c r="H657" s="18">
        <f t="shared" si="657"/>
        <v>7.8570970834297565E-2</v>
      </c>
      <c r="I657" s="18">
        <f t="shared" si="657"/>
        <v>7.5438138754097064E-2</v>
      </c>
      <c r="J657" s="18">
        <f t="shared" si="657"/>
        <v>7.2413335366317264E-2</v>
      </c>
      <c r="K657" s="18">
        <f t="shared" si="657"/>
        <v>6.949106768659781E-2</v>
      </c>
      <c r="L657" s="18">
        <f t="shared" si="658"/>
        <v>6.6666208929535647E-2</v>
      </c>
      <c r="M657" s="18">
        <f t="shared" si="658"/>
        <v>6.3933968492377174E-2</v>
      </c>
      <c r="N657" s="18">
        <f t="shared" si="658"/>
        <v>6.1289864843514147E-2</v>
      </c>
      <c r="O657" s="18">
        <f t="shared" si="658"/>
        <v>5.8729700993027711E-2</v>
      </c>
      <c r="P657" s="18">
        <f t="shared" si="658"/>
        <v>5.6249542262868983E-2</v>
      </c>
      <c r="Q657" s="18">
        <f t="shared" si="658"/>
        <v>5.3845696109022831E-2</v>
      </c>
      <c r="R657" s="18">
        <f t="shared" si="658"/>
        <v>5.1514693778020502E-2</v>
      </c>
      <c r="S657" s="18">
        <f t="shared" si="658"/>
        <v>4.9253273606152573E-2</v>
      </c>
      <c r="T657" s="18">
        <f t="shared" si="658"/>
        <v>4.705836579228076E-2</v>
      </c>
      <c r="U657" s="18">
        <f t="shared" si="658"/>
        <v>4.4927078494753039E-2</v>
      </c>
      <c r="V657" s="18">
        <f t="shared" si="659"/>
        <v>4.2856685120011853E-2</v>
      </c>
      <c r="W657" s="18">
        <f t="shared" si="659"/>
        <v>4.0844612685404194E-2</v>
      </c>
      <c r="X657" s="18">
        <f t="shared" si="659"/>
        <v>3.8888431151757871E-2</v>
      </c>
      <c r="Y657" s="18">
        <f t="shared" si="659"/>
        <v>3.6985843632731989E-2</v>
      </c>
      <c r="Z657" s="18">
        <f t="shared" si="659"/>
        <v>3.5134677398004119E-2</v>
      </c>
      <c r="AA657" s="18">
        <f t="shared" si="659"/>
        <v>3.3332875596202315E-2</v>
      </c>
      <c r="AB657" s="18">
        <f t="shared" si="659"/>
        <v>3.1578489631290028E-2</v>
      </c>
      <c r="AC657" s="18">
        <f t="shared" si="659"/>
        <v>2.9869672132998841E-2</v>
      </c>
      <c r="AD657" s="18">
        <f t="shared" si="659"/>
        <v>2.8204670467997177E-2</v>
      </c>
      <c r="AE657" s="18">
        <f t="shared" si="659"/>
        <v>2.6581820743881643E-2</v>
      </c>
      <c r="AF657" s="18">
        <f t="shared" si="660"/>
        <v>2.4999542262868976E-2</v>
      </c>
      <c r="AG657" s="18">
        <f t="shared" si="660"/>
        <v>2.345633238632578E-2</v>
      </c>
      <c r="AH657" s="18">
        <f t="shared" si="660"/>
        <v>2.1950761775064095E-2</v>
      </c>
      <c r="AI657" s="18">
        <f t="shared" si="660"/>
        <v>2.0481469973712356E-2</v>
      </c>
      <c r="AJ657" s="18">
        <f t="shared" si="660"/>
        <v>1.9047161310488024E-2</v>
      </c>
      <c r="AK657" s="18">
        <f t="shared" si="660"/>
        <v>1.7646601086398386E-2</v>
      </c>
      <c r="AL657" s="18">
        <f t="shared" si="660"/>
        <v>1.6278612030310849E-2</v>
      </c>
      <c r="AM657" s="18">
        <f t="shared" si="660"/>
        <v>1.4942070998501165E-2</v>
      </c>
      <c r="AN657" s="18">
        <f t="shared" si="660"/>
        <v>1.3635905899232609E-2</v>
      </c>
      <c r="AO657" s="18">
        <f t="shared" si="660"/>
        <v>1.235909282466674E-2</v>
      </c>
      <c r="AP657" s="18">
        <f t="shared" si="661"/>
        <v>1.1110653373980095E-2</v>
      </c>
      <c r="AQ657" s="18">
        <f t="shared" si="661"/>
        <v>9.8896521529788645E-3</v>
      </c>
      <c r="AR657" s="18">
        <f t="shared" si="661"/>
        <v>8.6951944367820236E-3</v>
      </c>
      <c r="AS657" s="18">
        <f t="shared" si="661"/>
        <v>7.5264239832990923E-3</v>
      </c>
      <c r="AT657" s="18">
        <f t="shared" si="661"/>
        <v>6.3825209862732324E-3</v>
      </c>
      <c r="AU657" s="18">
        <f t="shared" si="661"/>
        <v>5.2627001576058333E-3</v>
      </c>
      <c r="AV657" s="18">
        <f t="shared" si="661"/>
        <v>4.1662089295356405E-3</v>
      </c>
      <c r="AW657" s="18">
        <f t="shared" si="661"/>
        <v>3.0923257680236238E-3</v>
      </c>
      <c r="AX657" s="18">
        <f t="shared" si="661"/>
        <v>2.0403585893995907E-3</v>
      </c>
      <c r="AY657" s="18">
        <f t="shared" si="661"/>
        <v>1.0096432729699845E-3</v>
      </c>
      <c r="AZ657" s="18">
        <f t="shared" si="662"/>
        <v>4.5773713101826541E-7</v>
      </c>
      <c r="BA657" s="18">
        <f t="shared" si="662"/>
        <v>9.9055674703200924E-4</v>
      </c>
      <c r="BB657" s="18">
        <f t="shared" si="662"/>
        <v>1.9612420508565084E-3</v>
      </c>
      <c r="BC657" s="18">
        <f t="shared" si="662"/>
        <v>2.9130790963543193E-3</v>
      </c>
      <c r="BD657" s="18">
        <f t="shared" si="662"/>
        <v>3.8466115832848646E-3</v>
      </c>
      <c r="BE657" s="18">
        <f t="shared" si="662"/>
        <v>4.7623624990357702E-3</v>
      </c>
      <c r="BF657" s="18">
        <f t="shared" si="662"/>
        <v>5.6608350956215969E-3</v>
      </c>
      <c r="BG657" s="18">
        <f t="shared" si="662"/>
        <v>6.5425138118973755E-3</v>
      </c>
      <c r="BH657" s="18">
        <f t="shared" si="662"/>
        <v>7.4078651445384364E-3</v>
      </c>
      <c r="BI657" s="18">
        <f t="shared" si="662"/>
        <v>8.2573384710759729E-3</v>
      </c>
      <c r="BJ657" s="18">
        <f t="shared" si="663"/>
        <v>9.0913668280401053E-3</v>
      </c>
      <c r="BK657" s="18">
        <f t="shared" si="663"/>
        <v>9.910367647040931E-3</v>
      </c>
      <c r="BL657" s="18">
        <f t="shared" si="663"/>
        <v>1.0714743451416729E-2</v>
      </c>
      <c r="BM657" s="18">
        <f t="shared" si="663"/>
        <v>1.1504882515892094E-2</v>
      </c>
      <c r="BN657" s="18">
        <f t="shared" si="663"/>
        <v>1.228115949151698E-2</v>
      </c>
      <c r="BO657" s="18">
        <f t="shared" si="663"/>
        <v>1.3043935998000571E-2</v>
      </c>
      <c r="BP657" s="18">
        <f t="shared" si="663"/>
        <v>1.3793561185406887E-2</v>
      </c>
      <c r="BQ657" s="18">
        <f t="shared" si="663"/>
        <v>1.4530372267045552E-2</v>
      </c>
      <c r="BR657" s="18">
        <f t="shared" si="663"/>
        <v>1.5254695025266607E-2</v>
      </c>
      <c r="BS657" s="18">
        <f t="shared" si="663"/>
        <v>1.5966844291752866E-2</v>
      </c>
      <c r="BT657" s="18">
        <f t="shared" si="664"/>
        <v>1.6667124403797688E-2</v>
      </c>
      <c r="BU657" s="18">
        <f t="shared" si="664"/>
        <v>1.7355829637957468E-2</v>
      </c>
      <c r="BV657" s="18">
        <f t="shared" si="664"/>
        <v>1.8033244622376918E-2</v>
      </c>
      <c r="BW657" s="18">
        <f t="shared" si="664"/>
        <v>1.8699644729000944E-2</v>
      </c>
      <c r="BX657" s="18">
        <f t="shared" si="664"/>
        <v>1.9355296446808445E-2</v>
      </c>
      <c r="BY657" s="18">
        <f t="shared" si="664"/>
        <v>2.0000457737131015E-2</v>
      </c>
      <c r="BZ657" s="18">
        <f t="shared" si="664"/>
        <v>2.0635378372051663E-2</v>
      </c>
      <c r="CA657" s="18">
        <f t="shared" si="664"/>
        <v>2.1260300256816057E-2</v>
      </c>
      <c r="CB657" s="18">
        <f t="shared" si="664"/>
        <v>2.1875457737131024E-2</v>
      </c>
      <c r="CC657" s="18">
        <f t="shared" si="664"/>
        <v>2.2481077892169785E-2</v>
      </c>
      <c r="CD657" s="18">
        <f t="shared" si="665"/>
        <v>2.307738081405409E-2</v>
      </c>
      <c r="CE657" s="18">
        <f t="shared" si="665"/>
        <v>2.3664579874535595E-2</v>
      </c>
      <c r="CF657" s="18">
        <f t="shared" si="665"/>
        <v>2.4242881979555264E-2</v>
      </c>
      <c r="CG657" s="18">
        <f t="shared" si="665"/>
        <v>2.4812487812318991E-2</v>
      </c>
      <c r="CH657" s="18">
        <f t="shared" si="665"/>
        <v>2.5373592065489232E-2</v>
      </c>
      <c r="CI657" s="18">
        <f t="shared" si="665"/>
        <v>2.592638366305694E-2</v>
      </c>
      <c r="CJ657" s="18">
        <f t="shared" si="665"/>
        <v>2.6471045972425132E-2</v>
      </c>
      <c r="CK657" s="18">
        <f t="shared" si="665"/>
        <v>2.7007757007204015E-2</v>
      </c>
      <c r="CL657" s="18">
        <f t="shared" si="665"/>
        <v>2.7536689621188985E-2</v>
      </c>
      <c r="CM657" s="18">
        <f t="shared" si="665"/>
        <v>2.8058011693965546E-2</v>
      </c>
      <c r="CN657" s="18">
        <f t="shared" si="666"/>
        <v>2.8571886308559578E-2</v>
      </c>
      <c r="CO657" s="18">
        <f t="shared" si="666"/>
        <v>2.9078471921528189E-2</v>
      </c>
      <c r="CP657" s="18">
        <f t="shared" si="666"/>
        <v>2.9577922525863422E-2</v>
      </c>
      <c r="CQ657" s="18">
        <f t="shared" si="666"/>
        <v>3.0070387807061096E-2</v>
      </c>
      <c r="CR657" s="18">
        <f t="shared" si="666"/>
        <v>3.0556013292686576E-2</v>
      </c>
      <c r="CS657" s="18">
        <f t="shared" si="666"/>
        <v>3.1034940495751701E-2</v>
      </c>
      <c r="CT657" s="18">
        <f t="shared" si="666"/>
        <v>3.1507307052199521E-2</v>
      </c>
      <c r="CU657" s="18">
        <f t="shared" si="666"/>
        <v>3.1973246852777276E-2</v>
      </c>
      <c r="CV657" s="18">
        <f t="shared" si="666"/>
        <v>3.2432890169563466E-2</v>
      </c>
      <c r="CW657" s="18">
        <f t="shared" si="666"/>
        <v>3.2886363777399466E-2</v>
      </c>
      <c r="CX657" s="18">
        <f t="shared" si="666"/>
        <v>3.3333791070464351E-2</v>
      </c>
    </row>
    <row r="658" spans="1:102">
      <c r="A658" s="22">
        <v>6.33</v>
      </c>
      <c r="B658" s="18">
        <f t="shared" si="657"/>
        <v>9.9999553644479613E-2</v>
      </c>
      <c r="C658" s="18">
        <f t="shared" si="657"/>
        <v>9.6077985017028619E-2</v>
      </c>
      <c r="D658" s="18">
        <f t="shared" si="657"/>
        <v>9.2307245952171921E-2</v>
      </c>
      <c r="E658" s="18">
        <f t="shared" si="657"/>
        <v>8.867879892749847E-2</v>
      </c>
      <c r="F658" s="18">
        <f t="shared" si="657"/>
        <v>8.5184738829664791E-2</v>
      </c>
      <c r="G658" s="18">
        <f t="shared" si="657"/>
        <v>8.1817735462661426E-2</v>
      </c>
      <c r="H658" s="18">
        <f t="shared" si="657"/>
        <v>7.8570982215908178E-2</v>
      </c>
      <c r="I658" s="18">
        <f t="shared" si="657"/>
        <v>7.5438150135707691E-2</v>
      </c>
      <c r="J658" s="18">
        <f t="shared" si="657"/>
        <v>7.241334674792789E-2</v>
      </c>
      <c r="K658" s="18">
        <f t="shared" si="657"/>
        <v>6.9491079068208436E-2</v>
      </c>
      <c r="L658" s="18">
        <f t="shared" si="658"/>
        <v>6.6666220311146274E-2</v>
      </c>
      <c r="M658" s="18">
        <f t="shared" si="658"/>
        <v>6.3933979873987801E-2</v>
      </c>
      <c r="N658" s="18">
        <f t="shared" si="658"/>
        <v>6.1289876225124766E-2</v>
      </c>
      <c r="O658" s="18">
        <f t="shared" si="658"/>
        <v>5.8729712374638338E-2</v>
      </c>
      <c r="P658" s="18">
        <f t="shared" si="658"/>
        <v>5.6249553644479602E-2</v>
      </c>
      <c r="Q658" s="18">
        <f t="shared" si="658"/>
        <v>5.3845707490633457E-2</v>
      </c>
      <c r="R658" s="18">
        <f t="shared" si="658"/>
        <v>5.1514705159631122E-2</v>
      </c>
      <c r="S658" s="18">
        <f t="shared" si="658"/>
        <v>4.9253284987763199E-2</v>
      </c>
      <c r="T658" s="18">
        <f t="shared" si="658"/>
        <v>4.7058377173891379E-2</v>
      </c>
      <c r="U658" s="18">
        <f t="shared" si="658"/>
        <v>4.4927089876363666E-2</v>
      </c>
      <c r="V658" s="18">
        <f t="shared" si="659"/>
        <v>4.2856696501622479E-2</v>
      </c>
      <c r="W658" s="18">
        <f t="shared" si="659"/>
        <v>4.084462406701482E-2</v>
      </c>
      <c r="X658" s="18">
        <f t="shared" si="659"/>
        <v>3.8888442533368497E-2</v>
      </c>
      <c r="Y658" s="18">
        <f t="shared" si="659"/>
        <v>3.6985855014342615E-2</v>
      </c>
      <c r="Z658" s="18">
        <f t="shared" si="659"/>
        <v>3.5134688779614745E-2</v>
      </c>
      <c r="AA658" s="18">
        <f t="shared" si="659"/>
        <v>3.3332886977812941E-2</v>
      </c>
      <c r="AB658" s="18">
        <f t="shared" si="659"/>
        <v>3.1578501012900655E-2</v>
      </c>
      <c r="AC658" s="18">
        <f t="shared" si="659"/>
        <v>2.9869683514609467E-2</v>
      </c>
      <c r="AD658" s="18">
        <f t="shared" si="659"/>
        <v>2.8204681849607803E-2</v>
      </c>
      <c r="AE658" s="18">
        <f t="shared" si="659"/>
        <v>2.6581832125492269E-2</v>
      </c>
      <c r="AF658" s="18">
        <f t="shared" si="660"/>
        <v>2.4999553644479602E-2</v>
      </c>
      <c r="AG658" s="18">
        <f t="shared" si="660"/>
        <v>2.3456343767936406E-2</v>
      </c>
      <c r="AH658" s="18">
        <f t="shared" si="660"/>
        <v>2.1950773156674722E-2</v>
      </c>
      <c r="AI658" s="18">
        <f t="shared" si="660"/>
        <v>2.0481481355322982E-2</v>
      </c>
      <c r="AJ658" s="18">
        <f t="shared" si="660"/>
        <v>1.904717269209865E-2</v>
      </c>
      <c r="AK658" s="18">
        <f t="shared" si="660"/>
        <v>1.7646612468009013E-2</v>
      </c>
      <c r="AL658" s="18">
        <f t="shared" si="660"/>
        <v>1.6278623411921475E-2</v>
      </c>
      <c r="AM658" s="18">
        <f t="shared" si="660"/>
        <v>1.4942082380111792E-2</v>
      </c>
      <c r="AN658" s="18">
        <f t="shared" si="660"/>
        <v>1.3635917280843235E-2</v>
      </c>
      <c r="AO658" s="18">
        <f t="shared" si="660"/>
        <v>1.2359104206277366E-2</v>
      </c>
      <c r="AP658" s="18">
        <f t="shared" si="661"/>
        <v>1.1110664755590721E-2</v>
      </c>
      <c r="AQ658" s="18">
        <f t="shared" si="661"/>
        <v>9.8896635345894907E-3</v>
      </c>
      <c r="AR658" s="18">
        <f t="shared" si="661"/>
        <v>8.6952058183926498E-3</v>
      </c>
      <c r="AS658" s="18">
        <f t="shared" si="661"/>
        <v>7.5264353649097185E-3</v>
      </c>
      <c r="AT658" s="18">
        <f t="shared" si="661"/>
        <v>6.3825323678838586E-3</v>
      </c>
      <c r="AU658" s="18">
        <f t="shared" si="661"/>
        <v>5.2627115392164595E-3</v>
      </c>
      <c r="AV658" s="18">
        <f t="shared" si="661"/>
        <v>4.1662203111462667E-3</v>
      </c>
      <c r="AW658" s="18">
        <f t="shared" si="661"/>
        <v>3.09233714963425E-3</v>
      </c>
      <c r="AX658" s="18">
        <f t="shared" si="661"/>
        <v>2.0403699710102169E-3</v>
      </c>
      <c r="AY658" s="18">
        <f t="shared" si="661"/>
        <v>1.0096546545806107E-3</v>
      </c>
      <c r="AZ658" s="18">
        <f t="shared" si="662"/>
        <v>4.4635552039207216E-7</v>
      </c>
      <c r="BA658" s="18">
        <f t="shared" si="662"/>
        <v>9.9054536542138305E-4</v>
      </c>
      <c r="BB658" s="18">
        <f t="shared" si="662"/>
        <v>1.9612306692458822E-3</v>
      </c>
      <c r="BC658" s="18">
        <f t="shared" si="662"/>
        <v>2.9130677147436931E-3</v>
      </c>
      <c r="BD658" s="18">
        <f t="shared" si="662"/>
        <v>3.8466002016742384E-3</v>
      </c>
      <c r="BE658" s="18">
        <f t="shared" si="662"/>
        <v>4.762351117425144E-3</v>
      </c>
      <c r="BF658" s="18">
        <f t="shared" si="662"/>
        <v>5.6608237140109707E-3</v>
      </c>
      <c r="BG658" s="18">
        <f t="shared" si="662"/>
        <v>6.5425024302867493E-3</v>
      </c>
      <c r="BH658" s="18">
        <f t="shared" si="662"/>
        <v>7.4078537629278102E-3</v>
      </c>
      <c r="BI658" s="18">
        <f t="shared" si="662"/>
        <v>8.2573270894653467E-3</v>
      </c>
      <c r="BJ658" s="18">
        <f t="shared" si="663"/>
        <v>9.0913554464294791E-3</v>
      </c>
      <c r="BK658" s="18">
        <f t="shared" si="663"/>
        <v>9.9103562654303048E-3</v>
      </c>
      <c r="BL658" s="18">
        <f t="shared" si="663"/>
        <v>1.0714732069806103E-2</v>
      </c>
      <c r="BM658" s="18">
        <f t="shared" si="663"/>
        <v>1.1504871134281468E-2</v>
      </c>
      <c r="BN658" s="18">
        <f t="shared" si="663"/>
        <v>1.2281148109906354E-2</v>
      </c>
      <c r="BO658" s="18">
        <f t="shared" si="663"/>
        <v>1.3043924616389944E-2</v>
      </c>
      <c r="BP658" s="18">
        <f t="shared" si="663"/>
        <v>1.3793549803796261E-2</v>
      </c>
      <c r="BQ658" s="18">
        <f t="shared" si="663"/>
        <v>1.4530360885434926E-2</v>
      </c>
      <c r="BR658" s="18">
        <f t="shared" si="663"/>
        <v>1.5254683643655981E-2</v>
      </c>
      <c r="BS658" s="18">
        <f t="shared" si="663"/>
        <v>1.596683291014224E-2</v>
      </c>
      <c r="BT658" s="18">
        <f t="shared" si="664"/>
        <v>1.6667113022187062E-2</v>
      </c>
      <c r="BU658" s="18">
        <f t="shared" si="664"/>
        <v>1.7355818256346842E-2</v>
      </c>
      <c r="BV658" s="18">
        <f t="shared" si="664"/>
        <v>1.8033233240766292E-2</v>
      </c>
      <c r="BW658" s="18">
        <f t="shared" si="664"/>
        <v>1.8699633347390318E-2</v>
      </c>
      <c r="BX658" s="18">
        <f t="shared" si="664"/>
        <v>1.9355285065197819E-2</v>
      </c>
      <c r="BY658" s="18">
        <f t="shared" si="664"/>
        <v>2.0000446355520389E-2</v>
      </c>
      <c r="BZ658" s="18">
        <f t="shared" si="664"/>
        <v>2.0635366990441037E-2</v>
      </c>
      <c r="CA658" s="18">
        <f t="shared" si="664"/>
        <v>2.1260288875205431E-2</v>
      </c>
      <c r="CB658" s="18">
        <f t="shared" si="664"/>
        <v>2.1875446355520398E-2</v>
      </c>
      <c r="CC658" s="18">
        <f t="shared" si="664"/>
        <v>2.2481066510559158E-2</v>
      </c>
      <c r="CD658" s="18">
        <f t="shared" si="665"/>
        <v>2.3077369432443463E-2</v>
      </c>
      <c r="CE658" s="18">
        <f t="shared" si="665"/>
        <v>2.3664568492924969E-2</v>
      </c>
      <c r="CF658" s="18">
        <f t="shared" si="665"/>
        <v>2.4242870597944638E-2</v>
      </c>
      <c r="CG658" s="18">
        <f t="shared" si="665"/>
        <v>2.4812476430708365E-2</v>
      </c>
      <c r="CH658" s="18">
        <f t="shared" si="665"/>
        <v>2.5373580683878606E-2</v>
      </c>
      <c r="CI658" s="18">
        <f t="shared" si="665"/>
        <v>2.5926372281446314E-2</v>
      </c>
      <c r="CJ658" s="18">
        <f t="shared" si="665"/>
        <v>2.6471034590814506E-2</v>
      </c>
      <c r="CK658" s="18">
        <f t="shared" si="665"/>
        <v>2.7007745625593389E-2</v>
      </c>
      <c r="CL658" s="18">
        <f t="shared" si="665"/>
        <v>2.7536678239578359E-2</v>
      </c>
      <c r="CM658" s="18">
        <f t="shared" si="665"/>
        <v>2.8058000312354919E-2</v>
      </c>
      <c r="CN658" s="18">
        <f t="shared" si="666"/>
        <v>2.8571874926948952E-2</v>
      </c>
      <c r="CO658" s="18">
        <f t="shared" si="666"/>
        <v>2.9078460539917562E-2</v>
      </c>
      <c r="CP658" s="18">
        <f t="shared" si="666"/>
        <v>2.9577911144252796E-2</v>
      </c>
      <c r="CQ658" s="18">
        <f t="shared" si="666"/>
        <v>3.0070376425450469E-2</v>
      </c>
      <c r="CR658" s="18">
        <f t="shared" si="666"/>
        <v>3.055600191107595E-2</v>
      </c>
      <c r="CS658" s="18">
        <f t="shared" si="666"/>
        <v>3.1034929114141074E-2</v>
      </c>
      <c r="CT658" s="18">
        <f t="shared" si="666"/>
        <v>3.1507295670588895E-2</v>
      </c>
      <c r="CU658" s="18">
        <f t="shared" si="666"/>
        <v>3.197323547116665E-2</v>
      </c>
      <c r="CV658" s="18">
        <f t="shared" si="666"/>
        <v>3.243287878795284E-2</v>
      </c>
      <c r="CW658" s="18">
        <f t="shared" si="666"/>
        <v>3.288635239578884E-2</v>
      </c>
      <c r="CX658" s="18">
        <f t="shared" si="666"/>
        <v>3.3333779688853725E-2</v>
      </c>
    </row>
    <row r="659" spans="1:102">
      <c r="A659" s="23">
        <v>6.34</v>
      </c>
      <c r="B659" s="18">
        <f t="shared" si="657"/>
        <v>9.9999564789426634E-2</v>
      </c>
      <c r="C659" s="18">
        <f t="shared" si="657"/>
        <v>9.607799616197564E-2</v>
      </c>
      <c r="D659" s="18">
        <f t="shared" si="657"/>
        <v>9.2307257097118942E-2</v>
      </c>
      <c r="E659" s="18">
        <f t="shared" si="657"/>
        <v>8.8678810072445491E-2</v>
      </c>
      <c r="F659" s="18">
        <f t="shared" si="657"/>
        <v>8.5184749974611798E-2</v>
      </c>
      <c r="G659" s="18">
        <f t="shared" si="657"/>
        <v>8.1817746607608446E-2</v>
      </c>
      <c r="H659" s="18">
        <f t="shared" si="657"/>
        <v>7.8570993360855199E-2</v>
      </c>
      <c r="I659" s="18">
        <f t="shared" si="657"/>
        <v>7.5438161280654698E-2</v>
      </c>
      <c r="J659" s="18">
        <f t="shared" si="657"/>
        <v>7.2413357892874911E-2</v>
      </c>
      <c r="K659" s="18">
        <f t="shared" si="657"/>
        <v>6.9491090213155443E-2</v>
      </c>
      <c r="L659" s="18">
        <f t="shared" si="658"/>
        <v>6.6666231456093294E-2</v>
      </c>
      <c r="M659" s="18">
        <f t="shared" si="658"/>
        <v>6.3933991018934822E-2</v>
      </c>
      <c r="N659" s="18">
        <f t="shared" si="658"/>
        <v>6.128988737007178E-2</v>
      </c>
      <c r="O659" s="18">
        <f t="shared" si="658"/>
        <v>5.8729723519585351E-2</v>
      </c>
      <c r="P659" s="18">
        <f t="shared" si="658"/>
        <v>5.6249564789426623E-2</v>
      </c>
      <c r="Q659" s="18">
        <f t="shared" si="658"/>
        <v>5.3845718635580478E-2</v>
      </c>
      <c r="R659" s="18">
        <f t="shared" si="658"/>
        <v>5.1514716304578143E-2</v>
      </c>
      <c r="S659" s="18">
        <f t="shared" si="658"/>
        <v>4.9253296132710213E-2</v>
      </c>
      <c r="T659" s="18">
        <f t="shared" si="658"/>
        <v>4.7058388318838393E-2</v>
      </c>
      <c r="U659" s="18">
        <f t="shared" si="658"/>
        <v>4.4927101021310686E-2</v>
      </c>
      <c r="V659" s="18">
        <f t="shared" si="659"/>
        <v>4.2856707646569493E-2</v>
      </c>
      <c r="W659" s="18">
        <f t="shared" si="659"/>
        <v>4.0844635211961834E-2</v>
      </c>
      <c r="X659" s="18">
        <f t="shared" si="659"/>
        <v>3.8888453678315511E-2</v>
      </c>
      <c r="Y659" s="18">
        <f t="shared" si="659"/>
        <v>3.6985866159289629E-2</v>
      </c>
      <c r="Z659" s="18">
        <f t="shared" si="659"/>
        <v>3.5134699924561759E-2</v>
      </c>
      <c r="AA659" s="18">
        <f t="shared" si="659"/>
        <v>3.3332898122759955E-2</v>
      </c>
      <c r="AB659" s="18">
        <f t="shared" si="659"/>
        <v>3.1578512157847669E-2</v>
      </c>
      <c r="AC659" s="18">
        <f t="shared" si="659"/>
        <v>2.9869694659556481E-2</v>
      </c>
      <c r="AD659" s="18">
        <f t="shared" si="659"/>
        <v>2.8204692994554817E-2</v>
      </c>
      <c r="AE659" s="18">
        <f t="shared" si="659"/>
        <v>2.6581843270439283E-2</v>
      </c>
      <c r="AF659" s="18">
        <f t="shared" si="660"/>
        <v>2.4999564789426616E-2</v>
      </c>
      <c r="AG659" s="18">
        <f t="shared" si="660"/>
        <v>2.345635491288342E-2</v>
      </c>
      <c r="AH659" s="18">
        <f t="shared" si="660"/>
        <v>2.1950784301621735E-2</v>
      </c>
      <c r="AI659" s="18">
        <f t="shared" si="660"/>
        <v>2.0481492500269996E-2</v>
      </c>
      <c r="AJ659" s="18">
        <f t="shared" si="660"/>
        <v>1.9047183837045664E-2</v>
      </c>
      <c r="AK659" s="18">
        <f t="shared" si="660"/>
        <v>1.7646623612956026E-2</v>
      </c>
      <c r="AL659" s="18">
        <f t="shared" si="660"/>
        <v>1.6278634556868489E-2</v>
      </c>
      <c r="AM659" s="18">
        <f t="shared" si="660"/>
        <v>1.4942093525058806E-2</v>
      </c>
      <c r="AN659" s="18">
        <f t="shared" si="660"/>
        <v>1.3635928425790249E-2</v>
      </c>
      <c r="AO659" s="18">
        <f t="shared" si="660"/>
        <v>1.235911535122438E-2</v>
      </c>
      <c r="AP659" s="18">
        <f t="shared" si="661"/>
        <v>1.1110675900537735E-2</v>
      </c>
      <c r="AQ659" s="18">
        <f t="shared" si="661"/>
        <v>9.8896746795365045E-3</v>
      </c>
      <c r="AR659" s="18">
        <f t="shared" si="661"/>
        <v>8.6952169633396637E-3</v>
      </c>
      <c r="AS659" s="18">
        <f t="shared" si="661"/>
        <v>7.5264465098567324E-3</v>
      </c>
      <c r="AT659" s="18">
        <f t="shared" si="661"/>
        <v>6.3825435128308725E-3</v>
      </c>
      <c r="AU659" s="18">
        <f t="shared" si="661"/>
        <v>5.2627226841634733E-3</v>
      </c>
      <c r="AV659" s="18">
        <f t="shared" si="661"/>
        <v>4.1662314560932806E-3</v>
      </c>
      <c r="AW659" s="18">
        <f t="shared" si="661"/>
        <v>3.0923482945812639E-3</v>
      </c>
      <c r="AX659" s="18">
        <f t="shared" si="661"/>
        <v>2.0403811159572308E-3</v>
      </c>
      <c r="AY659" s="18">
        <f t="shared" si="661"/>
        <v>1.0096657995276245E-3</v>
      </c>
      <c r="AZ659" s="18">
        <f t="shared" si="662"/>
        <v>4.3521057337819746E-7</v>
      </c>
      <c r="BA659" s="18">
        <f t="shared" si="662"/>
        <v>9.9053422047436918E-4</v>
      </c>
      <c r="BB659" s="18">
        <f t="shared" si="662"/>
        <v>1.9612195242988684E-3</v>
      </c>
      <c r="BC659" s="18">
        <f t="shared" si="662"/>
        <v>2.9130565697966793E-3</v>
      </c>
      <c r="BD659" s="18">
        <f t="shared" si="662"/>
        <v>3.8465890567272246E-3</v>
      </c>
      <c r="BE659" s="18">
        <f t="shared" si="662"/>
        <v>4.7623399724781301E-3</v>
      </c>
      <c r="BF659" s="18">
        <f t="shared" si="662"/>
        <v>5.6608125690639569E-3</v>
      </c>
      <c r="BG659" s="18">
        <f t="shared" si="662"/>
        <v>6.5424912853397355E-3</v>
      </c>
      <c r="BH659" s="18">
        <f t="shared" si="662"/>
        <v>7.4078426179807963E-3</v>
      </c>
      <c r="BI659" s="18">
        <f t="shared" si="662"/>
        <v>8.2573159445183328E-3</v>
      </c>
      <c r="BJ659" s="18">
        <f t="shared" si="663"/>
        <v>9.0913443014824652E-3</v>
      </c>
      <c r="BK659" s="18">
        <f t="shared" si="663"/>
        <v>9.910345120483291E-3</v>
      </c>
      <c r="BL659" s="18">
        <f t="shared" si="663"/>
        <v>1.0714720924859089E-2</v>
      </c>
      <c r="BM659" s="18">
        <f t="shared" si="663"/>
        <v>1.1504859989334454E-2</v>
      </c>
      <c r="BN659" s="18">
        <f t="shared" si="663"/>
        <v>1.228113696495934E-2</v>
      </c>
      <c r="BO659" s="18">
        <f t="shared" si="663"/>
        <v>1.3043913471442931E-2</v>
      </c>
      <c r="BP659" s="18">
        <f t="shared" si="663"/>
        <v>1.3793538658849247E-2</v>
      </c>
      <c r="BQ659" s="18">
        <f t="shared" si="663"/>
        <v>1.4530349740487912E-2</v>
      </c>
      <c r="BR659" s="18">
        <f t="shared" si="663"/>
        <v>1.5254672498708967E-2</v>
      </c>
      <c r="BS659" s="18">
        <f t="shared" si="663"/>
        <v>1.5966821765195226E-2</v>
      </c>
      <c r="BT659" s="18">
        <f t="shared" si="664"/>
        <v>1.6667101877240048E-2</v>
      </c>
      <c r="BU659" s="18">
        <f t="shared" si="664"/>
        <v>1.7355807111399828E-2</v>
      </c>
      <c r="BV659" s="18">
        <f t="shared" si="664"/>
        <v>1.8033222095819278E-2</v>
      </c>
      <c r="BW659" s="18">
        <f t="shared" si="664"/>
        <v>1.8699622202443304E-2</v>
      </c>
      <c r="BX659" s="18">
        <f t="shared" si="664"/>
        <v>1.9355273920250805E-2</v>
      </c>
      <c r="BY659" s="18">
        <f t="shared" si="664"/>
        <v>2.0000435210573375E-2</v>
      </c>
      <c r="BZ659" s="18">
        <f t="shared" si="664"/>
        <v>2.0635355845494023E-2</v>
      </c>
      <c r="CA659" s="18">
        <f t="shared" si="664"/>
        <v>2.1260277730258417E-2</v>
      </c>
      <c r="CB659" s="18">
        <f t="shared" si="664"/>
        <v>2.1875435210573384E-2</v>
      </c>
      <c r="CC659" s="18">
        <f t="shared" si="664"/>
        <v>2.2481055365612145E-2</v>
      </c>
      <c r="CD659" s="18">
        <f t="shared" si="665"/>
        <v>2.3077358287496449E-2</v>
      </c>
      <c r="CE659" s="18">
        <f t="shared" si="665"/>
        <v>2.3664557347977955E-2</v>
      </c>
      <c r="CF659" s="18">
        <f t="shared" si="665"/>
        <v>2.4242859452997624E-2</v>
      </c>
      <c r="CG659" s="18">
        <f t="shared" si="665"/>
        <v>2.4812465285761351E-2</v>
      </c>
      <c r="CH659" s="18">
        <f t="shared" si="665"/>
        <v>2.5373569538931585E-2</v>
      </c>
      <c r="CI659" s="18">
        <f t="shared" si="665"/>
        <v>2.5926361136499293E-2</v>
      </c>
      <c r="CJ659" s="18">
        <f t="shared" si="665"/>
        <v>2.6471023445867485E-2</v>
      </c>
      <c r="CK659" s="18">
        <f t="shared" si="665"/>
        <v>2.7007734480646368E-2</v>
      </c>
      <c r="CL659" s="18">
        <f t="shared" si="665"/>
        <v>2.7536667094631338E-2</v>
      </c>
      <c r="CM659" s="18">
        <f t="shared" si="665"/>
        <v>2.8057989167407899E-2</v>
      </c>
      <c r="CN659" s="18">
        <f t="shared" si="666"/>
        <v>2.8571863782001931E-2</v>
      </c>
      <c r="CO659" s="18">
        <f t="shared" si="666"/>
        <v>2.9078449394970542E-2</v>
      </c>
      <c r="CP659" s="18">
        <f t="shared" si="666"/>
        <v>2.9577899999305775E-2</v>
      </c>
      <c r="CQ659" s="18">
        <f t="shared" si="666"/>
        <v>3.0070365280503449E-2</v>
      </c>
      <c r="CR659" s="18">
        <f t="shared" si="666"/>
        <v>3.0555990766128929E-2</v>
      </c>
      <c r="CS659" s="18">
        <f t="shared" si="666"/>
        <v>3.1034917969194054E-2</v>
      </c>
      <c r="CT659" s="18">
        <f t="shared" si="666"/>
        <v>3.1507284525641874E-2</v>
      </c>
      <c r="CU659" s="18">
        <f t="shared" si="666"/>
        <v>3.1973224326219629E-2</v>
      </c>
      <c r="CV659" s="18">
        <f t="shared" si="666"/>
        <v>3.2432867643005819E-2</v>
      </c>
      <c r="CW659" s="18">
        <f t="shared" si="666"/>
        <v>3.2886341250841819E-2</v>
      </c>
      <c r="CX659" s="18">
        <f t="shared" si="666"/>
        <v>3.3333768543906704E-2</v>
      </c>
    </row>
    <row r="660" spans="1:102">
      <c r="A660" s="22">
        <v>6.35</v>
      </c>
      <c r="B660" s="18">
        <f t="shared" si="657"/>
        <v>9.999957570361924E-2</v>
      </c>
      <c r="C660" s="18">
        <f t="shared" si="657"/>
        <v>9.6078007076168259E-2</v>
      </c>
      <c r="D660" s="18">
        <f t="shared" si="657"/>
        <v>9.2307268011311547E-2</v>
      </c>
      <c r="E660" s="18">
        <f t="shared" si="657"/>
        <v>8.8678820986638096E-2</v>
      </c>
      <c r="F660" s="18">
        <f t="shared" si="657"/>
        <v>8.5184760888804417E-2</v>
      </c>
      <c r="G660" s="18">
        <f t="shared" si="657"/>
        <v>8.1817757521801052E-2</v>
      </c>
      <c r="H660" s="18">
        <f t="shared" si="657"/>
        <v>7.8571004275047804E-2</v>
      </c>
      <c r="I660" s="18">
        <f t="shared" si="657"/>
        <v>7.5438172194847317E-2</v>
      </c>
      <c r="J660" s="18">
        <f t="shared" si="657"/>
        <v>7.2413368807067516E-2</v>
      </c>
      <c r="K660" s="18">
        <f t="shared" si="657"/>
        <v>6.9491101127348062E-2</v>
      </c>
      <c r="L660" s="18">
        <f t="shared" si="658"/>
        <v>6.66662423702859E-2</v>
      </c>
      <c r="M660" s="18">
        <f t="shared" si="658"/>
        <v>6.3934001933127427E-2</v>
      </c>
      <c r="N660" s="18">
        <f t="shared" si="658"/>
        <v>6.1289898284264399E-2</v>
      </c>
      <c r="O660" s="18">
        <f t="shared" si="658"/>
        <v>5.8729734433777964E-2</v>
      </c>
      <c r="P660" s="18">
        <f t="shared" si="658"/>
        <v>5.6249575703619235E-2</v>
      </c>
      <c r="Q660" s="18">
        <f t="shared" si="658"/>
        <v>5.3845729549773083E-2</v>
      </c>
      <c r="R660" s="18">
        <f t="shared" si="658"/>
        <v>5.1514727218770755E-2</v>
      </c>
      <c r="S660" s="18">
        <f t="shared" si="658"/>
        <v>4.9253307046902825E-2</v>
      </c>
      <c r="T660" s="18">
        <f t="shared" si="658"/>
        <v>4.7058399233031012E-2</v>
      </c>
      <c r="U660" s="18">
        <f t="shared" si="658"/>
        <v>4.4927111935503292E-2</v>
      </c>
      <c r="V660" s="18">
        <f t="shared" si="659"/>
        <v>4.2856718560762105E-2</v>
      </c>
      <c r="W660" s="18">
        <f t="shared" si="659"/>
        <v>4.0844646126154446E-2</v>
      </c>
      <c r="X660" s="18">
        <f t="shared" si="659"/>
        <v>3.8888464592508123E-2</v>
      </c>
      <c r="Y660" s="18">
        <f t="shared" si="659"/>
        <v>3.6985877073482241E-2</v>
      </c>
      <c r="Z660" s="18">
        <f t="shared" si="659"/>
        <v>3.5134710838754371E-2</v>
      </c>
      <c r="AA660" s="18">
        <f t="shared" si="659"/>
        <v>3.3332909036952567E-2</v>
      </c>
      <c r="AB660" s="18">
        <f t="shared" si="659"/>
        <v>3.1578523072040281E-2</v>
      </c>
      <c r="AC660" s="18">
        <f t="shared" si="659"/>
        <v>2.9869705573749093E-2</v>
      </c>
      <c r="AD660" s="18">
        <f t="shared" si="659"/>
        <v>2.8204703908747429E-2</v>
      </c>
      <c r="AE660" s="18">
        <f t="shared" si="659"/>
        <v>2.6581854184631895E-2</v>
      </c>
      <c r="AF660" s="18">
        <f t="shared" si="660"/>
        <v>2.4999575703619228E-2</v>
      </c>
      <c r="AG660" s="18">
        <f t="shared" si="660"/>
        <v>2.3456365827076033E-2</v>
      </c>
      <c r="AH660" s="18">
        <f t="shared" si="660"/>
        <v>2.1950795215814348E-2</v>
      </c>
      <c r="AI660" s="18">
        <f t="shared" si="660"/>
        <v>2.0481503414462608E-2</v>
      </c>
      <c r="AJ660" s="18">
        <f t="shared" si="660"/>
        <v>1.9047194751238276E-2</v>
      </c>
      <c r="AK660" s="18">
        <f t="shared" si="660"/>
        <v>1.7646634527148639E-2</v>
      </c>
      <c r="AL660" s="18">
        <f t="shared" si="660"/>
        <v>1.6278645471061101E-2</v>
      </c>
      <c r="AM660" s="18">
        <f t="shared" si="660"/>
        <v>1.4942104439251418E-2</v>
      </c>
      <c r="AN660" s="18">
        <f t="shared" si="660"/>
        <v>1.3635939339982861E-2</v>
      </c>
      <c r="AO660" s="18">
        <f t="shared" si="660"/>
        <v>1.2359126265416992E-2</v>
      </c>
      <c r="AP660" s="18">
        <f t="shared" si="661"/>
        <v>1.1110686814730347E-2</v>
      </c>
      <c r="AQ660" s="18">
        <f t="shared" si="661"/>
        <v>9.8896855937291167E-3</v>
      </c>
      <c r="AR660" s="18">
        <f t="shared" si="661"/>
        <v>8.6952278775322758E-3</v>
      </c>
      <c r="AS660" s="18">
        <f t="shared" si="661"/>
        <v>7.5264574240493445E-3</v>
      </c>
      <c r="AT660" s="18">
        <f t="shared" si="661"/>
        <v>6.3825544270234846E-3</v>
      </c>
      <c r="AU660" s="18">
        <f t="shared" si="661"/>
        <v>5.2627335983560855E-3</v>
      </c>
      <c r="AV660" s="18">
        <f t="shared" si="661"/>
        <v>4.1662423702858928E-3</v>
      </c>
      <c r="AW660" s="18">
        <f t="shared" si="661"/>
        <v>3.092359208773876E-3</v>
      </c>
      <c r="AX660" s="18">
        <f t="shared" si="661"/>
        <v>2.0403920301498429E-3</v>
      </c>
      <c r="AY660" s="18">
        <f t="shared" si="661"/>
        <v>1.0096767137202367E-3</v>
      </c>
      <c r="AZ660" s="18">
        <f t="shared" si="662"/>
        <v>4.242963807660205E-7</v>
      </c>
      <c r="BA660" s="18">
        <f t="shared" si="662"/>
        <v>9.90523306281757E-4</v>
      </c>
      <c r="BB660" s="18">
        <f t="shared" si="662"/>
        <v>1.9612086101062562E-3</v>
      </c>
      <c r="BC660" s="18">
        <f t="shared" si="662"/>
        <v>2.9130456556040671E-3</v>
      </c>
      <c r="BD660" s="18">
        <f t="shared" si="662"/>
        <v>3.8465781425346124E-3</v>
      </c>
      <c r="BE660" s="18">
        <f t="shared" si="662"/>
        <v>4.7623290582855179E-3</v>
      </c>
      <c r="BF660" s="18">
        <f t="shared" si="662"/>
        <v>5.6608016548713447E-3</v>
      </c>
      <c r="BG660" s="18">
        <f t="shared" si="662"/>
        <v>6.5424803711471233E-3</v>
      </c>
      <c r="BH660" s="18">
        <f t="shared" si="662"/>
        <v>7.4078317037881841E-3</v>
      </c>
      <c r="BI660" s="18">
        <f t="shared" si="662"/>
        <v>8.2573050303257206E-3</v>
      </c>
      <c r="BJ660" s="18">
        <f t="shared" si="663"/>
        <v>9.091333387289853E-3</v>
      </c>
      <c r="BK660" s="18">
        <f t="shared" si="663"/>
        <v>9.9103342062906788E-3</v>
      </c>
      <c r="BL660" s="18">
        <f t="shared" si="663"/>
        <v>1.0714710010666477E-2</v>
      </c>
      <c r="BM660" s="18">
        <f t="shared" si="663"/>
        <v>1.1504849075141842E-2</v>
      </c>
      <c r="BN660" s="18">
        <f t="shared" si="663"/>
        <v>1.2281126050766727E-2</v>
      </c>
      <c r="BO660" s="18">
        <f t="shared" si="663"/>
        <v>1.3043902557250318E-2</v>
      </c>
      <c r="BP660" s="18">
        <f t="shared" si="663"/>
        <v>1.3793527744656635E-2</v>
      </c>
      <c r="BQ660" s="18">
        <f t="shared" si="663"/>
        <v>1.45303388262953E-2</v>
      </c>
      <c r="BR660" s="18">
        <f t="shared" si="663"/>
        <v>1.5254661584516355E-2</v>
      </c>
      <c r="BS660" s="18">
        <f t="shared" si="663"/>
        <v>1.5966810851002614E-2</v>
      </c>
      <c r="BT660" s="18">
        <f t="shared" si="664"/>
        <v>1.6667090963047436E-2</v>
      </c>
      <c r="BU660" s="18">
        <f t="shared" si="664"/>
        <v>1.7355796197207216E-2</v>
      </c>
      <c r="BV660" s="18">
        <f t="shared" si="664"/>
        <v>1.8033211181626665E-2</v>
      </c>
      <c r="BW660" s="18">
        <f t="shared" si="664"/>
        <v>1.8699611288250692E-2</v>
      </c>
      <c r="BX660" s="18">
        <f t="shared" si="664"/>
        <v>1.9355263006058193E-2</v>
      </c>
      <c r="BY660" s="18">
        <f t="shared" si="664"/>
        <v>2.0000424296380763E-2</v>
      </c>
      <c r="BZ660" s="18">
        <f t="shared" si="664"/>
        <v>2.0635344931301411E-2</v>
      </c>
      <c r="CA660" s="18">
        <f t="shared" si="664"/>
        <v>2.1260266816065805E-2</v>
      </c>
      <c r="CB660" s="18">
        <f t="shared" si="664"/>
        <v>2.1875424296380772E-2</v>
      </c>
      <c r="CC660" s="18">
        <f t="shared" si="664"/>
        <v>2.2481044451419532E-2</v>
      </c>
      <c r="CD660" s="18">
        <f t="shared" si="665"/>
        <v>2.3077347373303837E-2</v>
      </c>
      <c r="CE660" s="18">
        <f t="shared" si="665"/>
        <v>2.3664546433785343E-2</v>
      </c>
      <c r="CF660" s="18">
        <f t="shared" si="665"/>
        <v>2.4242848538805012E-2</v>
      </c>
      <c r="CG660" s="18">
        <f t="shared" si="665"/>
        <v>2.4812454371568739E-2</v>
      </c>
      <c r="CH660" s="18">
        <f t="shared" si="665"/>
        <v>2.537355862473898E-2</v>
      </c>
      <c r="CI660" s="18">
        <f t="shared" si="665"/>
        <v>2.5926350222306688E-2</v>
      </c>
      <c r="CJ660" s="18">
        <f t="shared" si="665"/>
        <v>2.647101253167488E-2</v>
      </c>
      <c r="CK660" s="18">
        <f t="shared" si="665"/>
        <v>2.7007723566453763E-2</v>
      </c>
      <c r="CL660" s="18">
        <f t="shared" si="665"/>
        <v>2.7536656180438733E-2</v>
      </c>
      <c r="CM660" s="18">
        <f t="shared" si="665"/>
        <v>2.8057978253215293E-2</v>
      </c>
      <c r="CN660" s="18">
        <f t="shared" si="666"/>
        <v>2.8571852867809326E-2</v>
      </c>
      <c r="CO660" s="18">
        <f t="shared" si="666"/>
        <v>2.9078438480777936E-2</v>
      </c>
      <c r="CP660" s="18">
        <f t="shared" si="666"/>
        <v>2.957788908511317E-2</v>
      </c>
      <c r="CQ660" s="18">
        <f t="shared" si="666"/>
        <v>3.0070354366310843E-2</v>
      </c>
      <c r="CR660" s="18">
        <f t="shared" si="666"/>
        <v>3.0555979851936324E-2</v>
      </c>
      <c r="CS660" s="18">
        <f t="shared" si="666"/>
        <v>3.1034907055001448E-2</v>
      </c>
      <c r="CT660" s="18">
        <f t="shared" si="666"/>
        <v>3.1507273611449269E-2</v>
      </c>
      <c r="CU660" s="18">
        <f t="shared" si="666"/>
        <v>3.1973213412027024E-2</v>
      </c>
      <c r="CV660" s="18">
        <f t="shared" si="666"/>
        <v>3.2432856728813214E-2</v>
      </c>
      <c r="CW660" s="18">
        <f t="shared" si="666"/>
        <v>3.2886330336649214E-2</v>
      </c>
      <c r="CX660" s="18">
        <f t="shared" si="666"/>
        <v>3.3333757629714099E-2</v>
      </c>
    </row>
    <row r="661" spans="1:102">
      <c r="A661" s="23">
        <v>6.36</v>
      </c>
      <c r="B661" s="18">
        <f t="shared" si="657"/>
        <v>9.9999586392844286E-2</v>
      </c>
      <c r="C661" s="18">
        <f t="shared" si="657"/>
        <v>9.6078017765393306E-2</v>
      </c>
      <c r="D661" s="18">
        <f t="shared" si="657"/>
        <v>9.2307278700536607E-2</v>
      </c>
      <c r="E661" s="18">
        <f t="shared" si="657"/>
        <v>8.8678831675863143E-2</v>
      </c>
      <c r="F661" s="18">
        <f t="shared" si="657"/>
        <v>8.5184771578029464E-2</v>
      </c>
      <c r="G661" s="18">
        <f t="shared" si="657"/>
        <v>8.1817768211026112E-2</v>
      </c>
      <c r="H661" s="18">
        <f t="shared" si="657"/>
        <v>7.8571014964272851E-2</v>
      </c>
      <c r="I661" s="18">
        <f t="shared" si="657"/>
        <v>7.5438182884072363E-2</v>
      </c>
      <c r="J661" s="18">
        <f t="shared" si="657"/>
        <v>7.2413379496292563E-2</v>
      </c>
      <c r="K661" s="18">
        <f t="shared" si="657"/>
        <v>6.9491111816573109E-2</v>
      </c>
      <c r="L661" s="18">
        <f t="shared" si="658"/>
        <v>6.6666253059510946E-2</v>
      </c>
      <c r="M661" s="18">
        <f t="shared" si="658"/>
        <v>6.3934012622352474E-2</v>
      </c>
      <c r="N661" s="18">
        <f t="shared" si="658"/>
        <v>6.1289908973489446E-2</v>
      </c>
      <c r="O661" s="18">
        <f t="shared" si="658"/>
        <v>5.872974512300301E-2</v>
      </c>
      <c r="P661" s="18">
        <f t="shared" si="658"/>
        <v>5.6249586392844289E-2</v>
      </c>
      <c r="Q661" s="18">
        <f t="shared" si="658"/>
        <v>5.3845740238998137E-2</v>
      </c>
      <c r="R661" s="18">
        <f t="shared" si="658"/>
        <v>5.1514737907995808E-2</v>
      </c>
      <c r="S661" s="18">
        <f t="shared" si="658"/>
        <v>4.9253317736127872E-2</v>
      </c>
      <c r="T661" s="18">
        <f t="shared" si="658"/>
        <v>4.7058409922256059E-2</v>
      </c>
      <c r="U661" s="18">
        <f t="shared" si="658"/>
        <v>4.4927122624728345E-2</v>
      </c>
      <c r="V661" s="18">
        <f t="shared" si="659"/>
        <v>4.2856729249987152E-2</v>
      </c>
      <c r="W661" s="18">
        <f t="shared" si="659"/>
        <v>4.0844656815379493E-2</v>
      </c>
      <c r="X661" s="18">
        <f t="shared" si="659"/>
        <v>3.888847528173317E-2</v>
      </c>
      <c r="Y661" s="18">
        <f t="shared" si="659"/>
        <v>3.6985887762707295E-2</v>
      </c>
      <c r="Z661" s="18">
        <f t="shared" si="659"/>
        <v>3.5134721527979425E-2</v>
      </c>
      <c r="AA661" s="18">
        <f t="shared" si="659"/>
        <v>3.3332919726177621E-2</v>
      </c>
      <c r="AB661" s="18">
        <f t="shared" si="659"/>
        <v>3.1578533761265334E-2</v>
      </c>
      <c r="AC661" s="18">
        <f t="shared" si="659"/>
        <v>2.9869716262974147E-2</v>
      </c>
      <c r="AD661" s="18">
        <f t="shared" si="659"/>
        <v>2.8204714597972483E-2</v>
      </c>
      <c r="AE661" s="18">
        <f t="shared" si="659"/>
        <v>2.6581864873856949E-2</v>
      </c>
      <c r="AF661" s="18">
        <f t="shared" si="660"/>
        <v>2.4999586392844282E-2</v>
      </c>
      <c r="AG661" s="18">
        <f t="shared" si="660"/>
        <v>2.3456376516301086E-2</v>
      </c>
      <c r="AH661" s="18">
        <f t="shared" si="660"/>
        <v>2.1950805905039401E-2</v>
      </c>
      <c r="AI661" s="18">
        <f t="shared" si="660"/>
        <v>2.0481514103687662E-2</v>
      </c>
      <c r="AJ661" s="18">
        <f t="shared" si="660"/>
        <v>1.904720544046333E-2</v>
      </c>
      <c r="AK661" s="18">
        <f t="shared" si="660"/>
        <v>1.7646645216373692E-2</v>
      </c>
      <c r="AL661" s="18">
        <f t="shared" si="660"/>
        <v>1.6278656160286155E-2</v>
      </c>
      <c r="AM661" s="18">
        <f t="shared" si="660"/>
        <v>1.4942115128476471E-2</v>
      </c>
      <c r="AN661" s="18">
        <f t="shared" si="660"/>
        <v>1.3635950029207915E-2</v>
      </c>
      <c r="AO661" s="18">
        <f t="shared" si="660"/>
        <v>1.2359136954642046E-2</v>
      </c>
      <c r="AP661" s="18">
        <f t="shared" si="661"/>
        <v>1.1110697503955401E-2</v>
      </c>
      <c r="AQ661" s="18">
        <f t="shared" si="661"/>
        <v>9.8896962829541704E-3</v>
      </c>
      <c r="AR661" s="18">
        <f t="shared" si="661"/>
        <v>8.6952385667573295E-3</v>
      </c>
      <c r="AS661" s="18">
        <f t="shared" si="661"/>
        <v>7.5264681132743982E-3</v>
      </c>
      <c r="AT661" s="18">
        <f t="shared" si="661"/>
        <v>6.3825651162485383E-3</v>
      </c>
      <c r="AU661" s="18">
        <f t="shared" si="661"/>
        <v>5.2627442875811392E-3</v>
      </c>
      <c r="AV661" s="18">
        <f t="shared" si="661"/>
        <v>4.1662530595109465E-3</v>
      </c>
      <c r="AW661" s="18">
        <f t="shared" si="661"/>
        <v>3.0923698979989298E-3</v>
      </c>
      <c r="AX661" s="18">
        <f t="shared" si="661"/>
        <v>2.0404027193748966E-3</v>
      </c>
      <c r="AY661" s="18">
        <f t="shared" si="661"/>
        <v>1.0096874029452904E-3</v>
      </c>
      <c r="AZ661" s="18">
        <f t="shared" si="662"/>
        <v>4.1360715571231443E-7</v>
      </c>
      <c r="BA661" s="18">
        <f t="shared" si="662"/>
        <v>9.9051261705670329E-4</v>
      </c>
      <c r="BB661" s="18">
        <f t="shared" si="662"/>
        <v>1.9611979208812025E-3</v>
      </c>
      <c r="BC661" s="18">
        <f t="shared" si="662"/>
        <v>2.9130349663790134E-3</v>
      </c>
      <c r="BD661" s="18">
        <f t="shared" si="662"/>
        <v>3.8465674533095587E-3</v>
      </c>
      <c r="BE661" s="18">
        <f t="shared" si="662"/>
        <v>4.7623183690604642E-3</v>
      </c>
      <c r="BF661" s="18">
        <f t="shared" si="662"/>
        <v>5.660790965646291E-3</v>
      </c>
      <c r="BG661" s="18">
        <f t="shared" si="662"/>
        <v>6.5424696819220696E-3</v>
      </c>
      <c r="BH661" s="18">
        <f t="shared" si="662"/>
        <v>7.4078210145631304E-3</v>
      </c>
      <c r="BI661" s="18">
        <f t="shared" si="662"/>
        <v>8.2572943411006669E-3</v>
      </c>
      <c r="BJ661" s="18">
        <f t="shared" si="663"/>
        <v>9.0913226980647993E-3</v>
      </c>
      <c r="BK661" s="18">
        <f t="shared" si="663"/>
        <v>9.9103235170656251E-3</v>
      </c>
      <c r="BL661" s="18">
        <f t="shared" si="663"/>
        <v>1.0714699321441423E-2</v>
      </c>
      <c r="BM661" s="18">
        <f t="shared" si="663"/>
        <v>1.1504838385916788E-2</v>
      </c>
      <c r="BN661" s="18">
        <f t="shared" si="663"/>
        <v>1.2281115361541674E-2</v>
      </c>
      <c r="BO661" s="18">
        <f t="shared" si="663"/>
        <v>1.3043891868025265E-2</v>
      </c>
      <c r="BP661" s="18">
        <f t="shared" si="663"/>
        <v>1.3793517055431581E-2</v>
      </c>
      <c r="BQ661" s="18">
        <f t="shared" si="663"/>
        <v>1.4530328137070246E-2</v>
      </c>
      <c r="BR661" s="18">
        <f t="shared" si="663"/>
        <v>1.5254650895291301E-2</v>
      </c>
      <c r="BS661" s="18">
        <f t="shared" si="663"/>
        <v>1.596680016177756E-2</v>
      </c>
      <c r="BT661" s="18">
        <f t="shared" si="664"/>
        <v>1.6667080273822382E-2</v>
      </c>
      <c r="BU661" s="18">
        <f t="shared" si="664"/>
        <v>1.7355785507982162E-2</v>
      </c>
      <c r="BV661" s="18">
        <f t="shared" si="664"/>
        <v>1.8033200492401612E-2</v>
      </c>
      <c r="BW661" s="18">
        <f t="shared" si="664"/>
        <v>1.8699600599025638E-2</v>
      </c>
      <c r="BX661" s="18">
        <f t="shared" si="664"/>
        <v>1.9355252316833139E-2</v>
      </c>
      <c r="BY661" s="18">
        <f t="shared" si="664"/>
        <v>2.0000413607155709E-2</v>
      </c>
      <c r="BZ661" s="18">
        <f t="shared" si="664"/>
        <v>2.0635334242076357E-2</v>
      </c>
      <c r="CA661" s="18">
        <f t="shared" si="664"/>
        <v>2.1260256126840751E-2</v>
      </c>
      <c r="CB661" s="18">
        <f t="shared" si="664"/>
        <v>2.1875413607155718E-2</v>
      </c>
      <c r="CC661" s="18">
        <f t="shared" si="664"/>
        <v>2.2481033762194479E-2</v>
      </c>
      <c r="CD661" s="18">
        <f t="shared" si="665"/>
        <v>2.3077336684078784E-2</v>
      </c>
      <c r="CE661" s="18">
        <f t="shared" si="665"/>
        <v>2.3664535744560289E-2</v>
      </c>
      <c r="CF661" s="18">
        <f t="shared" si="665"/>
        <v>2.4242837849579958E-2</v>
      </c>
      <c r="CG661" s="18">
        <f t="shared" si="665"/>
        <v>2.4812443682343685E-2</v>
      </c>
      <c r="CH661" s="18">
        <f t="shared" si="665"/>
        <v>2.5373547935513933E-2</v>
      </c>
      <c r="CI661" s="18">
        <f t="shared" si="665"/>
        <v>2.5926339533081641E-2</v>
      </c>
      <c r="CJ661" s="18">
        <f t="shared" si="665"/>
        <v>2.6471001842449833E-2</v>
      </c>
      <c r="CK661" s="18">
        <f t="shared" si="665"/>
        <v>2.7007712877228716E-2</v>
      </c>
      <c r="CL661" s="18">
        <f t="shared" si="665"/>
        <v>2.7536645491213686E-2</v>
      </c>
      <c r="CM661" s="18">
        <f t="shared" si="665"/>
        <v>2.8057967563990246E-2</v>
      </c>
      <c r="CN661" s="18">
        <f t="shared" si="666"/>
        <v>2.8571842178584279E-2</v>
      </c>
      <c r="CO661" s="18">
        <f t="shared" si="666"/>
        <v>2.907842779155289E-2</v>
      </c>
      <c r="CP661" s="18">
        <f t="shared" si="666"/>
        <v>2.9577878395888123E-2</v>
      </c>
      <c r="CQ661" s="18">
        <f t="shared" si="666"/>
        <v>3.0070343677085797E-2</v>
      </c>
      <c r="CR661" s="18">
        <f t="shared" si="666"/>
        <v>3.0555969162711277E-2</v>
      </c>
      <c r="CS661" s="18">
        <f t="shared" si="666"/>
        <v>3.1034896365776402E-2</v>
      </c>
      <c r="CT661" s="18">
        <f t="shared" si="666"/>
        <v>3.1507262922224222E-2</v>
      </c>
      <c r="CU661" s="18">
        <f t="shared" si="666"/>
        <v>3.1973202722801977E-2</v>
      </c>
      <c r="CV661" s="18">
        <f t="shared" si="666"/>
        <v>3.2432846039588167E-2</v>
      </c>
      <c r="CW661" s="18">
        <f t="shared" si="666"/>
        <v>3.2886319647424167E-2</v>
      </c>
      <c r="CX661" s="18">
        <f t="shared" si="666"/>
        <v>3.3333746940489052E-2</v>
      </c>
    </row>
    <row r="662" spans="1:102">
      <c r="A662" s="22">
        <v>6.37</v>
      </c>
      <c r="B662" s="18">
        <f t="shared" si="657"/>
        <v>9.9999596862769352E-2</v>
      </c>
      <c r="C662" s="18">
        <f t="shared" si="657"/>
        <v>9.6078028235318372E-2</v>
      </c>
      <c r="D662" s="18">
        <f t="shared" si="657"/>
        <v>9.2307289170461659E-2</v>
      </c>
      <c r="E662" s="18">
        <f t="shared" si="657"/>
        <v>8.8678842145788209E-2</v>
      </c>
      <c r="F662" s="18">
        <f t="shared" si="657"/>
        <v>8.518478204795453E-2</v>
      </c>
      <c r="G662" s="18">
        <f t="shared" si="657"/>
        <v>8.1817778680951178E-2</v>
      </c>
      <c r="H662" s="18">
        <f t="shared" si="657"/>
        <v>7.8571025434197916E-2</v>
      </c>
      <c r="I662" s="18">
        <f t="shared" si="657"/>
        <v>7.5438193353997429E-2</v>
      </c>
      <c r="J662" s="18">
        <f t="shared" si="657"/>
        <v>7.2413389966217628E-2</v>
      </c>
      <c r="K662" s="18">
        <f t="shared" si="657"/>
        <v>6.9491122286498175E-2</v>
      </c>
      <c r="L662" s="18">
        <f t="shared" si="658"/>
        <v>6.6666263529436012E-2</v>
      </c>
      <c r="M662" s="18">
        <f t="shared" si="658"/>
        <v>6.3934023092277539E-2</v>
      </c>
      <c r="N662" s="18">
        <f t="shared" si="658"/>
        <v>6.1289919443414512E-2</v>
      </c>
      <c r="O662" s="18">
        <f t="shared" si="658"/>
        <v>5.8729755592928076E-2</v>
      </c>
      <c r="P662" s="18">
        <f t="shared" si="658"/>
        <v>5.6249596862769348E-2</v>
      </c>
      <c r="Q662" s="18">
        <f t="shared" si="658"/>
        <v>5.3845750708923196E-2</v>
      </c>
      <c r="R662" s="18">
        <f t="shared" si="658"/>
        <v>5.1514748377920867E-2</v>
      </c>
      <c r="S662" s="18">
        <f t="shared" si="658"/>
        <v>4.9253328206052938E-2</v>
      </c>
      <c r="T662" s="18">
        <f t="shared" si="658"/>
        <v>4.7058420392181124E-2</v>
      </c>
      <c r="U662" s="18">
        <f t="shared" si="658"/>
        <v>4.4927133094653404E-2</v>
      </c>
      <c r="V662" s="18">
        <f t="shared" si="659"/>
        <v>4.2856739719912218E-2</v>
      </c>
      <c r="W662" s="18">
        <f t="shared" si="659"/>
        <v>4.0844667285304559E-2</v>
      </c>
      <c r="X662" s="18">
        <f t="shared" si="659"/>
        <v>3.8888485751658236E-2</v>
      </c>
      <c r="Y662" s="18">
        <f t="shared" si="659"/>
        <v>3.6985898232632361E-2</v>
      </c>
      <c r="Z662" s="18">
        <f t="shared" si="659"/>
        <v>3.5134731997904491E-2</v>
      </c>
      <c r="AA662" s="18">
        <f t="shared" si="659"/>
        <v>3.3332930196102686E-2</v>
      </c>
      <c r="AB662" s="18">
        <f t="shared" si="659"/>
        <v>3.15785442311904E-2</v>
      </c>
      <c r="AC662" s="18">
        <f t="shared" si="659"/>
        <v>2.9869726732899213E-2</v>
      </c>
      <c r="AD662" s="18">
        <f t="shared" si="659"/>
        <v>2.8204725067897549E-2</v>
      </c>
      <c r="AE662" s="18">
        <f t="shared" si="659"/>
        <v>2.6581875343782015E-2</v>
      </c>
      <c r="AF662" s="18">
        <f t="shared" si="660"/>
        <v>2.4999596862769348E-2</v>
      </c>
      <c r="AG662" s="18">
        <f t="shared" si="660"/>
        <v>2.3456386986226152E-2</v>
      </c>
      <c r="AH662" s="18">
        <f t="shared" si="660"/>
        <v>2.1950816374964467E-2</v>
      </c>
      <c r="AI662" s="18">
        <f t="shared" si="660"/>
        <v>2.0481524573612728E-2</v>
      </c>
      <c r="AJ662" s="18">
        <f t="shared" si="660"/>
        <v>1.9047215910388396E-2</v>
      </c>
      <c r="AK662" s="18">
        <f t="shared" si="660"/>
        <v>1.7646655686298758E-2</v>
      </c>
      <c r="AL662" s="18">
        <f t="shared" si="660"/>
        <v>1.6278666630211221E-2</v>
      </c>
      <c r="AM662" s="18">
        <f t="shared" si="660"/>
        <v>1.4942125598401537E-2</v>
      </c>
      <c r="AN662" s="18">
        <f t="shared" si="660"/>
        <v>1.3635960499132981E-2</v>
      </c>
      <c r="AO662" s="18">
        <f t="shared" si="660"/>
        <v>1.2359147424567112E-2</v>
      </c>
      <c r="AP662" s="18">
        <f t="shared" si="661"/>
        <v>1.1110707973880467E-2</v>
      </c>
      <c r="AQ662" s="18">
        <f t="shared" si="661"/>
        <v>9.8897067528792362E-3</v>
      </c>
      <c r="AR662" s="18">
        <f t="shared" si="661"/>
        <v>8.6952490366823953E-3</v>
      </c>
      <c r="AS662" s="18">
        <f t="shared" si="661"/>
        <v>7.5264785831994641E-3</v>
      </c>
      <c r="AT662" s="18">
        <f t="shared" si="661"/>
        <v>6.3825755861736042E-3</v>
      </c>
      <c r="AU662" s="18">
        <f t="shared" si="661"/>
        <v>5.262754757506205E-3</v>
      </c>
      <c r="AV662" s="18">
        <f t="shared" si="661"/>
        <v>4.1662635294360123E-3</v>
      </c>
      <c r="AW662" s="18">
        <f t="shared" si="661"/>
        <v>3.0923803679239956E-3</v>
      </c>
      <c r="AX662" s="18">
        <f t="shared" si="661"/>
        <v>2.0404131892999625E-3</v>
      </c>
      <c r="AY662" s="18">
        <f t="shared" si="661"/>
        <v>1.0096978728703562E-3</v>
      </c>
      <c r="AZ662" s="18">
        <f t="shared" si="662"/>
        <v>4.0313723064649976E-7</v>
      </c>
      <c r="BA662" s="18">
        <f t="shared" si="662"/>
        <v>9.9050214713163748E-4</v>
      </c>
      <c r="BB662" s="18">
        <f t="shared" si="662"/>
        <v>1.9611874509561367E-3</v>
      </c>
      <c r="BC662" s="18">
        <f t="shared" si="662"/>
        <v>2.9130244964539476E-3</v>
      </c>
      <c r="BD662" s="18">
        <f t="shared" si="662"/>
        <v>3.8465569833844929E-3</v>
      </c>
      <c r="BE662" s="18">
        <f t="shared" si="662"/>
        <v>4.7623078991353984E-3</v>
      </c>
      <c r="BF662" s="18">
        <f t="shared" si="662"/>
        <v>5.6607804957212252E-3</v>
      </c>
      <c r="BG662" s="18">
        <f t="shared" si="662"/>
        <v>6.5424592119970038E-3</v>
      </c>
      <c r="BH662" s="18">
        <f t="shared" si="662"/>
        <v>7.4078105446380646E-3</v>
      </c>
      <c r="BI662" s="18">
        <f t="shared" si="662"/>
        <v>8.2572838711756011E-3</v>
      </c>
      <c r="BJ662" s="18">
        <f t="shared" si="663"/>
        <v>9.0913122281397335E-3</v>
      </c>
      <c r="BK662" s="18">
        <f t="shared" si="663"/>
        <v>9.9103130471405593E-3</v>
      </c>
      <c r="BL662" s="18">
        <f t="shared" si="663"/>
        <v>1.0714688851516357E-2</v>
      </c>
      <c r="BM662" s="18">
        <f t="shared" si="663"/>
        <v>1.1504827915991722E-2</v>
      </c>
      <c r="BN662" s="18">
        <f t="shared" si="663"/>
        <v>1.2281104891616608E-2</v>
      </c>
      <c r="BO662" s="18">
        <f t="shared" si="663"/>
        <v>1.3043881398100199E-2</v>
      </c>
      <c r="BP662" s="18">
        <f t="shared" si="663"/>
        <v>1.3793506585506515E-2</v>
      </c>
      <c r="BQ662" s="18">
        <f t="shared" si="663"/>
        <v>1.453031766714518E-2</v>
      </c>
      <c r="BR662" s="18">
        <f t="shared" si="663"/>
        <v>1.5254640425366235E-2</v>
      </c>
      <c r="BS662" s="18">
        <f t="shared" si="663"/>
        <v>1.5966789691852494E-2</v>
      </c>
      <c r="BT662" s="18">
        <f t="shared" si="664"/>
        <v>1.6667069803897316E-2</v>
      </c>
      <c r="BU662" s="18">
        <f t="shared" si="664"/>
        <v>1.7355775038057096E-2</v>
      </c>
      <c r="BV662" s="18">
        <f t="shared" si="664"/>
        <v>1.8033190022476546E-2</v>
      </c>
      <c r="BW662" s="18">
        <f t="shared" si="664"/>
        <v>1.8699590129100573E-2</v>
      </c>
      <c r="BX662" s="18">
        <f t="shared" si="664"/>
        <v>1.9355241846908074E-2</v>
      </c>
      <c r="BY662" s="18">
        <f t="shared" si="664"/>
        <v>2.0000403137230643E-2</v>
      </c>
      <c r="BZ662" s="18">
        <f t="shared" si="664"/>
        <v>2.0635323772151291E-2</v>
      </c>
      <c r="CA662" s="18">
        <f t="shared" si="664"/>
        <v>2.1260245656915686E-2</v>
      </c>
      <c r="CB662" s="18">
        <f t="shared" si="664"/>
        <v>2.1875403137230652E-2</v>
      </c>
      <c r="CC662" s="18">
        <f t="shared" si="664"/>
        <v>2.2481023292269413E-2</v>
      </c>
      <c r="CD662" s="18">
        <f t="shared" si="665"/>
        <v>2.3077326214153718E-2</v>
      </c>
      <c r="CE662" s="18">
        <f t="shared" si="665"/>
        <v>2.3664525274635223E-2</v>
      </c>
      <c r="CF662" s="18">
        <f t="shared" si="665"/>
        <v>2.4242827379654892E-2</v>
      </c>
      <c r="CG662" s="18">
        <f t="shared" si="665"/>
        <v>2.4812433212418619E-2</v>
      </c>
      <c r="CH662" s="18">
        <f t="shared" si="665"/>
        <v>2.5373537465588868E-2</v>
      </c>
      <c r="CI662" s="18">
        <f t="shared" si="665"/>
        <v>2.5926329063156575E-2</v>
      </c>
      <c r="CJ662" s="18">
        <f t="shared" si="665"/>
        <v>2.6470991372524767E-2</v>
      </c>
      <c r="CK662" s="18">
        <f t="shared" si="665"/>
        <v>2.7007702407303651E-2</v>
      </c>
      <c r="CL662" s="18">
        <f t="shared" si="665"/>
        <v>2.753663502128862E-2</v>
      </c>
      <c r="CM662" s="18">
        <f t="shared" si="665"/>
        <v>2.8057957094065181E-2</v>
      </c>
      <c r="CN662" s="18">
        <f t="shared" si="666"/>
        <v>2.8571831708659214E-2</v>
      </c>
      <c r="CO662" s="18">
        <f t="shared" si="666"/>
        <v>2.9078417321627824E-2</v>
      </c>
      <c r="CP662" s="18">
        <f t="shared" si="666"/>
        <v>2.9577867925963057E-2</v>
      </c>
      <c r="CQ662" s="18">
        <f t="shared" si="666"/>
        <v>3.0070333207160731E-2</v>
      </c>
      <c r="CR662" s="18">
        <f t="shared" si="666"/>
        <v>3.0555958692786211E-2</v>
      </c>
      <c r="CS662" s="18">
        <f t="shared" si="666"/>
        <v>3.1034885895851336E-2</v>
      </c>
      <c r="CT662" s="18">
        <f t="shared" si="666"/>
        <v>3.1507252452299156E-2</v>
      </c>
      <c r="CU662" s="18">
        <f t="shared" si="666"/>
        <v>3.1973192252876911E-2</v>
      </c>
      <c r="CV662" s="18">
        <f t="shared" si="666"/>
        <v>3.2432835569663102E-2</v>
      </c>
      <c r="CW662" s="18">
        <f t="shared" si="666"/>
        <v>3.2886309177499101E-2</v>
      </c>
      <c r="CX662" s="18">
        <f t="shared" si="666"/>
        <v>3.3333736470563986E-2</v>
      </c>
    </row>
    <row r="663" spans="1:102">
      <c r="A663" s="23">
        <v>6.38</v>
      </c>
      <c r="B663" s="18">
        <f t="shared" si="657"/>
        <v>9.9999607118945719E-2</v>
      </c>
      <c r="C663" s="18">
        <f t="shared" si="657"/>
        <v>9.6078038491494738E-2</v>
      </c>
      <c r="D663" s="18">
        <f t="shared" si="657"/>
        <v>9.230729942663804E-2</v>
      </c>
      <c r="E663" s="18">
        <f t="shared" si="657"/>
        <v>8.8678852401964575E-2</v>
      </c>
      <c r="F663" s="18">
        <f t="shared" si="657"/>
        <v>8.5184792304130896E-2</v>
      </c>
      <c r="G663" s="18">
        <f t="shared" si="657"/>
        <v>8.1817788937127545E-2</v>
      </c>
      <c r="H663" s="18">
        <f t="shared" si="657"/>
        <v>7.8571035690374297E-2</v>
      </c>
      <c r="I663" s="18">
        <f t="shared" si="657"/>
        <v>7.5438203610173796E-2</v>
      </c>
      <c r="J663" s="18">
        <f t="shared" si="657"/>
        <v>7.2413400222393995E-2</v>
      </c>
      <c r="K663" s="18">
        <f t="shared" si="657"/>
        <v>6.9491132542674541E-2</v>
      </c>
      <c r="L663" s="18">
        <f t="shared" si="658"/>
        <v>6.6666273785612379E-2</v>
      </c>
      <c r="M663" s="18">
        <f t="shared" si="658"/>
        <v>6.3934033348453906E-2</v>
      </c>
      <c r="N663" s="18">
        <f t="shared" si="658"/>
        <v>6.1289929699590878E-2</v>
      </c>
      <c r="O663" s="18">
        <f t="shared" si="658"/>
        <v>5.8729765849104443E-2</v>
      </c>
      <c r="P663" s="18">
        <f t="shared" si="658"/>
        <v>5.6249607118945721E-2</v>
      </c>
      <c r="Q663" s="18">
        <f t="shared" si="658"/>
        <v>5.3845760965099569E-2</v>
      </c>
      <c r="R663" s="18">
        <f t="shared" si="658"/>
        <v>5.1514758634097241E-2</v>
      </c>
      <c r="S663" s="18">
        <f t="shared" si="658"/>
        <v>4.9253338462229304E-2</v>
      </c>
      <c r="T663" s="18">
        <f t="shared" si="658"/>
        <v>4.7058430648357491E-2</v>
      </c>
      <c r="U663" s="18">
        <f t="shared" si="658"/>
        <v>4.4927143350829778E-2</v>
      </c>
      <c r="V663" s="18">
        <f t="shared" si="659"/>
        <v>4.2856749976088584E-2</v>
      </c>
      <c r="W663" s="18">
        <f t="shared" si="659"/>
        <v>4.0844677541480925E-2</v>
      </c>
      <c r="X663" s="18">
        <f t="shared" si="659"/>
        <v>3.8888496007834603E-2</v>
      </c>
      <c r="Y663" s="18">
        <f t="shared" si="659"/>
        <v>3.6985908488808728E-2</v>
      </c>
      <c r="Z663" s="18">
        <f t="shared" si="659"/>
        <v>3.5134742254080857E-2</v>
      </c>
      <c r="AA663" s="18">
        <f t="shared" si="659"/>
        <v>3.3332940452279053E-2</v>
      </c>
      <c r="AB663" s="18">
        <f t="shared" si="659"/>
        <v>3.1578554487366767E-2</v>
      </c>
      <c r="AC663" s="18">
        <f t="shared" si="659"/>
        <v>2.9869736989075579E-2</v>
      </c>
      <c r="AD663" s="18">
        <f t="shared" si="659"/>
        <v>2.8204735324073915E-2</v>
      </c>
      <c r="AE663" s="18">
        <f t="shared" si="659"/>
        <v>2.6581885599958381E-2</v>
      </c>
      <c r="AF663" s="18">
        <f t="shared" si="660"/>
        <v>2.4999607118945714E-2</v>
      </c>
      <c r="AG663" s="18">
        <f t="shared" si="660"/>
        <v>2.3456397242402519E-2</v>
      </c>
      <c r="AH663" s="18">
        <f t="shared" si="660"/>
        <v>2.1950826631140834E-2</v>
      </c>
      <c r="AI663" s="18">
        <f t="shared" si="660"/>
        <v>2.0481534829789094E-2</v>
      </c>
      <c r="AJ663" s="18">
        <f t="shared" si="660"/>
        <v>1.9047226166564762E-2</v>
      </c>
      <c r="AK663" s="18">
        <f t="shared" si="660"/>
        <v>1.7646665942475125E-2</v>
      </c>
      <c r="AL663" s="18">
        <f t="shared" si="660"/>
        <v>1.6278676886387587E-2</v>
      </c>
      <c r="AM663" s="18">
        <f t="shared" si="660"/>
        <v>1.4942135854577904E-2</v>
      </c>
      <c r="AN663" s="18">
        <f t="shared" si="660"/>
        <v>1.3635970755309347E-2</v>
      </c>
      <c r="AO663" s="18">
        <f t="shared" si="660"/>
        <v>1.2359157680743478E-2</v>
      </c>
      <c r="AP663" s="18">
        <f t="shared" si="661"/>
        <v>1.1110718230056833E-2</v>
      </c>
      <c r="AQ663" s="18">
        <f t="shared" si="661"/>
        <v>9.8897170090556027E-3</v>
      </c>
      <c r="AR663" s="18">
        <f t="shared" si="661"/>
        <v>8.6952592928587619E-3</v>
      </c>
      <c r="AS663" s="18">
        <f t="shared" si="661"/>
        <v>7.5264888393758306E-3</v>
      </c>
      <c r="AT663" s="18">
        <f t="shared" si="661"/>
        <v>6.3825858423499707E-3</v>
      </c>
      <c r="AU663" s="18">
        <f t="shared" si="661"/>
        <v>5.2627650136825715E-3</v>
      </c>
      <c r="AV663" s="18">
        <f t="shared" si="661"/>
        <v>4.1662737856123788E-3</v>
      </c>
      <c r="AW663" s="18">
        <f t="shared" si="661"/>
        <v>3.0923906241003621E-3</v>
      </c>
      <c r="AX663" s="18">
        <f t="shared" si="661"/>
        <v>2.040423445476329E-3</v>
      </c>
      <c r="AY663" s="18">
        <f t="shared" si="661"/>
        <v>1.0097081290467227E-3</v>
      </c>
      <c r="AZ663" s="18">
        <f t="shared" si="662"/>
        <v>3.9288105427998099E-7</v>
      </c>
      <c r="BA663" s="18">
        <f t="shared" si="662"/>
        <v>9.9049189095527096E-4</v>
      </c>
      <c r="BB663" s="18">
        <f t="shared" si="662"/>
        <v>1.9611771947797701E-3</v>
      </c>
      <c r="BC663" s="18">
        <f t="shared" si="662"/>
        <v>2.913014240277581E-3</v>
      </c>
      <c r="BD663" s="18">
        <f t="shared" si="662"/>
        <v>3.8465467272081263E-3</v>
      </c>
      <c r="BE663" s="18">
        <f t="shared" si="662"/>
        <v>4.7622976429590319E-3</v>
      </c>
      <c r="BF663" s="18">
        <f t="shared" si="662"/>
        <v>5.6607702395448586E-3</v>
      </c>
      <c r="BG663" s="18">
        <f t="shared" si="662"/>
        <v>6.5424489558206372E-3</v>
      </c>
      <c r="BH663" s="18">
        <f t="shared" si="662"/>
        <v>7.4078002884616981E-3</v>
      </c>
      <c r="BI663" s="18">
        <f t="shared" si="662"/>
        <v>8.2572736149992346E-3</v>
      </c>
      <c r="BJ663" s="18">
        <f t="shared" si="663"/>
        <v>9.091301971963367E-3</v>
      </c>
      <c r="BK663" s="18">
        <f t="shared" si="663"/>
        <v>9.9103027909641928E-3</v>
      </c>
      <c r="BL663" s="18">
        <f t="shared" si="663"/>
        <v>1.0714678595339991E-2</v>
      </c>
      <c r="BM663" s="18">
        <f t="shared" si="663"/>
        <v>1.1504817659815356E-2</v>
      </c>
      <c r="BN663" s="18">
        <f t="shared" si="663"/>
        <v>1.2281094635440241E-2</v>
      </c>
      <c r="BO663" s="18">
        <f t="shared" si="663"/>
        <v>1.3043871141923832E-2</v>
      </c>
      <c r="BP663" s="18">
        <f t="shared" si="663"/>
        <v>1.3793496329330149E-2</v>
      </c>
      <c r="BQ663" s="18">
        <f t="shared" si="663"/>
        <v>1.4530307410968814E-2</v>
      </c>
      <c r="BR663" s="18">
        <f t="shared" si="663"/>
        <v>1.5254630169189869E-2</v>
      </c>
      <c r="BS663" s="18">
        <f t="shared" si="663"/>
        <v>1.5966779435676128E-2</v>
      </c>
      <c r="BT663" s="18">
        <f t="shared" si="664"/>
        <v>1.666705954772095E-2</v>
      </c>
      <c r="BU663" s="18">
        <f t="shared" si="664"/>
        <v>1.735576478188073E-2</v>
      </c>
      <c r="BV663" s="18">
        <f t="shared" si="664"/>
        <v>1.8033179766300179E-2</v>
      </c>
      <c r="BW663" s="18">
        <f t="shared" si="664"/>
        <v>1.8699579872924206E-2</v>
      </c>
      <c r="BX663" s="18">
        <f t="shared" si="664"/>
        <v>1.9355231590731707E-2</v>
      </c>
      <c r="BY663" s="18">
        <f t="shared" si="664"/>
        <v>2.0000392881054277E-2</v>
      </c>
      <c r="BZ663" s="18">
        <f t="shared" si="664"/>
        <v>2.0635313515974925E-2</v>
      </c>
      <c r="CA663" s="18">
        <f t="shared" si="664"/>
        <v>2.1260235400739319E-2</v>
      </c>
      <c r="CB663" s="18">
        <f t="shared" si="664"/>
        <v>2.1875392881054286E-2</v>
      </c>
      <c r="CC663" s="18">
        <f t="shared" si="664"/>
        <v>2.2481013036093046E-2</v>
      </c>
      <c r="CD663" s="18">
        <f t="shared" si="665"/>
        <v>2.3077315957977351E-2</v>
      </c>
      <c r="CE663" s="18">
        <f t="shared" si="665"/>
        <v>2.3664515018458857E-2</v>
      </c>
      <c r="CF663" s="18">
        <f t="shared" si="665"/>
        <v>2.4242817123478526E-2</v>
      </c>
      <c r="CG663" s="18">
        <f t="shared" si="665"/>
        <v>2.4812422956242253E-2</v>
      </c>
      <c r="CH663" s="18">
        <f t="shared" si="665"/>
        <v>2.5373527209412501E-2</v>
      </c>
      <c r="CI663" s="18">
        <f t="shared" si="665"/>
        <v>2.5926318806980209E-2</v>
      </c>
      <c r="CJ663" s="18">
        <f t="shared" si="665"/>
        <v>2.6470981116348401E-2</v>
      </c>
      <c r="CK663" s="18">
        <f t="shared" si="665"/>
        <v>2.7007692151127284E-2</v>
      </c>
      <c r="CL663" s="18">
        <f t="shared" si="665"/>
        <v>2.7536624765112254E-2</v>
      </c>
      <c r="CM663" s="18">
        <f t="shared" si="665"/>
        <v>2.8057946837888814E-2</v>
      </c>
      <c r="CN663" s="18">
        <f t="shared" si="666"/>
        <v>2.8571821452482847E-2</v>
      </c>
      <c r="CO663" s="18">
        <f t="shared" si="666"/>
        <v>2.9078407065451457E-2</v>
      </c>
      <c r="CP663" s="18">
        <f t="shared" si="666"/>
        <v>2.957785766978669E-2</v>
      </c>
      <c r="CQ663" s="18">
        <f t="shared" si="666"/>
        <v>3.0070322950984364E-2</v>
      </c>
      <c r="CR663" s="18">
        <f t="shared" si="666"/>
        <v>3.0555948436609845E-2</v>
      </c>
      <c r="CS663" s="18">
        <f t="shared" si="666"/>
        <v>3.1034875639674969E-2</v>
      </c>
      <c r="CT663" s="18">
        <f t="shared" si="666"/>
        <v>3.1507242196122789E-2</v>
      </c>
      <c r="CU663" s="18">
        <f t="shared" si="666"/>
        <v>3.1973181996700545E-2</v>
      </c>
      <c r="CV663" s="18">
        <f t="shared" si="666"/>
        <v>3.2432825313486735E-2</v>
      </c>
      <c r="CW663" s="18">
        <f t="shared" si="666"/>
        <v>3.2886298921322735E-2</v>
      </c>
      <c r="CX663" s="18">
        <f t="shared" si="666"/>
        <v>3.333372621438762E-2</v>
      </c>
    </row>
    <row r="664" spans="1:102">
      <c r="A664" s="22">
        <v>6.39</v>
      </c>
      <c r="B664" s="18">
        <f t="shared" si="657"/>
        <v>9.9999617166811355E-2</v>
      </c>
      <c r="C664" s="18">
        <f t="shared" si="657"/>
        <v>9.6078048539360375E-2</v>
      </c>
      <c r="D664" s="18">
        <f t="shared" si="657"/>
        <v>9.2307309474503663E-2</v>
      </c>
      <c r="E664" s="18">
        <f t="shared" si="657"/>
        <v>8.8678862449830212E-2</v>
      </c>
      <c r="F664" s="18">
        <f t="shared" si="657"/>
        <v>8.5184802351996533E-2</v>
      </c>
      <c r="G664" s="18">
        <f t="shared" si="657"/>
        <v>8.1817798984993167E-2</v>
      </c>
      <c r="H664" s="18">
        <f t="shared" si="657"/>
        <v>7.857104573823992E-2</v>
      </c>
      <c r="I664" s="18">
        <f t="shared" si="657"/>
        <v>7.5438213658039432E-2</v>
      </c>
      <c r="J664" s="18">
        <f t="shared" si="657"/>
        <v>7.2413410270259632E-2</v>
      </c>
      <c r="K664" s="18">
        <f t="shared" si="657"/>
        <v>6.9491142590540178E-2</v>
      </c>
      <c r="L664" s="18">
        <f t="shared" si="658"/>
        <v>6.6666283833478016E-2</v>
      </c>
      <c r="M664" s="18">
        <f t="shared" si="658"/>
        <v>6.3934043396319543E-2</v>
      </c>
      <c r="N664" s="18">
        <f t="shared" si="658"/>
        <v>6.1289939747456515E-2</v>
      </c>
      <c r="O664" s="18">
        <f t="shared" si="658"/>
        <v>5.8729775896970079E-2</v>
      </c>
      <c r="P664" s="18">
        <f t="shared" si="658"/>
        <v>5.6249617166811351E-2</v>
      </c>
      <c r="Q664" s="18">
        <f t="shared" si="658"/>
        <v>5.3845771012965199E-2</v>
      </c>
      <c r="R664" s="18">
        <f t="shared" si="658"/>
        <v>5.1514768681962871E-2</v>
      </c>
      <c r="S664" s="18">
        <f t="shared" si="658"/>
        <v>4.9253348510094941E-2</v>
      </c>
      <c r="T664" s="18">
        <f t="shared" si="658"/>
        <v>4.7058440696223128E-2</v>
      </c>
      <c r="U664" s="18">
        <f t="shared" si="658"/>
        <v>4.4927153398695407E-2</v>
      </c>
      <c r="V664" s="18">
        <f t="shared" si="659"/>
        <v>4.2856760023954221E-2</v>
      </c>
      <c r="W664" s="18">
        <f t="shared" si="659"/>
        <v>4.0844687589346562E-2</v>
      </c>
      <c r="X664" s="18">
        <f t="shared" si="659"/>
        <v>3.8888506055700239E-2</v>
      </c>
      <c r="Y664" s="18">
        <f t="shared" si="659"/>
        <v>3.6985918536674364E-2</v>
      </c>
      <c r="Z664" s="18">
        <f t="shared" si="659"/>
        <v>3.5134752301946494E-2</v>
      </c>
      <c r="AA664" s="18">
        <f t="shared" si="659"/>
        <v>3.333295050014469E-2</v>
      </c>
      <c r="AB664" s="18">
        <f t="shared" si="659"/>
        <v>3.1578564535232403E-2</v>
      </c>
      <c r="AC664" s="18">
        <f t="shared" si="659"/>
        <v>2.9869747036941216E-2</v>
      </c>
      <c r="AD664" s="18">
        <f t="shared" si="659"/>
        <v>2.8204745371939552E-2</v>
      </c>
      <c r="AE664" s="18">
        <f t="shared" si="659"/>
        <v>2.6581895647824018E-2</v>
      </c>
      <c r="AF664" s="18">
        <f t="shared" si="660"/>
        <v>2.4999617166811351E-2</v>
      </c>
      <c r="AG664" s="18">
        <f t="shared" si="660"/>
        <v>2.3456407290268155E-2</v>
      </c>
      <c r="AH664" s="18">
        <f t="shared" si="660"/>
        <v>2.195083667900647E-2</v>
      </c>
      <c r="AI664" s="18">
        <f t="shared" si="660"/>
        <v>2.0481544877654731E-2</v>
      </c>
      <c r="AJ664" s="18">
        <f t="shared" si="660"/>
        <v>1.9047236214430399E-2</v>
      </c>
      <c r="AK664" s="18">
        <f t="shared" si="660"/>
        <v>1.7646675990340761E-2</v>
      </c>
      <c r="AL664" s="18">
        <f t="shared" si="660"/>
        <v>1.6278686934253224E-2</v>
      </c>
      <c r="AM664" s="18">
        <f t="shared" si="660"/>
        <v>1.494214590244354E-2</v>
      </c>
      <c r="AN664" s="18">
        <f t="shared" si="660"/>
        <v>1.3635980803174984E-2</v>
      </c>
      <c r="AO664" s="18">
        <f t="shared" si="660"/>
        <v>1.2359167728609115E-2</v>
      </c>
      <c r="AP664" s="18">
        <f t="shared" si="661"/>
        <v>1.111072827792247E-2</v>
      </c>
      <c r="AQ664" s="18">
        <f t="shared" si="661"/>
        <v>9.8897270569212395E-3</v>
      </c>
      <c r="AR664" s="18">
        <f t="shared" si="661"/>
        <v>8.6952693407243986E-3</v>
      </c>
      <c r="AS664" s="18">
        <f t="shared" si="661"/>
        <v>7.5264988872414673E-3</v>
      </c>
      <c r="AT664" s="18">
        <f t="shared" si="661"/>
        <v>6.3825958902156074E-3</v>
      </c>
      <c r="AU664" s="18">
        <f t="shared" si="661"/>
        <v>5.2627750615482083E-3</v>
      </c>
      <c r="AV664" s="18">
        <f t="shared" si="661"/>
        <v>4.1662838334780156E-3</v>
      </c>
      <c r="AW664" s="18">
        <f t="shared" si="661"/>
        <v>3.0924006719659988E-3</v>
      </c>
      <c r="AX664" s="18">
        <f t="shared" si="661"/>
        <v>2.0404334933419657E-3</v>
      </c>
      <c r="AY664" s="18">
        <f t="shared" si="661"/>
        <v>1.0097181769123595E-3</v>
      </c>
      <c r="AZ664" s="18">
        <f t="shared" si="662"/>
        <v>3.8283318864323901E-7</v>
      </c>
      <c r="BA664" s="18">
        <f t="shared" si="662"/>
        <v>9.9048184308963422E-4</v>
      </c>
      <c r="BB664" s="18">
        <f t="shared" si="662"/>
        <v>1.9611671469141334E-3</v>
      </c>
      <c r="BC664" s="18">
        <f t="shared" si="662"/>
        <v>2.9130041924119443E-3</v>
      </c>
      <c r="BD664" s="18">
        <f t="shared" si="662"/>
        <v>3.8465366793424896E-3</v>
      </c>
      <c r="BE664" s="18">
        <f t="shared" si="662"/>
        <v>4.7622875950933952E-3</v>
      </c>
      <c r="BF664" s="18">
        <f t="shared" si="662"/>
        <v>5.6607601916792219E-3</v>
      </c>
      <c r="BG664" s="18">
        <f t="shared" si="662"/>
        <v>6.5424389079550005E-3</v>
      </c>
      <c r="BH664" s="18">
        <f t="shared" si="662"/>
        <v>7.4077902405960613E-3</v>
      </c>
      <c r="BI664" s="18">
        <f t="shared" si="662"/>
        <v>8.2572635671335978E-3</v>
      </c>
      <c r="BJ664" s="18">
        <f t="shared" si="663"/>
        <v>9.0912919240977302E-3</v>
      </c>
      <c r="BK664" s="18">
        <f t="shared" si="663"/>
        <v>9.910292743098556E-3</v>
      </c>
      <c r="BL664" s="18">
        <f t="shared" si="663"/>
        <v>1.0714668547474354E-2</v>
      </c>
      <c r="BM664" s="18">
        <f t="shared" si="663"/>
        <v>1.1504807611949719E-2</v>
      </c>
      <c r="BN664" s="18">
        <f t="shared" si="663"/>
        <v>1.2281084587574605E-2</v>
      </c>
      <c r="BO664" s="18">
        <f t="shared" si="663"/>
        <v>1.3043861094058196E-2</v>
      </c>
      <c r="BP664" s="18">
        <f t="shared" si="663"/>
        <v>1.3793486281464512E-2</v>
      </c>
      <c r="BQ664" s="18">
        <f t="shared" si="663"/>
        <v>1.4530297363103177E-2</v>
      </c>
      <c r="BR664" s="18">
        <f t="shared" si="663"/>
        <v>1.5254620121324232E-2</v>
      </c>
      <c r="BS664" s="18">
        <f t="shared" si="663"/>
        <v>1.5966769387810491E-2</v>
      </c>
      <c r="BT664" s="18">
        <f t="shared" si="664"/>
        <v>1.6667049499855313E-2</v>
      </c>
      <c r="BU664" s="18">
        <f t="shared" si="664"/>
        <v>1.7355754734015093E-2</v>
      </c>
      <c r="BV664" s="18">
        <f t="shared" si="664"/>
        <v>1.8033169718434543E-2</v>
      </c>
      <c r="BW664" s="18">
        <f t="shared" si="664"/>
        <v>1.8699569825058569E-2</v>
      </c>
      <c r="BX664" s="18">
        <f t="shared" si="664"/>
        <v>1.935522154286607E-2</v>
      </c>
      <c r="BY664" s="18">
        <f t="shared" si="664"/>
        <v>2.000038283318864E-2</v>
      </c>
      <c r="BZ664" s="18">
        <f t="shared" si="664"/>
        <v>2.0635303468109288E-2</v>
      </c>
      <c r="CA664" s="18">
        <f t="shared" si="664"/>
        <v>2.1260225352873682E-2</v>
      </c>
      <c r="CB664" s="18">
        <f t="shared" si="664"/>
        <v>2.1875382833188649E-2</v>
      </c>
      <c r="CC664" s="18">
        <f t="shared" si="664"/>
        <v>2.248100298822741E-2</v>
      </c>
      <c r="CD664" s="18">
        <f t="shared" si="665"/>
        <v>2.3077305910111715E-2</v>
      </c>
      <c r="CE664" s="18">
        <f t="shared" si="665"/>
        <v>2.366450497059322E-2</v>
      </c>
      <c r="CF664" s="18">
        <f t="shared" si="665"/>
        <v>2.4242807075612889E-2</v>
      </c>
      <c r="CG664" s="18">
        <f t="shared" si="665"/>
        <v>2.4812412908376616E-2</v>
      </c>
      <c r="CH664" s="18">
        <f t="shared" si="665"/>
        <v>2.5373517161546864E-2</v>
      </c>
      <c r="CI664" s="18">
        <f t="shared" si="665"/>
        <v>2.5926308759114572E-2</v>
      </c>
      <c r="CJ664" s="18">
        <f t="shared" si="665"/>
        <v>2.6470971068482764E-2</v>
      </c>
      <c r="CK664" s="18">
        <f t="shared" si="665"/>
        <v>2.7007682103261647E-2</v>
      </c>
      <c r="CL664" s="18">
        <f t="shared" si="665"/>
        <v>2.7536614717246617E-2</v>
      </c>
      <c r="CM664" s="18">
        <f t="shared" si="665"/>
        <v>2.8057936790023177E-2</v>
      </c>
      <c r="CN664" s="18">
        <f t="shared" si="666"/>
        <v>2.857181140461721E-2</v>
      </c>
      <c r="CO664" s="18">
        <f t="shared" si="666"/>
        <v>2.9078397017585821E-2</v>
      </c>
      <c r="CP664" s="18">
        <f t="shared" si="666"/>
        <v>2.9577847621921054E-2</v>
      </c>
      <c r="CQ664" s="18">
        <f t="shared" si="666"/>
        <v>3.0070312903118727E-2</v>
      </c>
      <c r="CR664" s="18">
        <f t="shared" si="666"/>
        <v>3.0555938388744208E-2</v>
      </c>
      <c r="CS664" s="18">
        <f t="shared" si="666"/>
        <v>3.1034865591809332E-2</v>
      </c>
      <c r="CT664" s="18">
        <f t="shared" si="666"/>
        <v>3.1507232148257153E-2</v>
      </c>
      <c r="CU664" s="18">
        <f t="shared" si="666"/>
        <v>3.1973171948834908E-2</v>
      </c>
      <c r="CV664" s="18">
        <f t="shared" si="666"/>
        <v>3.2432815265621098E-2</v>
      </c>
      <c r="CW664" s="18">
        <f t="shared" si="666"/>
        <v>3.2886288873457098E-2</v>
      </c>
      <c r="CX664" s="18">
        <f t="shared" si="666"/>
        <v>3.3333716166521983E-2</v>
      </c>
    </row>
    <row r="665" spans="1:102">
      <c r="A665" s="23">
        <v>6.4</v>
      </c>
      <c r="B665" s="18">
        <f t="shared" ref="B665:K674" si="667">ABS(Ct_Na+10^-pH-Kw*10^pH-Ct_Cl)</f>
        <v>9.9999627011693765E-2</v>
      </c>
      <c r="C665" s="18">
        <f t="shared" si="667"/>
        <v>9.6078058384242784E-2</v>
      </c>
      <c r="D665" s="18">
        <f t="shared" si="667"/>
        <v>9.2307319319386072E-2</v>
      </c>
      <c r="E665" s="18">
        <f t="shared" si="667"/>
        <v>8.8678872294712621E-2</v>
      </c>
      <c r="F665" s="18">
        <f t="shared" si="667"/>
        <v>8.5184812196878942E-2</v>
      </c>
      <c r="G665" s="18">
        <f t="shared" si="667"/>
        <v>8.1817808829875577E-2</v>
      </c>
      <c r="H665" s="18">
        <f t="shared" si="667"/>
        <v>7.8571055583122329E-2</v>
      </c>
      <c r="I665" s="18">
        <f t="shared" si="667"/>
        <v>7.5438223502921842E-2</v>
      </c>
      <c r="J665" s="18">
        <f t="shared" si="667"/>
        <v>7.2413420115142041E-2</v>
      </c>
      <c r="K665" s="18">
        <f t="shared" si="667"/>
        <v>6.9491152435422587E-2</v>
      </c>
      <c r="L665" s="18">
        <f t="shared" ref="L665:U674" si="668">ABS(Ct_Na+10^-pH-Kw*10^pH-Ct_Cl)</f>
        <v>6.6666293678360425E-2</v>
      </c>
      <c r="M665" s="18">
        <f t="shared" si="668"/>
        <v>6.3934053241201952E-2</v>
      </c>
      <c r="N665" s="18">
        <f t="shared" si="668"/>
        <v>6.1289949592338924E-2</v>
      </c>
      <c r="O665" s="18">
        <f t="shared" si="668"/>
        <v>5.8729785741852489E-2</v>
      </c>
      <c r="P665" s="18">
        <f t="shared" si="668"/>
        <v>5.6249627011693761E-2</v>
      </c>
      <c r="Q665" s="18">
        <f t="shared" si="668"/>
        <v>5.3845780857847608E-2</v>
      </c>
      <c r="R665" s="18">
        <f t="shared" si="668"/>
        <v>5.151477852684528E-2</v>
      </c>
      <c r="S665" s="18">
        <f t="shared" si="668"/>
        <v>4.925335835497735E-2</v>
      </c>
      <c r="T665" s="18">
        <f t="shared" si="668"/>
        <v>4.7058450541105537E-2</v>
      </c>
      <c r="U665" s="18">
        <f t="shared" si="668"/>
        <v>4.4927163243577817E-2</v>
      </c>
      <c r="V665" s="18">
        <f t="shared" ref="V665:AE674" si="669">ABS(Ct_Na+10^-pH-Kw*10^pH-Ct_Cl)</f>
        <v>4.2856769868836631E-2</v>
      </c>
      <c r="W665" s="18">
        <f t="shared" si="669"/>
        <v>4.0844697434228971E-2</v>
      </c>
      <c r="X665" s="18">
        <f t="shared" si="669"/>
        <v>3.8888515900582649E-2</v>
      </c>
      <c r="Y665" s="18">
        <f t="shared" si="669"/>
        <v>3.6985928381556767E-2</v>
      </c>
      <c r="Z665" s="18">
        <f t="shared" si="669"/>
        <v>3.5134762146828896E-2</v>
      </c>
      <c r="AA665" s="18">
        <f t="shared" si="669"/>
        <v>3.3332960345027092E-2</v>
      </c>
      <c r="AB665" s="18">
        <f t="shared" si="669"/>
        <v>3.1578574380114806E-2</v>
      </c>
      <c r="AC665" s="18">
        <f t="shared" si="669"/>
        <v>2.9869756881823618E-2</v>
      </c>
      <c r="AD665" s="18">
        <f t="shared" si="669"/>
        <v>2.8204755216821954E-2</v>
      </c>
      <c r="AE665" s="18">
        <f t="shared" si="669"/>
        <v>2.658190549270642E-2</v>
      </c>
      <c r="AF665" s="18">
        <f t="shared" ref="AF665:AO674" si="670">ABS(Ct_Na+10^-pH-Kw*10^pH-Ct_Cl)</f>
        <v>2.4999627011693754E-2</v>
      </c>
      <c r="AG665" s="18">
        <f t="shared" si="670"/>
        <v>2.3456417135150558E-2</v>
      </c>
      <c r="AH665" s="18">
        <f t="shared" si="670"/>
        <v>2.1950846523888873E-2</v>
      </c>
      <c r="AI665" s="18">
        <f t="shared" si="670"/>
        <v>2.0481554722537133E-2</v>
      </c>
      <c r="AJ665" s="18">
        <f t="shared" si="670"/>
        <v>1.9047246059312802E-2</v>
      </c>
      <c r="AK665" s="18">
        <f t="shared" si="670"/>
        <v>1.7646685835223164E-2</v>
      </c>
      <c r="AL665" s="18">
        <f t="shared" si="670"/>
        <v>1.6278696779135626E-2</v>
      </c>
      <c r="AM665" s="18">
        <f t="shared" si="670"/>
        <v>1.4942155747325943E-2</v>
      </c>
      <c r="AN665" s="18">
        <f t="shared" si="670"/>
        <v>1.3635990648057386E-2</v>
      </c>
      <c r="AO665" s="18">
        <f t="shared" si="670"/>
        <v>1.2359177573491517E-2</v>
      </c>
      <c r="AP665" s="18">
        <f t="shared" ref="AP665:AY674" si="671">ABS(Ct_Na+10^-pH-Kw*10^pH-Ct_Cl)</f>
        <v>1.1110738122804872E-2</v>
      </c>
      <c r="AQ665" s="18">
        <f t="shared" si="671"/>
        <v>9.8897369018036418E-3</v>
      </c>
      <c r="AR665" s="18">
        <f t="shared" si="671"/>
        <v>8.695279185606801E-3</v>
      </c>
      <c r="AS665" s="18">
        <f t="shared" si="671"/>
        <v>7.5265087321238697E-3</v>
      </c>
      <c r="AT665" s="18">
        <f t="shared" si="671"/>
        <v>6.3826057350980098E-3</v>
      </c>
      <c r="AU665" s="18">
        <f t="shared" si="671"/>
        <v>5.2627849064306106E-3</v>
      </c>
      <c r="AV665" s="18">
        <f t="shared" si="671"/>
        <v>4.1662936783604179E-3</v>
      </c>
      <c r="AW665" s="18">
        <f t="shared" si="671"/>
        <v>3.0924105168484012E-3</v>
      </c>
      <c r="AX665" s="18">
        <f t="shared" si="671"/>
        <v>2.0404433382243681E-3</v>
      </c>
      <c r="AY665" s="18">
        <f t="shared" si="671"/>
        <v>1.0097280217947618E-3</v>
      </c>
      <c r="AZ665" s="18">
        <f t="shared" ref="AZ665:BI674" si="672">ABS(Ct_Na+10^-pH-Kw*10^pH-Ct_Cl)</f>
        <v>3.7298830624088453E-7</v>
      </c>
      <c r="BA665" s="18">
        <f t="shared" si="672"/>
        <v>9.9047199820723186E-4</v>
      </c>
      <c r="BB665" s="18">
        <f t="shared" si="672"/>
        <v>1.9611573020317311E-3</v>
      </c>
      <c r="BC665" s="18">
        <f t="shared" si="672"/>
        <v>2.9129943475295419E-3</v>
      </c>
      <c r="BD665" s="18">
        <f t="shared" si="672"/>
        <v>3.8465268344600873E-3</v>
      </c>
      <c r="BE665" s="18">
        <f t="shared" si="672"/>
        <v>4.7622777502109928E-3</v>
      </c>
      <c r="BF665" s="18">
        <f t="shared" si="672"/>
        <v>5.6607503467968195E-3</v>
      </c>
      <c r="BG665" s="18">
        <f t="shared" si="672"/>
        <v>6.5424290630725981E-3</v>
      </c>
      <c r="BH665" s="18">
        <f t="shared" si="672"/>
        <v>7.407780395713659E-3</v>
      </c>
      <c r="BI665" s="18">
        <f t="shared" si="672"/>
        <v>8.2572537222511955E-3</v>
      </c>
      <c r="BJ665" s="18">
        <f t="shared" ref="BJ665:BS674" si="673">ABS(Ct_Na+10^-pH-Kw*10^pH-Ct_Cl)</f>
        <v>9.0912820792153279E-3</v>
      </c>
      <c r="BK665" s="18">
        <f t="shared" si="673"/>
        <v>9.9102828982161537E-3</v>
      </c>
      <c r="BL665" s="18">
        <f t="shared" si="673"/>
        <v>1.0714658702591952E-2</v>
      </c>
      <c r="BM665" s="18">
        <f t="shared" si="673"/>
        <v>1.1504797767067317E-2</v>
      </c>
      <c r="BN665" s="18">
        <f t="shared" si="673"/>
        <v>1.2281074742692202E-2</v>
      </c>
      <c r="BO665" s="18">
        <f t="shared" si="673"/>
        <v>1.3043851249175793E-2</v>
      </c>
      <c r="BP665" s="18">
        <f t="shared" si="673"/>
        <v>1.379347643658211E-2</v>
      </c>
      <c r="BQ665" s="18">
        <f t="shared" si="673"/>
        <v>1.4530287518220775E-2</v>
      </c>
      <c r="BR665" s="18">
        <f t="shared" si="673"/>
        <v>1.525461027644183E-2</v>
      </c>
      <c r="BS665" s="18">
        <f t="shared" si="673"/>
        <v>1.5966759542928088E-2</v>
      </c>
      <c r="BT665" s="18">
        <f t="shared" ref="BT665:CC674" si="674">ABS(Ct_Na+10^-pH-Kw*10^pH-Ct_Cl)</f>
        <v>1.6667039654972911E-2</v>
      </c>
      <c r="BU665" s="18">
        <f t="shared" si="674"/>
        <v>1.735574488913269E-2</v>
      </c>
      <c r="BV665" s="18">
        <f t="shared" si="674"/>
        <v>1.803315987355214E-2</v>
      </c>
      <c r="BW665" s="18">
        <f t="shared" si="674"/>
        <v>1.8699559980176167E-2</v>
      </c>
      <c r="BX665" s="18">
        <f t="shared" si="674"/>
        <v>1.9355211697983668E-2</v>
      </c>
      <c r="BY665" s="18">
        <f t="shared" si="674"/>
        <v>2.0000372988306238E-2</v>
      </c>
      <c r="BZ665" s="18">
        <f t="shared" si="674"/>
        <v>2.0635293623226886E-2</v>
      </c>
      <c r="CA665" s="18">
        <f t="shared" si="674"/>
        <v>2.126021550799128E-2</v>
      </c>
      <c r="CB665" s="18">
        <f t="shared" si="674"/>
        <v>2.1875372988306246E-2</v>
      </c>
      <c r="CC665" s="18">
        <f t="shared" si="674"/>
        <v>2.2480993143345007E-2</v>
      </c>
      <c r="CD665" s="18">
        <f t="shared" ref="CD665:CM674" si="675">ABS(Ct_Na+10^-pH-Kw*10^pH-Ct_Cl)</f>
        <v>2.3077296065229312E-2</v>
      </c>
      <c r="CE665" s="18">
        <f t="shared" si="675"/>
        <v>2.3664495125710817E-2</v>
      </c>
      <c r="CF665" s="18">
        <f t="shared" si="675"/>
        <v>2.4242797230730487E-2</v>
      </c>
      <c r="CG665" s="18">
        <f t="shared" si="675"/>
        <v>2.4812403063494214E-2</v>
      </c>
      <c r="CH665" s="18">
        <f t="shared" si="675"/>
        <v>2.5373507316664441E-2</v>
      </c>
      <c r="CI665" s="18">
        <f t="shared" si="675"/>
        <v>2.5926298914232149E-2</v>
      </c>
      <c r="CJ665" s="18">
        <f t="shared" si="675"/>
        <v>2.6470961223600341E-2</v>
      </c>
      <c r="CK665" s="18">
        <f t="shared" si="675"/>
        <v>2.7007672258379224E-2</v>
      </c>
      <c r="CL665" s="18">
        <f t="shared" si="675"/>
        <v>2.7536604872364194E-2</v>
      </c>
      <c r="CM665" s="18">
        <f t="shared" si="675"/>
        <v>2.8057926945140754E-2</v>
      </c>
      <c r="CN665" s="18">
        <f t="shared" ref="CN665:CX674" si="676">ABS(Ct_Na+10^-pH-Kw*10^pH-Ct_Cl)</f>
        <v>2.8571801559734787E-2</v>
      </c>
      <c r="CO665" s="18">
        <f t="shared" si="676"/>
        <v>2.9078387172703397E-2</v>
      </c>
      <c r="CP665" s="18">
        <f t="shared" si="676"/>
        <v>2.9577837777038631E-2</v>
      </c>
      <c r="CQ665" s="18">
        <f t="shared" si="676"/>
        <v>3.0070303058236304E-2</v>
      </c>
      <c r="CR665" s="18">
        <f t="shared" si="676"/>
        <v>3.0555928543861785E-2</v>
      </c>
      <c r="CS665" s="18">
        <f t="shared" si="676"/>
        <v>3.1034855746926909E-2</v>
      </c>
      <c r="CT665" s="18">
        <f t="shared" si="676"/>
        <v>3.150722230337473E-2</v>
      </c>
      <c r="CU665" s="18">
        <f t="shared" si="676"/>
        <v>3.1973162103952485E-2</v>
      </c>
      <c r="CV665" s="18">
        <f t="shared" si="676"/>
        <v>3.2432805420738675E-2</v>
      </c>
      <c r="CW665" s="18">
        <f t="shared" si="676"/>
        <v>3.2886279028574675E-2</v>
      </c>
      <c r="CX665" s="18">
        <f t="shared" si="676"/>
        <v>3.333370632163956E-2</v>
      </c>
    </row>
    <row r="666" spans="1:102">
      <c r="A666" s="22">
        <v>6.41</v>
      </c>
      <c r="B666" s="18">
        <f t="shared" si="667"/>
        <v>9.999963665881284E-2</v>
      </c>
      <c r="C666" s="18">
        <f t="shared" si="667"/>
        <v>9.6078068031361846E-2</v>
      </c>
      <c r="D666" s="18">
        <f t="shared" si="667"/>
        <v>9.2307328966505148E-2</v>
      </c>
      <c r="E666" s="18">
        <f t="shared" si="667"/>
        <v>8.8678881941831697E-2</v>
      </c>
      <c r="F666" s="18">
        <f t="shared" si="667"/>
        <v>8.5184821843998018E-2</v>
      </c>
      <c r="G666" s="18">
        <f t="shared" si="667"/>
        <v>8.1817818476994653E-2</v>
      </c>
      <c r="H666" s="18">
        <f t="shared" si="667"/>
        <v>7.8571065230241405E-2</v>
      </c>
      <c r="I666" s="18">
        <f t="shared" si="667"/>
        <v>7.5438233150040918E-2</v>
      </c>
      <c r="J666" s="18">
        <f t="shared" si="667"/>
        <v>7.2413429762261117E-2</v>
      </c>
      <c r="K666" s="18">
        <f t="shared" si="667"/>
        <v>6.9491162082541663E-2</v>
      </c>
      <c r="L666" s="18">
        <f t="shared" si="668"/>
        <v>6.6666303325479487E-2</v>
      </c>
      <c r="M666" s="18">
        <f t="shared" si="668"/>
        <v>6.3934062888321014E-2</v>
      </c>
      <c r="N666" s="18">
        <f t="shared" si="668"/>
        <v>6.1289959239457986E-2</v>
      </c>
      <c r="O666" s="18">
        <f t="shared" si="668"/>
        <v>5.8729795388971558E-2</v>
      </c>
      <c r="P666" s="18">
        <f t="shared" si="668"/>
        <v>5.6249636658812829E-2</v>
      </c>
      <c r="Q666" s="18">
        <f t="shared" si="668"/>
        <v>5.3845790504966684E-2</v>
      </c>
      <c r="R666" s="18">
        <f t="shared" si="668"/>
        <v>5.1514788173964349E-2</v>
      </c>
      <c r="S666" s="18">
        <f t="shared" si="668"/>
        <v>4.9253368002096419E-2</v>
      </c>
      <c r="T666" s="18">
        <f t="shared" si="668"/>
        <v>4.7058460188224599E-2</v>
      </c>
      <c r="U666" s="18">
        <f t="shared" si="668"/>
        <v>4.4927172890696893E-2</v>
      </c>
      <c r="V666" s="18">
        <f t="shared" si="669"/>
        <v>4.2856779515955699E-2</v>
      </c>
      <c r="W666" s="18">
        <f t="shared" si="669"/>
        <v>4.084470708134804E-2</v>
      </c>
      <c r="X666" s="18">
        <f t="shared" si="669"/>
        <v>3.8888525547701717E-2</v>
      </c>
      <c r="Y666" s="18">
        <f t="shared" si="669"/>
        <v>3.6985938028675842E-2</v>
      </c>
      <c r="Z666" s="18">
        <f t="shared" si="669"/>
        <v>3.5134771793947972E-2</v>
      </c>
      <c r="AA666" s="18">
        <f t="shared" si="669"/>
        <v>3.3332969992146168E-2</v>
      </c>
      <c r="AB666" s="18">
        <f t="shared" si="669"/>
        <v>3.1578584027233882E-2</v>
      </c>
      <c r="AC666" s="18">
        <f t="shared" si="669"/>
        <v>2.9869766528942694E-2</v>
      </c>
      <c r="AD666" s="18">
        <f t="shared" si="669"/>
        <v>2.820476486394103E-2</v>
      </c>
      <c r="AE666" s="18">
        <f t="shared" si="669"/>
        <v>2.6581915139825496E-2</v>
      </c>
      <c r="AF666" s="18">
        <f t="shared" si="670"/>
        <v>2.4999636658812829E-2</v>
      </c>
      <c r="AG666" s="18">
        <f t="shared" si="670"/>
        <v>2.3456426782269633E-2</v>
      </c>
      <c r="AH666" s="18">
        <f t="shared" si="670"/>
        <v>2.1950856171007949E-2</v>
      </c>
      <c r="AI666" s="18">
        <f t="shared" si="670"/>
        <v>2.0481564369656209E-2</v>
      </c>
      <c r="AJ666" s="18">
        <f t="shared" si="670"/>
        <v>1.9047255706431877E-2</v>
      </c>
      <c r="AK666" s="18">
        <f t="shared" si="670"/>
        <v>1.764669548234224E-2</v>
      </c>
      <c r="AL666" s="18">
        <f t="shared" si="670"/>
        <v>1.6278706426254702E-2</v>
      </c>
      <c r="AM666" s="18">
        <f t="shared" si="670"/>
        <v>1.4942165394445019E-2</v>
      </c>
      <c r="AN666" s="18">
        <f t="shared" si="670"/>
        <v>1.3636000295176462E-2</v>
      </c>
      <c r="AO666" s="18">
        <f t="shared" si="670"/>
        <v>1.2359187220610593E-2</v>
      </c>
      <c r="AP666" s="18">
        <f t="shared" si="671"/>
        <v>1.1110747769923948E-2</v>
      </c>
      <c r="AQ666" s="18">
        <f t="shared" si="671"/>
        <v>9.8897465489227177E-3</v>
      </c>
      <c r="AR666" s="18">
        <f t="shared" si="671"/>
        <v>8.6952888327258768E-3</v>
      </c>
      <c r="AS666" s="18">
        <f t="shared" si="671"/>
        <v>7.5265183792429455E-3</v>
      </c>
      <c r="AT666" s="18">
        <f t="shared" si="671"/>
        <v>6.3826153822170856E-3</v>
      </c>
      <c r="AU666" s="18">
        <f t="shared" si="671"/>
        <v>5.2627945535496864E-3</v>
      </c>
      <c r="AV666" s="18">
        <f t="shared" si="671"/>
        <v>4.1663033254794937E-3</v>
      </c>
      <c r="AW666" s="18">
        <f t="shared" si="671"/>
        <v>3.092420163967477E-3</v>
      </c>
      <c r="AX666" s="18">
        <f t="shared" si="671"/>
        <v>2.0404529853434439E-3</v>
      </c>
      <c r="AY666" s="18">
        <f t="shared" si="671"/>
        <v>1.0097376689138376E-3</v>
      </c>
      <c r="AZ666" s="18">
        <f t="shared" si="672"/>
        <v>3.6334118716507824E-7</v>
      </c>
      <c r="BA666" s="18">
        <f t="shared" si="672"/>
        <v>9.9046235108815606E-4</v>
      </c>
      <c r="BB666" s="18">
        <f t="shared" si="672"/>
        <v>1.9611476549126552E-3</v>
      </c>
      <c r="BC666" s="18">
        <f t="shared" si="672"/>
        <v>2.9129847004104661E-3</v>
      </c>
      <c r="BD666" s="18">
        <f t="shared" si="672"/>
        <v>3.8465171873410114E-3</v>
      </c>
      <c r="BE666" s="18">
        <f t="shared" si="672"/>
        <v>4.762268103091917E-3</v>
      </c>
      <c r="BF666" s="18">
        <f t="shared" si="672"/>
        <v>5.6607406996777437E-3</v>
      </c>
      <c r="BG666" s="18">
        <f t="shared" si="672"/>
        <v>6.5424194159535223E-3</v>
      </c>
      <c r="BH666" s="18">
        <f t="shared" si="672"/>
        <v>7.4077707485945832E-3</v>
      </c>
      <c r="BI666" s="18">
        <f t="shared" si="672"/>
        <v>8.2572440751321197E-3</v>
      </c>
      <c r="BJ666" s="18">
        <f t="shared" si="673"/>
        <v>9.0912724320962521E-3</v>
      </c>
      <c r="BK666" s="18">
        <f t="shared" si="673"/>
        <v>9.9102732510970779E-3</v>
      </c>
      <c r="BL666" s="18">
        <f t="shared" si="673"/>
        <v>1.0714649055472876E-2</v>
      </c>
      <c r="BM666" s="18">
        <f t="shared" si="673"/>
        <v>1.1504788119948241E-2</v>
      </c>
      <c r="BN666" s="18">
        <f t="shared" si="673"/>
        <v>1.2281065095573127E-2</v>
      </c>
      <c r="BO666" s="18">
        <f t="shared" si="673"/>
        <v>1.3043841602056717E-2</v>
      </c>
      <c r="BP666" s="18">
        <f t="shared" si="673"/>
        <v>1.3793466789463034E-2</v>
      </c>
      <c r="BQ666" s="18">
        <f t="shared" si="673"/>
        <v>1.4530277871101699E-2</v>
      </c>
      <c r="BR666" s="18">
        <f t="shared" si="673"/>
        <v>1.5254600629322754E-2</v>
      </c>
      <c r="BS666" s="18">
        <f t="shared" si="673"/>
        <v>1.5966749895809013E-2</v>
      </c>
      <c r="BT666" s="18">
        <f t="shared" si="674"/>
        <v>1.6667030007853835E-2</v>
      </c>
      <c r="BU666" s="18">
        <f t="shared" si="674"/>
        <v>1.7355735242013615E-2</v>
      </c>
      <c r="BV666" s="18">
        <f t="shared" si="674"/>
        <v>1.8033150226433065E-2</v>
      </c>
      <c r="BW666" s="18">
        <f t="shared" si="674"/>
        <v>1.8699550333057091E-2</v>
      </c>
      <c r="BX666" s="18">
        <f t="shared" si="674"/>
        <v>1.9355202050864592E-2</v>
      </c>
      <c r="BY666" s="18">
        <f t="shared" si="674"/>
        <v>2.0000363341187162E-2</v>
      </c>
      <c r="BZ666" s="18">
        <f t="shared" si="674"/>
        <v>2.063528397610781E-2</v>
      </c>
      <c r="CA666" s="18">
        <f t="shared" si="674"/>
        <v>2.1260205860872204E-2</v>
      </c>
      <c r="CB666" s="18">
        <f t="shared" si="674"/>
        <v>2.1875363341187171E-2</v>
      </c>
      <c r="CC666" s="18">
        <f t="shared" si="674"/>
        <v>2.2480983496225931E-2</v>
      </c>
      <c r="CD666" s="18">
        <f t="shared" si="675"/>
        <v>2.3077286418110236E-2</v>
      </c>
      <c r="CE666" s="18">
        <f t="shared" si="675"/>
        <v>2.3664485478591742E-2</v>
      </c>
      <c r="CF666" s="18">
        <f t="shared" si="675"/>
        <v>2.4242787583611411E-2</v>
      </c>
      <c r="CG666" s="18">
        <f t="shared" si="675"/>
        <v>2.4812393416375138E-2</v>
      </c>
      <c r="CH666" s="18">
        <f t="shared" si="675"/>
        <v>2.5373497669545379E-2</v>
      </c>
      <c r="CI666" s="18">
        <f t="shared" si="675"/>
        <v>2.5926289267113087E-2</v>
      </c>
      <c r="CJ666" s="18">
        <f t="shared" si="675"/>
        <v>2.6470951576481279E-2</v>
      </c>
      <c r="CK666" s="18">
        <f t="shared" si="675"/>
        <v>2.7007662611260162E-2</v>
      </c>
      <c r="CL666" s="18">
        <f t="shared" si="675"/>
        <v>2.7536595225245132E-2</v>
      </c>
      <c r="CM666" s="18">
        <f t="shared" si="675"/>
        <v>2.8057917298021692E-2</v>
      </c>
      <c r="CN666" s="18">
        <f t="shared" si="676"/>
        <v>2.8571791912615725E-2</v>
      </c>
      <c r="CO666" s="18">
        <f t="shared" si="676"/>
        <v>2.9078377525584335E-2</v>
      </c>
      <c r="CP666" s="18">
        <f t="shared" si="676"/>
        <v>2.9577828129919569E-2</v>
      </c>
      <c r="CQ666" s="18">
        <f t="shared" si="676"/>
        <v>3.0070293411117242E-2</v>
      </c>
      <c r="CR666" s="18">
        <f t="shared" si="676"/>
        <v>3.0555918896742723E-2</v>
      </c>
      <c r="CS666" s="18">
        <f t="shared" si="676"/>
        <v>3.1034846099807847E-2</v>
      </c>
      <c r="CT666" s="18">
        <f t="shared" si="676"/>
        <v>3.1507212656255668E-2</v>
      </c>
      <c r="CU666" s="18">
        <f t="shared" si="676"/>
        <v>3.1973152456833423E-2</v>
      </c>
      <c r="CV666" s="18">
        <f t="shared" si="676"/>
        <v>3.2432795773619613E-2</v>
      </c>
      <c r="CW666" s="18">
        <f t="shared" si="676"/>
        <v>3.2886269381455613E-2</v>
      </c>
      <c r="CX666" s="18">
        <f t="shared" si="676"/>
        <v>3.3333696674520498E-2</v>
      </c>
    </row>
    <row r="667" spans="1:102">
      <c r="A667" s="23">
        <v>6.42</v>
      </c>
      <c r="B667" s="18">
        <f t="shared" si="667"/>
        <v>9.9999646113283602E-2</v>
      </c>
      <c r="C667" s="18">
        <f t="shared" si="667"/>
        <v>9.6078077485832622E-2</v>
      </c>
      <c r="D667" s="18">
        <f t="shared" si="667"/>
        <v>9.230733842097591E-2</v>
      </c>
      <c r="E667" s="18">
        <f t="shared" si="667"/>
        <v>8.8678891396302459E-2</v>
      </c>
      <c r="F667" s="18">
        <f t="shared" si="667"/>
        <v>8.518483129846878E-2</v>
      </c>
      <c r="G667" s="18">
        <f t="shared" si="667"/>
        <v>8.1817827931465414E-2</v>
      </c>
      <c r="H667" s="18">
        <f t="shared" si="667"/>
        <v>7.8571074684712167E-2</v>
      </c>
      <c r="I667" s="18">
        <f t="shared" si="667"/>
        <v>7.5438242604511679E-2</v>
      </c>
      <c r="J667" s="18">
        <f t="shared" si="667"/>
        <v>7.2413439216731879E-2</v>
      </c>
      <c r="K667" s="18">
        <f t="shared" si="667"/>
        <v>6.9491171537012425E-2</v>
      </c>
      <c r="L667" s="18">
        <f t="shared" si="668"/>
        <v>6.6666312779950263E-2</v>
      </c>
      <c r="M667" s="18">
        <f t="shared" si="668"/>
        <v>6.393407234279179E-2</v>
      </c>
      <c r="N667" s="18">
        <f t="shared" si="668"/>
        <v>6.1289968693928762E-2</v>
      </c>
      <c r="O667" s="18">
        <f t="shared" si="668"/>
        <v>5.8729804843442326E-2</v>
      </c>
      <c r="P667" s="18">
        <f t="shared" si="668"/>
        <v>5.6249646113283598E-2</v>
      </c>
      <c r="Q667" s="18">
        <f t="shared" si="668"/>
        <v>5.3845799959437446E-2</v>
      </c>
      <c r="R667" s="18">
        <f t="shared" si="668"/>
        <v>5.1514797628435118E-2</v>
      </c>
      <c r="S667" s="18">
        <f t="shared" si="668"/>
        <v>4.9253377456567188E-2</v>
      </c>
      <c r="T667" s="18">
        <f t="shared" si="668"/>
        <v>4.7058469642695375E-2</v>
      </c>
      <c r="U667" s="18">
        <f t="shared" si="668"/>
        <v>4.4927182345167654E-2</v>
      </c>
      <c r="V667" s="18">
        <f t="shared" si="669"/>
        <v>4.2856788970426468E-2</v>
      </c>
      <c r="W667" s="18">
        <f t="shared" si="669"/>
        <v>4.0844716535818809E-2</v>
      </c>
      <c r="X667" s="18">
        <f t="shared" si="669"/>
        <v>3.8888535002172486E-2</v>
      </c>
      <c r="Y667" s="18">
        <f t="shared" si="669"/>
        <v>3.6985947483146604E-2</v>
      </c>
      <c r="Z667" s="18">
        <f t="shared" si="669"/>
        <v>3.5134781248418734E-2</v>
      </c>
      <c r="AA667" s="18">
        <f t="shared" si="669"/>
        <v>3.333297944661693E-2</v>
      </c>
      <c r="AB667" s="18">
        <f t="shared" si="669"/>
        <v>3.1578593481704643E-2</v>
      </c>
      <c r="AC667" s="18">
        <f t="shared" si="669"/>
        <v>2.9869775983413456E-2</v>
      </c>
      <c r="AD667" s="18">
        <f t="shared" si="669"/>
        <v>2.8204774318411792E-2</v>
      </c>
      <c r="AE667" s="18">
        <f t="shared" si="669"/>
        <v>2.6581924594296258E-2</v>
      </c>
      <c r="AF667" s="18">
        <f t="shared" si="670"/>
        <v>2.4999646113283591E-2</v>
      </c>
      <c r="AG667" s="18">
        <f t="shared" si="670"/>
        <v>2.3456436236740395E-2</v>
      </c>
      <c r="AH667" s="18">
        <f t="shared" si="670"/>
        <v>2.195086562547871E-2</v>
      </c>
      <c r="AI667" s="18">
        <f t="shared" si="670"/>
        <v>2.0481573824126971E-2</v>
      </c>
      <c r="AJ667" s="18">
        <f t="shared" si="670"/>
        <v>1.9047265160902639E-2</v>
      </c>
      <c r="AK667" s="18">
        <f t="shared" si="670"/>
        <v>1.7646704936813001E-2</v>
      </c>
      <c r="AL667" s="18">
        <f t="shared" si="670"/>
        <v>1.6278715880725464E-2</v>
      </c>
      <c r="AM667" s="18">
        <f t="shared" si="670"/>
        <v>1.494217484891578E-2</v>
      </c>
      <c r="AN667" s="18">
        <f t="shared" si="670"/>
        <v>1.3636009749647224E-2</v>
      </c>
      <c r="AO667" s="18">
        <f t="shared" si="670"/>
        <v>1.2359196675081355E-2</v>
      </c>
      <c r="AP667" s="18">
        <f t="shared" si="671"/>
        <v>1.111075722439471E-2</v>
      </c>
      <c r="AQ667" s="18">
        <f t="shared" si="671"/>
        <v>9.8897560033934795E-3</v>
      </c>
      <c r="AR667" s="18">
        <f t="shared" si="671"/>
        <v>8.6952982871966386E-3</v>
      </c>
      <c r="AS667" s="18">
        <f t="shared" si="671"/>
        <v>7.5265278337137073E-3</v>
      </c>
      <c r="AT667" s="18">
        <f t="shared" si="671"/>
        <v>6.3826248366878474E-3</v>
      </c>
      <c r="AU667" s="18">
        <f t="shared" si="671"/>
        <v>5.2628040080204483E-3</v>
      </c>
      <c r="AV667" s="18">
        <f t="shared" si="671"/>
        <v>4.1663127799502556E-3</v>
      </c>
      <c r="AW667" s="18">
        <f t="shared" si="671"/>
        <v>3.0924296184382388E-3</v>
      </c>
      <c r="AX667" s="18">
        <f t="shared" si="671"/>
        <v>2.0404624398142057E-3</v>
      </c>
      <c r="AY667" s="18">
        <f t="shared" si="671"/>
        <v>1.0097471233845995E-3</v>
      </c>
      <c r="AZ667" s="18">
        <f t="shared" si="672"/>
        <v>3.5388671640323999E-7</v>
      </c>
      <c r="BA667" s="18">
        <f t="shared" si="672"/>
        <v>9.9045289661739422E-4</v>
      </c>
      <c r="BB667" s="18">
        <f t="shared" si="672"/>
        <v>1.9611382004418934E-3</v>
      </c>
      <c r="BC667" s="18">
        <f t="shared" si="672"/>
        <v>2.9129752459397043E-3</v>
      </c>
      <c r="BD667" s="18">
        <f t="shared" si="672"/>
        <v>3.8465077328702496E-3</v>
      </c>
      <c r="BE667" s="18">
        <f t="shared" si="672"/>
        <v>4.7622586486211552E-3</v>
      </c>
      <c r="BF667" s="18">
        <f t="shared" si="672"/>
        <v>5.6607312452069819E-3</v>
      </c>
      <c r="BG667" s="18">
        <f t="shared" si="672"/>
        <v>6.5424099614827605E-3</v>
      </c>
      <c r="BH667" s="18">
        <f t="shared" si="672"/>
        <v>7.4077612941238213E-3</v>
      </c>
      <c r="BI667" s="18">
        <f t="shared" si="672"/>
        <v>8.2572346206613578E-3</v>
      </c>
      <c r="BJ667" s="18">
        <f t="shared" si="673"/>
        <v>9.0912629776254902E-3</v>
      </c>
      <c r="BK667" s="18">
        <f t="shared" si="673"/>
        <v>9.910263796626316E-3</v>
      </c>
      <c r="BL667" s="18">
        <f t="shared" si="673"/>
        <v>1.0714639601002114E-2</v>
      </c>
      <c r="BM667" s="18">
        <f t="shared" si="673"/>
        <v>1.1504778665477479E-2</v>
      </c>
      <c r="BN667" s="18">
        <f t="shared" si="673"/>
        <v>1.2281055641102365E-2</v>
      </c>
      <c r="BO667" s="18">
        <f t="shared" si="673"/>
        <v>1.3043832147585956E-2</v>
      </c>
      <c r="BP667" s="18">
        <f t="shared" si="673"/>
        <v>1.3793457334992272E-2</v>
      </c>
      <c r="BQ667" s="18">
        <f t="shared" si="673"/>
        <v>1.4530268416630937E-2</v>
      </c>
      <c r="BR667" s="18">
        <f t="shared" si="673"/>
        <v>1.5254591174851992E-2</v>
      </c>
      <c r="BS667" s="18">
        <f t="shared" si="673"/>
        <v>1.5966740441338251E-2</v>
      </c>
      <c r="BT667" s="18">
        <f t="shared" si="674"/>
        <v>1.6667020553383073E-2</v>
      </c>
      <c r="BU667" s="18">
        <f t="shared" si="674"/>
        <v>1.7355725787542853E-2</v>
      </c>
      <c r="BV667" s="18">
        <f t="shared" si="674"/>
        <v>1.8033140771962303E-2</v>
      </c>
      <c r="BW667" s="18">
        <f t="shared" si="674"/>
        <v>1.8699540878586329E-2</v>
      </c>
      <c r="BX667" s="18">
        <f t="shared" si="674"/>
        <v>1.935519259639383E-2</v>
      </c>
      <c r="BY667" s="18">
        <f t="shared" si="674"/>
        <v>2.00003538867164E-2</v>
      </c>
      <c r="BZ667" s="18">
        <f t="shared" si="674"/>
        <v>2.0635274521637048E-2</v>
      </c>
      <c r="CA667" s="18">
        <f t="shared" si="674"/>
        <v>2.1260196406401442E-2</v>
      </c>
      <c r="CB667" s="18">
        <f t="shared" si="674"/>
        <v>2.1875353886716409E-2</v>
      </c>
      <c r="CC667" s="18">
        <f t="shared" si="674"/>
        <v>2.248097404175517E-2</v>
      </c>
      <c r="CD667" s="18">
        <f t="shared" si="675"/>
        <v>2.3077276963639475E-2</v>
      </c>
      <c r="CE667" s="18">
        <f t="shared" si="675"/>
        <v>2.366447602412098E-2</v>
      </c>
      <c r="CF667" s="18">
        <f t="shared" si="675"/>
        <v>2.4242778129140649E-2</v>
      </c>
      <c r="CG667" s="18">
        <f t="shared" si="675"/>
        <v>2.4812383961904376E-2</v>
      </c>
      <c r="CH667" s="18">
        <f t="shared" si="675"/>
        <v>2.5373488215074617E-2</v>
      </c>
      <c r="CI667" s="18">
        <f t="shared" si="675"/>
        <v>2.5926279812642325E-2</v>
      </c>
      <c r="CJ667" s="18">
        <f t="shared" si="675"/>
        <v>2.6470942122010517E-2</v>
      </c>
      <c r="CK667" s="18">
        <f t="shared" si="675"/>
        <v>2.70076531567894E-2</v>
      </c>
      <c r="CL667" s="18">
        <f t="shared" si="675"/>
        <v>2.753658577077437E-2</v>
      </c>
      <c r="CM667" s="18">
        <f t="shared" si="675"/>
        <v>2.805790784355093E-2</v>
      </c>
      <c r="CN667" s="18">
        <f t="shared" si="676"/>
        <v>2.8571782458144963E-2</v>
      </c>
      <c r="CO667" s="18">
        <f t="shared" si="676"/>
        <v>2.9078368071113574E-2</v>
      </c>
      <c r="CP667" s="18">
        <f t="shared" si="676"/>
        <v>2.9577818675448807E-2</v>
      </c>
      <c r="CQ667" s="18">
        <f t="shared" si="676"/>
        <v>3.0070283956646481E-2</v>
      </c>
      <c r="CR667" s="18">
        <f t="shared" si="676"/>
        <v>3.0555909442271961E-2</v>
      </c>
      <c r="CS667" s="18">
        <f t="shared" si="676"/>
        <v>3.1034836645337086E-2</v>
      </c>
      <c r="CT667" s="18">
        <f t="shared" si="676"/>
        <v>3.1507203201784906E-2</v>
      </c>
      <c r="CU667" s="18">
        <f t="shared" si="676"/>
        <v>3.1973143002362661E-2</v>
      </c>
      <c r="CV667" s="18">
        <f t="shared" si="676"/>
        <v>3.2432786319148851E-2</v>
      </c>
      <c r="CW667" s="18">
        <f t="shared" si="676"/>
        <v>3.2886259926984851E-2</v>
      </c>
      <c r="CX667" s="18">
        <f t="shared" si="676"/>
        <v>3.3333687220049736E-2</v>
      </c>
    </row>
    <row r="668" spans="1:102">
      <c r="A668" s="22">
        <v>6.43</v>
      </c>
      <c r="B668" s="18">
        <f t="shared" si="667"/>
        <v>9.9999655380118943E-2</v>
      </c>
      <c r="C668" s="18">
        <f t="shared" si="667"/>
        <v>9.6078086752667963E-2</v>
      </c>
      <c r="D668" s="18">
        <f t="shared" si="667"/>
        <v>9.230734768781125E-2</v>
      </c>
      <c r="E668" s="18">
        <f t="shared" si="667"/>
        <v>8.86789006631378E-2</v>
      </c>
      <c r="F668" s="18">
        <f t="shared" si="667"/>
        <v>8.5184840565304121E-2</v>
      </c>
      <c r="G668" s="18">
        <f t="shared" si="667"/>
        <v>8.1817837198300769E-2</v>
      </c>
      <c r="H668" s="18">
        <f t="shared" si="667"/>
        <v>7.8571083951547507E-2</v>
      </c>
      <c r="I668" s="18">
        <f t="shared" si="667"/>
        <v>7.543825187134702E-2</v>
      </c>
      <c r="J668" s="18">
        <f t="shared" si="667"/>
        <v>7.2413448483567219E-2</v>
      </c>
      <c r="K668" s="18">
        <f t="shared" si="667"/>
        <v>6.9491180803847766E-2</v>
      </c>
      <c r="L668" s="18">
        <f t="shared" si="668"/>
        <v>6.6666322046785603E-2</v>
      </c>
      <c r="M668" s="18">
        <f t="shared" si="668"/>
        <v>6.393408160962713E-2</v>
      </c>
      <c r="N668" s="18">
        <f t="shared" si="668"/>
        <v>6.1289977960764103E-2</v>
      </c>
      <c r="O668" s="18">
        <f t="shared" si="668"/>
        <v>5.8729814110277667E-2</v>
      </c>
      <c r="P668" s="18">
        <f t="shared" si="668"/>
        <v>5.6249655380118946E-2</v>
      </c>
      <c r="Q668" s="18">
        <f t="shared" si="668"/>
        <v>5.3845809226272794E-2</v>
      </c>
      <c r="R668" s="18">
        <f t="shared" si="668"/>
        <v>5.1514806895270465E-2</v>
      </c>
      <c r="S668" s="18">
        <f t="shared" si="668"/>
        <v>4.9253386723402529E-2</v>
      </c>
      <c r="T668" s="18">
        <f t="shared" si="668"/>
        <v>4.7058478909530715E-2</v>
      </c>
      <c r="U668" s="18">
        <f t="shared" si="668"/>
        <v>4.4927191612003002E-2</v>
      </c>
      <c r="V668" s="18">
        <f t="shared" si="669"/>
        <v>4.2856798237261809E-2</v>
      </c>
      <c r="W668" s="18">
        <f t="shared" si="669"/>
        <v>4.084472580265415E-2</v>
      </c>
      <c r="X668" s="18">
        <f t="shared" si="669"/>
        <v>3.8888544269007827E-2</v>
      </c>
      <c r="Y668" s="18">
        <f t="shared" si="669"/>
        <v>3.6985956749981952E-2</v>
      </c>
      <c r="Z668" s="18">
        <f t="shared" si="669"/>
        <v>3.5134790515254082E-2</v>
      </c>
      <c r="AA668" s="18">
        <f t="shared" si="669"/>
        <v>3.3332988713452277E-2</v>
      </c>
      <c r="AB668" s="18">
        <f t="shared" si="669"/>
        <v>3.1578602748539991E-2</v>
      </c>
      <c r="AC668" s="18">
        <f t="shared" si="669"/>
        <v>2.9869785250248804E-2</v>
      </c>
      <c r="AD668" s="18">
        <f t="shared" si="669"/>
        <v>2.820478358524714E-2</v>
      </c>
      <c r="AE668" s="18">
        <f t="shared" si="669"/>
        <v>2.6581933861131606E-2</v>
      </c>
      <c r="AF668" s="18">
        <f t="shared" si="670"/>
        <v>2.4999655380118939E-2</v>
      </c>
      <c r="AG668" s="18">
        <f t="shared" si="670"/>
        <v>2.3456445503575743E-2</v>
      </c>
      <c r="AH668" s="18">
        <f t="shared" si="670"/>
        <v>2.1950874892314058E-2</v>
      </c>
      <c r="AI668" s="18">
        <f t="shared" si="670"/>
        <v>2.0481583090962319E-2</v>
      </c>
      <c r="AJ668" s="18">
        <f t="shared" si="670"/>
        <v>1.9047274427737987E-2</v>
      </c>
      <c r="AK668" s="18">
        <f t="shared" si="670"/>
        <v>1.7646714203648349E-2</v>
      </c>
      <c r="AL668" s="18">
        <f t="shared" si="670"/>
        <v>1.6278725147560812E-2</v>
      </c>
      <c r="AM668" s="18">
        <f t="shared" si="670"/>
        <v>1.4942184115751128E-2</v>
      </c>
      <c r="AN668" s="18">
        <f t="shared" si="670"/>
        <v>1.3636019016482571E-2</v>
      </c>
      <c r="AO668" s="18">
        <f t="shared" si="670"/>
        <v>1.2359205941916702E-2</v>
      </c>
      <c r="AP668" s="18">
        <f t="shared" si="671"/>
        <v>1.1110766491230058E-2</v>
      </c>
      <c r="AQ668" s="18">
        <f t="shared" si="671"/>
        <v>9.8897652702288272E-3</v>
      </c>
      <c r="AR668" s="18">
        <f t="shared" si="671"/>
        <v>8.6953075540319863E-3</v>
      </c>
      <c r="AS668" s="18">
        <f t="shared" si="671"/>
        <v>7.526537100549055E-3</v>
      </c>
      <c r="AT668" s="18">
        <f t="shared" si="671"/>
        <v>6.3826341035231951E-3</v>
      </c>
      <c r="AU668" s="18">
        <f t="shared" si="671"/>
        <v>5.262813274855796E-3</v>
      </c>
      <c r="AV668" s="18">
        <f t="shared" si="671"/>
        <v>4.1663220467856033E-3</v>
      </c>
      <c r="AW668" s="18">
        <f t="shared" si="671"/>
        <v>3.0924388852735865E-3</v>
      </c>
      <c r="AX668" s="18">
        <f t="shared" si="671"/>
        <v>2.0404717066495534E-3</v>
      </c>
      <c r="AY668" s="18">
        <f t="shared" si="671"/>
        <v>1.0097563902199472E-3</v>
      </c>
      <c r="AZ668" s="18">
        <f t="shared" si="672"/>
        <v>3.446198810555523E-7</v>
      </c>
      <c r="BA668" s="18">
        <f t="shared" si="672"/>
        <v>9.9044362978204653E-4</v>
      </c>
      <c r="BB668" s="18">
        <f t="shared" si="672"/>
        <v>1.9611289336065457E-3</v>
      </c>
      <c r="BC668" s="18">
        <f t="shared" si="672"/>
        <v>2.9129659791043566E-3</v>
      </c>
      <c r="BD668" s="18">
        <f t="shared" si="672"/>
        <v>3.8464984660349019E-3</v>
      </c>
      <c r="BE668" s="18">
        <f t="shared" si="672"/>
        <v>4.7622493817858075E-3</v>
      </c>
      <c r="BF668" s="18">
        <f t="shared" si="672"/>
        <v>5.6607219783716342E-3</v>
      </c>
      <c r="BG668" s="18">
        <f t="shared" si="672"/>
        <v>6.5424006946474128E-3</v>
      </c>
      <c r="BH668" s="18">
        <f t="shared" si="672"/>
        <v>7.4077520272884737E-3</v>
      </c>
      <c r="BI668" s="18">
        <f t="shared" si="672"/>
        <v>8.2572253538260101E-3</v>
      </c>
      <c r="BJ668" s="18">
        <f t="shared" si="673"/>
        <v>9.0912537107901426E-3</v>
      </c>
      <c r="BK668" s="18">
        <f t="shared" si="673"/>
        <v>9.9102545297909683E-3</v>
      </c>
      <c r="BL668" s="18">
        <f t="shared" si="673"/>
        <v>1.0714630334166766E-2</v>
      </c>
      <c r="BM668" s="18">
        <f t="shared" si="673"/>
        <v>1.1504769398642131E-2</v>
      </c>
      <c r="BN668" s="18">
        <f t="shared" si="673"/>
        <v>1.2281046374267017E-2</v>
      </c>
      <c r="BO668" s="18">
        <f t="shared" si="673"/>
        <v>1.3043822880750608E-2</v>
      </c>
      <c r="BP668" s="18">
        <f t="shared" si="673"/>
        <v>1.3793448068156924E-2</v>
      </c>
      <c r="BQ668" s="18">
        <f t="shared" si="673"/>
        <v>1.4530259149795589E-2</v>
      </c>
      <c r="BR668" s="18">
        <f t="shared" si="673"/>
        <v>1.5254581908016644E-2</v>
      </c>
      <c r="BS668" s="18">
        <f t="shared" si="673"/>
        <v>1.5966731174502903E-2</v>
      </c>
      <c r="BT668" s="18">
        <f t="shared" si="674"/>
        <v>1.6667011286547725E-2</v>
      </c>
      <c r="BU668" s="18">
        <f t="shared" si="674"/>
        <v>1.7355716520707505E-2</v>
      </c>
      <c r="BV668" s="18">
        <f t="shared" si="674"/>
        <v>1.8033131505126955E-2</v>
      </c>
      <c r="BW668" s="18">
        <f t="shared" si="674"/>
        <v>1.8699531611750982E-2</v>
      </c>
      <c r="BX668" s="18">
        <f t="shared" si="674"/>
        <v>1.9355183329558483E-2</v>
      </c>
      <c r="BY668" s="18">
        <f t="shared" si="674"/>
        <v>2.0000344619881052E-2</v>
      </c>
      <c r="BZ668" s="18">
        <f t="shared" si="674"/>
        <v>2.06352652548017E-2</v>
      </c>
      <c r="CA668" s="18">
        <f t="shared" si="674"/>
        <v>2.1260187139566095E-2</v>
      </c>
      <c r="CB668" s="18">
        <f t="shared" si="674"/>
        <v>2.1875344619881061E-2</v>
      </c>
      <c r="CC668" s="18">
        <f t="shared" si="674"/>
        <v>2.2480964774919822E-2</v>
      </c>
      <c r="CD668" s="18">
        <f t="shared" si="675"/>
        <v>2.3077267696804127E-2</v>
      </c>
      <c r="CE668" s="18">
        <f t="shared" si="675"/>
        <v>2.3664466757285632E-2</v>
      </c>
      <c r="CF668" s="18">
        <f t="shared" si="675"/>
        <v>2.4242768862305301E-2</v>
      </c>
      <c r="CG668" s="18">
        <f t="shared" si="675"/>
        <v>2.4812374695069028E-2</v>
      </c>
      <c r="CH668" s="18">
        <f t="shared" si="675"/>
        <v>2.5373478948239277E-2</v>
      </c>
      <c r="CI668" s="18">
        <f t="shared" si="675"/>
        <v>2.5926270545806984E-2</v>
      </c>
      <c r="CJ668" s="18">
        <f t="shared" si="675"/>
        <v>2.6470932855175176E-2</v>
      </c>
      <c r="CK668" s="18">
        <f t="shared" si="675"/>
        <v>2.700764388995406E-2</v>
      </c>
      <c r="CL668" s="18">
        <f t="shared" si="675"/>
        <v>2.753657650393903E-2</v>
      </c>
      <c r="CM668" s="18">
        <f t="shared" si="675"/>
        <v>2.805789857671559E-2</v>
      </c>
      <c r="CN668" s="18">
        <f t="shared" si="676"/>
        <v>2.8571773191309623E-2</v>
      </c>
      <c r="CO668" s="18">
        <f t="shared" si="676"/>
        <v>2.9078358804278233E-2</v>
      </c>
      <c r="CP668" s="18">
        <f t="shared" si="676"/>
        <v>2.9577809408613466E-2</v>
      </c>
      <c r="CQ668" s="18">
        <f t="shared" si="676"/>
        <v>3.007027468981114E-2</v>
      </c>
      <c r="CR668" s="18">
        <f t="shared" si="676"/>
        <v>3.0555900175436621E-2</v>
      </c>
      <c r="CS668" s="18">
        <f t="shared" si="676"/>
        <v>3.1034827378501745E-2</v>
      </c>
      <c r="CT668" s="18">
        <f t="shared" si="676"/>
        <v>3.1507193934949565E-2</v>
      </c>
      <c r="CU668" s="18">
        <f t="shared" si="676"/>
        <v>3.197313373552732E-2</v>
      </c>
      <c r="CV668" s="18">
        <f t="shared" si="676"/>
        <v>3.2432777052313511E-2</v>
      </c>
      <c r="CW668" s="18">
        <f t="shared" si="676"/>
        <v>3.288625066014951E-2</v>
      </c>
      <c r="CX668" s="18">
        <f t="shared" si="676"/>
        <v>3.3333677953214395E-2</v>
      </c>
    </row>
    <row r="669" spans="1:102">
      <c r="A669" s="23">
        <v>6.44</v>
      </c>
      <c r="B669" s="18">
        <f t="shared" si="667"/>
        <v>9.9999664464232266E-2</v>
      </c>
      <c r="C669" s="18">
        <f t="shared" si="667"/>
        <v>9.6078095836781285E-2</v>
      </c>
      <c r="D669" s="18">
        <f t="shared" si="667"/>
        <v>9.2307356771924573E-2</v>
      </c>
      <c r="E669" s="18">
        <f t="shared" si="667"/>
        <v>8.8678909747251122E-2</v>
      </c>
      <c r="F669" s="18">
        <f t="shared" si="667"/>
        <v>8.5184849649417443E-2</v>
      </c>
      <c r="G669" s="18">
        <f t="shared" si="667"/>
        <v>8.1817846282414078E-2</v>
      </c>
      <c r="H669" s="18">
        <f t="shared" si="667"/>
        <v>7.857109303566083E-2</v>
      </c>
      <c r="I669" s="18">
        <f t="shared" si="667"/>
        <v>7.5438260955460343E-2</v>
      </c>
      <c r="J669" s="18">
        <f t="shared" si="667"/>
        <v>7.2413457567680542E-2</v>
      </c>
      <c r="K669" s="18">
        <f t="shared" si="667"/>
        <v>6.9491189887961088E-2</v>
      </c>
      <c r="L669" s="18">
        <f t="shared" si="668"/>
        <v>6.6666331130898926E-2</v>
      </c>
      <c r="M669" s="18">
        <f t="shared" si="668"/>
        <v>6.3934090693740453E-2</v>
      </c>
      <c r="N669" s="18">
        <f t="shared" si="668"/>
        <v>6.1289987044877425E-2</v>
      </c>
      <c r="O669" s="18">
        <f t="shared" si="668"/>
        <v>5.872982319439099E-2</v>
      </c>
      <c r="P669" s="18">
        <f t="shared" si="668"/>
        <v>5.6249664464232262E-2</v>
      </c>
      <c r="Q669" s="18">
        <f t="shared" si="668"/>
        <v>5.3845818310386109E-2</v>
      </c>
      <c r="R669" s="18">
        <f t="shared" si="668"/>
        <v>5.1514815979383781E-2</v>
      </c>
      <c r="S669" s="18">
        <f t="shared" si="668"/>
        <v>4.9253395807515851E-2</v>
      </c>
      <c r="T669" s="18">
        <f t="shared" si="668"/>
        <v>4.7058487993644038E-2</v>
      </c>
      <c r="U669" s="18">
        <f t="shared" si="668"/>
        <v>4.4927200696116318E-2</v>
      </c>
      <c r="V669" s="18">
        <f t="shared" si="669"/>
        <v>4.2856807321375132E-2</v>
      </c>
      <c r="W669" s="18">
        <f t="shared" si="669"/>
        <v>4.0844734886767473E-2</v>
      </c>
      <c r="X669" s="18">
        <f t="shared" si="669"/>
        <v>3.888855335312115E-2</v>
      </c>
      <c r="Y669" s="18">
        <f t="shared" si="669"/>
        <v>3.6985965834095275E-2</v>
      </c>
      <c r="Z669" s="18">
        <f t="shared" si="669"/>
        <v>3.5134799599367404E-2</v>
      </c>
      <c r="AA669" s="18">
        <f t="shared" si="669"/>
        <v>3.33329977975656E-2</v>
      </c>
      <c r="AB669" s="18">
        <f t="shared" si="669"/>
        <v>3.1578611832653314E-2</v>
      </c>
      <c r="AC669" s="18">
        <f t="shared" si="669"/>
        <v>2.9869794334362126E-2</v>
      </c>
      <c r="AD669" s="18">
        <f t="shared" si="669"/>
        <v>2.8204792669360462E-2</v>
      </c>
      <c r="AE669" s="18">
        <f t="shared" si="669"/>
        <v>2.6581942945244928E-2</v>
      </c>
      <c r="AF669" s="18">
        <f t="shared" si="670"/>
        <v>2.4999664464232262E-2</v>
      </c>
      <c r="AG669" s="18">
        <f t="shared" si="670"/>
        <v>2.3456454587689066E-2</v>
      </c>
      <c r="AH669" s="18">
        <f t="shared" si="670"/>
        <v>2.1950883976427381E-2</v>
      </c>
      <c r="AI669" s="18">
        <f t="shared" si="670"/>
        <v>2.0481592175075641E-2</v>
      </c>
      <c r="AJ669" s="18">
        <f t="shared" si="670"/>
        <v>1.904728351185131E-2</v>
      </c>
      <c r="AK669" s="18">
        <f t="shared" si="670"/>
        <v>1.7646723287761672E-2</v>
      </c>
      <c r="AL669" s="18">
        <f t="shared" si="670"/>
        <v>1.6278734231674134E-2</v>
      </c>
      <c r="AM669" s="18">
        <f t="shared" si="670"/>
        <v>1.4942193199864451E-2</v>
      </c>
      <c r="AN669" s="18">
        <f t="shared" si="670"/>
        <v>1.3636028100595894E-2</v>
      </c>
      <c r="AO669" s="18">
        <f t="shared" si="670"/>
        <v>1.2359215026030025E-2</v>
      </c>
      <c r="AP669" s="18">
        <f t="shared" si="671"/>
        <v>1.111077557534338E-2</v>
      </c>
      <c r="AQ669" s="18">
        <f t="shared" si="671"/>
        <v>9.8897743543421499E-3</v>
      </c>
      <c r="AR669" s="18">
        <f t="shared" si="671"/>
        <v>8.695316638145309E-3</v>
      </c>
      <c r="AS669" s="18">
        <f t="shared" si="671"/>
        <v>7.5265461846623777E-3</v>
      </c>
      <c r="AT669" s="18">
        <f t="shared" si="671"/>
        <v>6.3826431876365178E-3</v>
      </c>
      <c r="AU669" s="18">
        <f t="shared" si="671"/>
        <v>5.2628223589691187E-3</v>
      </c>
      <c r="AV669" s="18">
        <f t="shared" si="671"/>
        <v>4.1663311308989259E-3</v>
      </c>
      <c r="AW669" s="18">
        <f t="shared" si="671"/>
        <v>3.0924479693869092E-3</v>
      </c>
      <c r="AX669" s="18">
        <f t="shared" si="671"/>
        <v>2.0404807907628761E-3</v>
      </c>
      <c r="AY669" s="18">
        <f t="shared" si="671"/>
        <v>1.0097654743332699E-3</v>
      </c>
      <c r="AZ669" s="18">
        <f t="shared" si="672"/>
        <v>3.3553576773287519E-7</v>
      </c>
      <c r="BA669" s="18">
        <f t="shared" si="672"/>
        <v>9.9043454566872385E-4</v>
      </c>
      <c r="BB669" s="18">
        <f t="shared" si="672"/>
        <v>1.961119849493223E-3</v>
      </c>
      <c r="BC669" s="18">
        <f t="shared" si="672"/>
        <v>2.9129568949910339E-3</v>
      </c>
      <c r="BD669" s="18">
        <f t="shared" si="672"/>
        <v>3.8464893819215792E-3</v>
      </c>
      <c r="BE669" s="18">
        <f t="shared" si="672"/>
        <v>4.7622402976724848E-3</v>
      </c>
      <c r="BF669" s="18">
        <f t="shared" si="672"/>
        <v>5.6607128942583115E-3</v>
      </c>
      <c r="BG669" s="18">
        <f t="shared" si="672"/>
        <v>6.5423916105340901E-3</v>
      </c>
      <c r="BH669" s="18">
        <f t="shared" si="672"/>
        <v>7.407742943175151E-3</v>
      </c>
      <c r="BI669" s="18">
        <f t="shared" si="672"/>
        <v>8.2572162697126875E-3</v>
      </c>
      <c r="BJ669" s="18">
        <f t="shared" si="673"/>
        <v>9.0912446266768199E-3</v>
      </c>
      <c r="BK669" s="18">
        <f t="shared" si="673"/>
        <v>9.9102454456776456E-3</v>
      </c>
      <c r="BL669" s="18">
        <f t="shared" si="673"/>
        <v>1.0714621250053444E-2</v>
      </c>
      <c r="BM669" s="18">
        <f t="shared" si="673"/>
        <v>1.1504760314528809E-2</v>
      </c>
      <c r="BN669" s="18">
        <f t="shared" si="673"/>
        <v>1.2281037290153694E-2</v>
      </c>
      <c r="BO669" s="18">
        <f t="shared" si="673"/>
        <v>1.3043813796637285E-2</v>
      </c>
      <c r="BP669" s="18">
        <f t="shared" si="673"/>
        <v>1.3793438984043602E-2</v>
      </c>
      <c r="BQ669" s="18">
        <f t="shared" si="673"/>
        <v>1.4530250065682267E-2</v>
      </c>
      <c r="BR669" s="18">
        <f t="shared" si="673"/>
        <v>1.5254572823903322E-2</v>
      </c>
      <c r="BS669" s="18">
        <f t="shared" si="673"/>
        <v>1.596672209038958E-2</v>
      </c>
      <c r="BT669" s="18">
        <f t="shared" si="674"/>
        <v>1.6667002202434403E-2</v>
      </c>
      <c r="BU669" s="18">
        <f t="shared" si="674"/>
        <v>1.7355707436594182E-2</v>
      </c>
      <c r="BV669" s="18">
        <f t="shared" si="674"/>
        <v>1.8033122421013632E-2</v>
      </c>
      <c r="BW669" s="18">
        <f t="shared" si="674"/>
        <v>1.8699522527637659E-2</v>
      </c>
      <c r="BX669" s="18">
        <f t="shared" si="674"/>
        <v>1.935517424544516E-2</v>
      </c>
      <c r="BY669" s="18">
        <f t="shared" si="674"/>
        <v>2.000033553576773E-2</v>
      </c>
      <c r="BZ669" s="18">
        <f t="shared" si="674"/>
        <v>2.0635256170688378E-2</v>
      </c>
      <c r="CA669" s="18">
        <f t="shared" si="674"/>
        <v>2.1260178055452772E-2</v>
      </c>
      <c r="CB669" s="18">
        <f t="shared" si="674"/>
        <v>2.1875335535767738E-2</v>
      </c>
      <c r="CC669" s="18">
        <f t="shared" si="674"/>
        <v>2.2480955690806499E-2</v>
      </c>
      <c r="CD669" s="18">
        <f t="shared" si="675"/>
        <v>2.3077258612690804E-2</v>
      </c>
      <c r="CE669" s="18">
        <f t="shared" si="675"/>
        <v>2.3664457673172309E-2</v>
      </c>
      <c r="CF669" s="18">
        <f t="shared" si="675"/>
        <v>2.4242759778191979E-2</v>
      </c>
      <c r="CG669" s="18">
        <f t="shared" si="675"/>
        <v>2.4812365610955706E-2</v>
      </c>
      <c r="CH669" s="18">
        <f t="shared" si="675"/>
        <v>2.5373469864125954E-2</v>
      </c>
      <c r="CI669" s="18">
        <f t="shared" si="675"/>
        <v>2.5926261461693662E-2</v>
      </c>
      <c r="CJ669" s="18">
        <f t="shared" si="675"/>
        <v>2.6470923771061854E-2</v>
      </c>
      <c r="CK669" s="18">
        <f t="shared" si="675"/>
        <v>2.7007634805840737E-2</v>
      </c>
      <c r="CL669" s="18">
        <f t="shared" si="675"/>
        <v>2.7536567419825707E-2</v>
      </c>
      <c r="CM669" s="18">
        <f t="shared" si="675"/>
        <v>2.8057889492602267E-2</v>
      </c>
      <c r="CN669" s="18">
        <f t="shared" si="676"/>
        <v>2.85717641071963E-2</v>
      </c>
      <c r="CO669" s="18">
        <f t="shared" si="676"/>
        <v>2.907834972016491E-2</v>
      </c>
      <c r="CP669" s="18">
        <f t="shared" si="676"/>
        <v>2.9577800324500143E-2</v>
      </c>
      <c r="CQ669" s="18">
        <f t="shared" si="676"/>
        <v>3.0070265605697817E-2</v>
      </c>
      <c r="CR669" s="18">
        <f t="shared" si="676"/>
        <v>3.0555891091323298E-2</v>
      </c>
      <c r="CS669" s="18">
        <f t="shared" si="676"/>
        <v>3.1034818294388422E-2</v>
      </c>
      <c r="CT669" s="18">
        <f t="shared" si="676"/>
        <v>3.1507184850836242E-2</v>
      </c>
      <c r="CU669" s="18">
        <f t="shared" si="676"/>
        <v>3.1973124651413998E-2</v>
      </c>
      <c r="CV669" s="18">
        <f t="shared" si="676"/>
        <v>3.2432767968200188E-2</v>
      </c>
      <c r="CW669" s="18">
        <f t="shared" si="676"/>
        <v>3.2886241576036188E-2</v>
      </c>
      <c r="CX669" s="18">
        <f t="shared" si="676"/>
        <v>3.3333668869101073E-2</v>
      </c>
    </row>
    <row r="670" spans="1:102">
      <c r="A670" s="22">
        <v>6.45</v>
      </c>
      <c r="B670" s="18">
        <f t="shared" si="667"/>
        <v>9.9999673370440079E-2</v>
      </c>
      <c r="C670" s="18">
        <f t="shared" si="667"/>
        <v>9.6078104742989098E-2</v>
      </c>
      <c r="D670" s="18">
        <f t="shared" si="667"/>
        <v>9.2307365678132386E-2</v>
      </c>
      <c r="E670" s="18">
        <f t="shared" si="667"/>
        <v>8.8678918653458935E-2</v>
      </c>
      <c r="F670" s="18">
        <f t="shared" si="667"/>
        <v>8.5184858555625256E-2</v>
      </c>
      <c r="G670" s="18">
        <f t="shared" si="667"/>
        <v>8.1817855188621905E-2</v>
      </c>
      <c r="H670" s="18">
        <f t="shared" si="667"/>
        <v>7.8571101941868643E-2</v>
      </c>
      <c r="I670" s="18">
        <f t="shared" si="667"/>
        <v>7.5438269861668156E-2</v>
      </c>
      <c r="J670" s="18">
        <f t="shared" si="667"/>
        <v>7.2413466473888355E-2</v>
      </c>
      <c r="K670" s="18">
        <f t="shared" si="667"/>
        <v>6.9491198794168901E-2</v>
      </c>
      <c r="L670" s="18">
        <f t="shared" si="668"/>
        <v>6.6666340037106739E-2</v>
      </c>
      <c r="M670" s="18">
        <f t="shared" si="668"/>
        <v>6.3934099599948266E-2</v>
      </c>
      <c r="N670" s="18">
        <f t="shared" si="668"/>
        <v>6.1289995951085238E-2</v>
      </c>
      <c r="O670" s="18">
        <f t="shared" si="668"/>
        <v>5.8729832100598803E-2</v>
      </c>
      <c r="P670" s="18">
        <f t="shared" si="668"/>
        <v>5.6249673370440081E-2</v>
      </c>
      <c r="Q670" s="18">
        <f t="shared" si="668"/>
        <v>5.3845827216593929E-2</v>
      </c>
      <c r="R670" s="18">
        <f t="shared" si="668"/>
        <v>5.1514824885591601E-2</v>
      </c>
      <c r="S670" s="18">
        <f t="shared" si="668"/>
        <v>4.9253404713723664E-2</v>
      </c>
      <c r="T670" s="18">
        <f t="shared" si="668"/>
        <v>4.7058496899851851E-2</v>
      </c>
      <c r="U670" s="18">
        <f t="shared" si="668"/>
        <v>4.4927209602324138E-2</v>
      </c>
      <c r="V670" s="18">
        <f t="shared" si="669"/>
        <v>4.2856816227582945E-2</v>
      </c>
      <c r="W670" s="18">
        <f t="shared" si="669"/>
        <v>4.0844743792975285E-2</v>
      </c>
      <c r="X670" s="18">
        <f t="shared" si="669"/>
        <v>3.8888562259328963E-2</v>
      </c>
      <c r="Y670" s="18">
        <f t="shared" si="669"/>
        <v>3.6985974740303088E-2</v>
      </c>
      <c r="Z670" s="18">
        <f t="shared" si="669"/>
        <v>3.5134808505575217E-2</v>
      </c>
      <c r="AA670" s="18">
        <f t="shared" si="669"/>
        <v>3.3333006703773413E-2</v>
      </c>
      <c r="AB670" s="18">
        <f t="shared" si="669"/>
        <v>3.1578620738861127E-2</v>
      </c>
      <c r="AC670" s="18">
        <f t="shared" si="669"/>
        <v>2.9869803240569939E-2</v>
      </c>
      <c r="AD670" s="18">
        <f t="shared" si="669"/>
        <v>2.8204801575568275E-2</v>
      </c>
      <c r="AE670" s="18">
        <f t="shared" si="669"/>
        <v>2.6581951851452741E-2</v>
      </c>
      <c r="AF670" s="18">
        <f t="shared" si="670"/>
        <v>2.4999673370440074E-2</v>
      </c>
      <c r="AG670" s="18">
        <f t="shared" si="670"/>
        <v>2.3456463493896879E-2</v>
      </c>
      <c r="AH670" s="18">
        <f t="shared" si="670"/>
        <v>2.1950892882635194E-2</v>
      </c>
      <c r="AI670" s="18">
        <f t="shared" si="670"/>
        <v>2.0481601081283454E-2</v>
      </c>
      <c r="AJ670" s="18">
        <f t="shared" si="670"/>
        <v>1.9047292418059122E-2</v>
      </c>
      <c r="AK670" s="18">
        <f t="shared" si="670"/>
        <v>1.7646732193969485E-2</v>
      </c>
      <c r="AL670" s="18">
        <f t="shared" si="670"/>
        <v>1.6278743137881947E-2</v>
      </c>
      <c r="AM670" s="18">
        <f t="shared" si="670"/>
        <v>1.4942202106072264E-2</v>
      </c>
      <c r="AN670" s="18">
        <f t="shared" si="670"/>
        <v>1.3636037006803707E-2</v>
      </c>
      <c r="AO670" s="18">
        <f t="shared" si="670"/>
        <v>1.2359223932237838E-2</v>
      </c>
      <c r="AP670" s="18">
        <f t="shared" si="671"/>
        <v>1.1110784481551193E-2</v>
      </c>
      <c r="AQ670" s="18">
        <f t="shared" si="671"/>
        <v>9.8897832605499628E-3</v>
      </c>
      <c r="AR670" s="18">
        <f t="shared" si="671"/>
        <v>8.6953255443531219E-3</v>
      </c>
      <c r="AS670" s="18">
        <f t="shared" si="671"/>
        <v>7.5265550908701906E-3</v>
      </c>
      <c r="AT670" s="18">
        <f t="shared" si="671"/>
        <v>6.3826520938443307E-3</v>
      </c>
      <c r="AU670" s="18">
        <f t="shared" si="671"/>
        <v>5.2628312651769316E-3</v>
      </c>
      <c r="AV670" s="18">
        <f t="shared" si="671"/>
        <v>4.1663400371067388E-3</v>
      </c>
      <c r="AW670" s="18">
        <f t="shared" si="671"/>
        <v>3.0924568755947221E-3</v>
      </c>
      <c r="AX670" s="18">
        <f t="shared" si="671"/>
        <v>2.040489696970689E-3</v>
      </c>
      <c r="AY670" s="18">
        <f t="shared" si="671"/>
        <v>1.0097743805410828E-3</v>
      </c>
      <c r="AZ670" s="18">
        <f t="shared" si="672"/>
        <v>3.2662955991996645E-7</v>
      </c>
      <c r="BA670" s="18">
        <f t="shared" si="672"/>
        <v>9.9042563946091094E-4</v>
      </c>
      <c r="BB670" s="18">
        <f t="shared" si="672"/>
        <v>1.9611109432854101E-3</v>
      </c>
      <c r="BC670" s="18">
        <f t="shared" si="672"/>
        <v>2.912947988783221E-3</v>
      </c>
      <c r="BD670" s="18">
        <f t="shared" si="672"/>
        <v>3.8464804757137663E-3</v>
      </c>
      <c r="BE670" s="18">
        <f t="shared" si="672"/>
        <v>4.7622313914646719E-3</v>
      </c>
      <c r="BF670" s="18">
        <f t="shared" si="672"/>
        <v>5.6607039880504986E-3</v>
      </c>
      <c r="BG670" s="18">
        <f t="shared" si="672"/>
        <v>6.5423827043262772E-3</v>
      </c>
      <c r="BH670" s="18">
        <f t="shared" si="672"/>
        <v>7.4077340369673381E-3</v>
      </c>
      <c r="BI670" s="18">
        <f t="shared" si="672"/>
        <v>8.2572073635048746E-3</v>
      </c>
      <c r="BJ670" s="18">
        <f t="shared" si="673"/>
        <v>9.091235720469007E-3</v>
      </c>
      <c r="BK670" s="18">
        <f t="shared" si="673"/>
        <v>9.9102365394698327E-3</v>
      </c>
      <c r="BL670" s="18">
        <f t="shared" si="673"/>
        <v>1.0714612343845631E-2</v>
      </c>
      <c r="BM670" s="18">
        <f t="shared" si="673"/>
        <v>1.1504751408320996E-2</v>
      </c>
      <c r="BN670" s="18">
        <f t="shared" si="673"/>
        <v>1.2281028383945881E-2</v>
      </c>
      <c r="BO670" s="18">
        <f t="shared" si="673"/>
        <v>1.3043804890429472E-2</v>
      </c>
      <c r="BP670" s="18">
        <f t="shared" si="673"/>
        <v>1.3793430077835789E-2</v>
      </c>
      <c r="BQ670" s="18">
        <f t="shared" si="673"/>
        <v>1.4530241159474454E-2</v>
      </c>
      <c r="BR670" s="18">
        <f t="shared" si="673"/>
        <v>1.5254563917695509E-2</v>
      </c>
      <c r="BS670" s="18">
        <f t="shared" si="673"/>
        <v>1.5966713184181767E-2</v>
      </c>
      <c r="BT670" s="18">
        <f t="shared" si="674"/>
        <v>1.666699329622659E-2</v>
      </c>
      <c r="BU670" s="18">
        <f t="shared" si="674"/>
        <v>1.735569853038637E-2</v>
      </c>
      <c r="BV670" s="18">
        <f t="shared" si="674"/>
        <v>1.8033113514805819E-2</v>
      </c>
      <c r="BW670" s="18">
        <f t="shared" si="674"/>
        <v>1.8699513621429846E-2</v>
      </c>
      <c r="BX670" s="18">
        <f t="shared" si="674"/>
        <v>1.9355165339237347E-2</v>
      </c>
      <c r="BY670" s="18">
        <f t="shared" si="674"/>
        <v>2.0000326629559917E-2</v>
      </c>
      <c r="BZ670" s="18">
        <f t="shared" si="674"/>
        <v>2.0635247264480565E-2</v>
      </c>
      <c r="CA670" s="18">
        <f t="shared" si="674"/>
        <v>2.1260169149244959E-2</v>
      </c>
      <c r="CB670" s="18">
        <f t="shared" si="674"/>
        <v>2.1875326629559926E-2</v>
      </c>
      <c r="CC670" s="18">
        <f t="shared" si="674"/>
        <v>2.2480946784598686E-2</v>
      </c>
      <c r="CD670" s="18">
        <f t="shared" si="675"/>
        <v>2.3077249706482991E-2</v>
      </c>
      <c r="CE670" s="18">
        <f t="shared" si="675"/>
        <v>2.3664448766964497E-2</v>
      </c>
      <c r="CF670" s="18">
        <f t="shared" si="675"/>
        <v>2.4242750871984166E-2</v>
      </c>
      <c r="CG670" s="18">
        <f t="shared" si="675"/>
        <v>2.4812356704747893E-2</v>
      </c>
      <c r="CH670" s="18">
        <f t="shared" si="675"/>
        <v>2.5373460957918141E-2</v>
      </c>
      <c r="CI670" s="18">
        <f t="shared" si="675"/>
        <v>2.5926252555485849E-2</v>
      </c>
      <c r="CJ670" s="18">
        <f t="shared" si="675"/>
        <v>2.6470914864854041E-2</v>
      </c>
      <c r="CK670" s="18">
        <f t="shared" si="675"/>
        <v>2.7007625899632924E-2</v>
      </c>
      <c r="CL670" s="18">
        <f t="shared" si="675"/>
        <v>2.7536558513617894E-2</v>
      </c>
      <c r="CM670" s="18">
        <f t="shared" si="675"/>
        <v>2.8057880586394454E-2</v>
      </c>
      <c r="CN670" s="18">
        <f t="shared" si="676"/>
        <v>2.8571755200988487E-2</v>
      </c>
      <c r="CO670" s="18">
        <f t="shared" si="676"/>
        <v>2.9078340813957097E-2</v>
      </c>
      <c r="CP670" s="18">
        <f t="shared" si="676"/>
        <v>2.957779141829233E-2</v>
      </c>
      <c r="CQ670" s="18">
        <f t="shared" si="676"/>
        <v>3.0070256699490004E-2</v>
      </c>
      <c r="CR670" s="18">
        <f t="shared" si="676"/>
        <v>3.0555882185115485E-2</v>
      </c>
      <c r="CS670" s="18">
        <f t="shared" si="676"/>
        <v>3.1034809388180609E-2</v>
      </c>
      <c r="CT670" s="18">
        <f t="shared" si="676"/>
        <v>3.1507175944628429E-2</v>
      </c>
      <c r="CU670" s="18">
        <f t="shared" si="676"/>
        <v>3.1973115745206185E-2</v>
      </c>
      <c r="CV670" s="18">
        <f t="shared" si="676"/>
        <v>3.2432759061992375E-2</v>
      </c>
      <c r="CW670" s="18">
        <f t="shared" si="676"/>
        <v>3.2886232669828375E-2</v>
      </c>
      <c r="CX670" s="18">
        <f t="shared" si="676"/>
        <v>3.333365996289326E-2</v>
      </c>
    </row>
    <row r="671" spans="1:102">
      <c r="A671" s="23">
        <v>6.46</v>
      </c>
      <c r="B671" s="18">
        <f t="shared" si="667"/>
        <v>9.9999682103464591E-2</v>
      </c>
      <c r="C671" s="18">
        <f t="shared" si="667"/>
        <v>9.6078113476013596E-2</v>
      </c>
      <c r="D671" s="18">
        <f t="shared" si="667"/>
        <v>9.2307374411156898E-2</v>
      </c>
      <c r="E671" s="18">
        <f t="shared" si="667"/>
        <v>8.8678927386483433E-2</v>
      </c>
      <c r="F671" s="18">
        <f t="shared" si="667"/>
        <v>8.5184867288649754E-2</v>
      </c>
      <c r="G671" s="18">
        <f t="shared" si="667"/>
        <v>8.1817863921646403E-2</v>
      </c>
      <c r="H671" s="18">
        <f t="shared" si="667"/>
        <v>7.8571110674893155E-2</v>
      </c>
      <c r="I671" s="18">
        <f t="shared" si="667"/>
        <v>7.5438278594692654E-2</v>
      </c>
      <c r="J671" s="18">
        <f t="shared" si="667"/>
        <v>7.2413475206912853E-2</v>
      </c>
      <c r="K671" s="18">
        <f t="shared" si="667"/>
        <v>6.9491207527193399E-2</v>
      </c>
      <c r="L671" s="18">
        <f t="shared" si="668"/>
        <v>6.6666348770131237E-2</v>
      </c>
      <c r="M671" s="18">
        <f t="shared" si="668"/>
        <v>6.3934108332972764E-2</v>
      </c>
      <c r="N671" s="18">
        <f t="shared" si="668"/>
        <v>6.1290004684109736E-2</v>
      </c>
      <c r="O671" s="18">
        <f t="shared" si="668"/>
        <v>5.8729840833623301E-2</v>
      </c>
      <c r="P671" s="18">
        <f t="shared" si="668"/>
        <v>5.6249682103464579E-2</v>
      </c>
      <c r="Q671" s="18">
        <f t="shared" si="668"/>
        <v>5.3845835949618427E-2</v>
      </c>
      <c r="R671" s="18">
        <f t="shared" si="668"/>
        <v>5.1514833618616099E-2</v>
      </c>
      <c r="S671" s="18">
        <f t="shared" si="668"/>
        <v>4.9253413446748162E-2</v>
      </c>
      <c r="T671" s="18">
        <f t="shared" si="668"/>
        <v>4.7058505632876349E-2</v>
      </c>
      <c r="U671" s="18">
        <f t="shared" si="668"/>
        <v>4.4927218335348636E-2</v>
      </c>
      <c r="V671" s="18">
        <f t="shared" si="669"/>
        <v>4.2856824960607443E-2</v>
      </c>
      <c r="W671" s="18">
        <f t="shared" si="669"/>
        <v>4.0844752525999783E-2</v>
      </c>
      <c r="X671" s="18">
        <f t="shared" si="669"/>
        <v>3.8888570992353461E-2</v>
      </c>
      <c r="Y671" s="18">
        <f t="shared" si="669"/>
        <v>3.6985983473327586E-2</v>
      </c>
      <c r="Z671" s="18">
        <f t="shared" si="669"/>
        <v>3.5134817238599715E-2</v>
      </c>
      <c r="AA671" s="18">
        <f t="shared" si="669"/>
        <v>3.3333015436797911E-2</v>
      </c>
      <c r="AB671" s="18">
        <f t="shared" si="669"/>
        <v>3.1578629471885625E-2</v>
      </c>
      <c r="AC671" s="18">
        <f t="shared" si="669"/>
        <v>2.9869811973594437E-2</v>
      </c>
      <c r="AD671" s="18">
        <f t="shared" si="669"/>
        <v>2.8204810308592773E-2</v>
      </c>
      <c r="AE671" s="18">
        <f t="shared" si="669"/>
        <v>2.6581960584477239E-2</v>
      </c>
      <c r="AF671" s="18">
        <f t="shared" si="670"/>
        <v>2.4999682103464572E-2</v>
      </c>
      <c r="AG671" s="18">
        <f t="shared" si="670"/>
        <v>2.3456472226921377E-2</v>
      </c>
      <c r="AH671" s="18">
        <f t="shared" si="670"/>
        <v>2.1950901615659692E-2</v>
      </c>
      <c r="AI671" s="18">
        <f t="shared" si="670"/>
        <v>2.0481609814307952E-2</v>
      </c>
      <c r="AJ671" s="18">
        <f t="shared" si="670"/>
        <v>1.904730115108362E-2</v>
      </c>
      <c r="AK671" s="18">
        <f t="shared" si="670"/>
        <v>1.7646740926993983E-2</v>
      </c>
      <c r="AL671" s="18">
        <f t="shared" si="670"/>
        <v>1.6278751870906445E-2</v>
      </c>
      <c r="AM671" s="18">
        <f t="shared" si="670"/>
        <v>1.4942210839096762E-2</v>
      </c>
      <c r="AN671" s="18">
        <f t="shared" si="670"/>
        <v>1.3636045739828205E-2</v>
      </c>
      <c r="AO671" s="18">
        <f t="shared" si="670"/>
        <v>1.2359232665262336E-2</v>
      </c>
      <c r="AP671" s="18">
        <f t="shared" si="671"/>
        <v>1.1110793214575691E-2</v>
      </c>
      <c r="AQ671" s="18">
        <f t="shared" si="671"/>
        <v>9.8897919935744608E-3</v>
      </c>
      <c r="AR671" s="18">
        <f t="shared" si="671"/>
        <v>8.6953342773776199E-3</v>
      </c>
      <c r="AS671" s="18">
        <f t="shared" si="671"/>
        <v>7.5265638238946886E-3</v>
      </c>
      <c r="AT671" s="18">
        <f t="shared" si="671"/>
        <v>6.3826608268688287E-3</v>
      </c>
      <c r="AU671" s="18">
        <f t="shared" si="671"/>
        <v>5.2628399982014296E-3</v>
      </c>
      <c r="AV671" s="18">
        <f t="shared" si="671"/>
        <v>4.1663487701312368E-3</v>
      </c>
      <c r="AW671" s="18">
        <f t="shared" si="671"/>
        <v>3.0924656086192201E-3</v>
      </c>
      <c r="AX671" s="18">
        <f t="shared" si="671"/>
        <v>2.040498429995187E-3</v>
      </c>
      <c r="AY671" s="18">
        <f t="shared" si="671"/>
        <v>1.0097831135655808E-3</v>
      </c>
      <c r="AZ671" s="18">
        <f t="shared" si="672"/>
        <v>3.1789653542196872E-7</v>
      </c>
      <c r="BA671" s="18">
        <f t="shared" si="672"/>
        <v>9.9041690643641295E-4</v>
      </c>
      <c r="BB671" s="18">
        <f t="shared" si="672"/>
        <v>1.9611022102609121E-3</v>
      </c>
      <c r="BC671" s="18">
        <f t="shared" si="672"/>
        <v>2.912939255758723E-3</v>
      </c>
      <c r="BD671" s="18">
        <f t="shared" si="672"/>
        <v>3.8464717426892683E-3</v>
      </c>
      <c r="BE671" s="18">
        <f t="shared" si="672"/>
        <v>4.7622226584401739E-3</v>
      </c>
      <c r="BF671" s="18">
        <f t="shared" si="672"/>
        <v>5.6606952550260006E-3</v>
      </c>
      <c r="BG671" s="18">
        <f t="shared" si="672"/>
        <v>6.5423739713017792E-3</v>
      </c>
      <c r="BH671" s="18">
        <f t="shared" si="672"/>
        <v>7.4077253039428401E-3</v>
      </c>
      <c r="BI671" s="18">
        <f t="shared" si="672"/>
        <v>8.2571986304803766E-3</v>
      </c>
      <c r="BJ671" s="18">
        <f t="shared" si="673"/>
        <v>9.091226987444509E-3</v>
      </c>
      <c r="BK671" s="18">
        <f t="shared" si="673"/>
        <v>9.9102278064453347E-3</v>
      </c>
      <c r="BL671" s="18">
        <f t="shared" si="673"/>
        <v>1.0714603610821133E-2</v>
      </c>
      <c r="BM671" s="18">
        <f t="shared" si="673"/>
        <v>1.1504742675296498E-2</v>
      </c>
      <c r="BN671" s="18">
        <f t="shared" si="673"/>
        <v>1.2281019650921383E-2</v>
      </c>
      <c r="BO671" s="18">
        <f t="shared" si="673"/>
        <v>1.3043796157404974E-2</v>
      </c>
      <c r="BP671" s="18">
        <f t="shared" si="673"/>
        <v>1.3793421344811291E-2</v>
      </c>
      <c r="BQ671" s="18">
        <f t="shared" si="673"/>
        <v>1.4530232426449956E-2</v>
      </c>
      <c r="BR671" s="18">
        <f t="shared" si="673"/>
        <v>1.5254555184671011E-2</v>
      </c>
      <c r="BS671" s="18">
        <f t="shared" si="673"/>
        <v>1.5966704451157269E-2</v>
      </c>
      <c r="BT671" s="18">
        <f t="shared" si="674"/>
        <v>1.6666984563202092E-2</v>
      </c>
      <c r="BU671" s="18">
        <f t="shared" si="674"/>
        <v>1.7355689797361872E-2</v>
      </c>
      <c r="BV671" s="18">
        <f t="shared" si="674"/>
        <v>1.8033104781781321E-2</v>
      </c>
      <c r="BW671" s="18">
        <f t="shared" si="674"/>
        <v>1.8699504888405348E-2</v>
      </c>
      <c r="BX671" s="18">
        <f t="shared" si="674"/>
        <v>1.9355156606212849E-2</v>
      </c>
      <c r="BY671" s="18">
        <f t="shared" si="674"/>
        <v>2.0000317896535419E-2</v>
      </c>
      <c r="BZ671" s="18">
        <f t="shared" si="674"/>
        <v>2.0635238531456067E-2</v>
      </c>
      <c r="CA671" s="18">
        <f t="shared" si="674"/>
        <v>2.1260160416220461E-2</v>
      </c>
      <c r="CB671" s="18">
        <f t="shared" si="674"/>
        <v>2.1875317896535428E-2</v>
      </c>
      <c r="CC671" s="18">
        <f t="shared" si="674"/>
        <v>2.2480938051574188E-2</v>
      </c>
      <c r="CD671" s="18">
        <f t="shared" si="675"/>
        <v>2.3077240973458493E-2</v>
      </c>
      <c r="CE671" s="18">
        <f t="shared" si="675"/>
        <v>2.3664440033939999E-2</v>
      </c>
      <c r="CF671" s="18">
        <f t="shared" si="675"/>
        <v>2.4242742138959668E-2</v>
      </c>
      <c r="CG671" s="18">
        <f t="shared" si="675"/>
        <v>2.4812347971723395E-2</v>
      </c>
      <c r="CH671" s="18">
        <f t="shared" si="675"/>
        <v>2.5373452224893643E-2</v>
      </c>
      <c r="CI671" s="18">
        <f t="shared" si="675"/>
        <v>2.5926243822461351E-2</v>
      </c>
      <c r="CJ671" s="18">
        <f t="shared" si="675"/>
        <v>2.6470906131829543E-2</v>
      </c>
      <c r="CK671" s="18">
        <f t="shared" si="675"/>
        <v>2.7007617166608426E-2</v>
      </c>
      <c r="CL671" s="18">
        <f t="shared" si="675"/>
        <v>2.7536549780593396E-2</v>
      </c>
      <c r="CM671" s="18">
        <f t="shared" si="675"/>
        <v>2.8057871853369956E-2</v>
      </c>
      <c r="CN671" s="18">
        <f t="shared" si="676"/>
        <v>2.8571746467963989E-2</v>
      </c>
      <c r="CO671" s="18">
        <f t="shared" si="676"/>
        <v>2.9078332080932599E-2</v>
      </c>
      <c r="CP671" s="18">
        <f t="shared" si="676"/>
        <v>2.9577782685267832E-2</v>
      </c>
      <c r="CQ671" s="18">
        <f t="shared" si="676"/>
        <v>3.0070247966465506E-2</v>
      </c>
      <c r="CR671" s="18">
        <f t="shared" si="676"/>
        <v>3.0555873452090987E-2</v>
      </c>
      <c r="CS671" s="18">
        <f t="shared" si="676"/>
        <v>3.1034800655156111E-2</v>
      </c>
      <c r="CT671" s="18">
        <f t="shared" si="676"/>
        <v>3.1507167211603931E-2</v>
      </c>
      <c r="CU671" s="18">
        <f t="shared" si="676"/>
        <v>3.1973107012181687E-2</v>
      </c>
      <c r="CV671" s="18">
        <f t="shared" si="676"/>
        <v>3.2432750328967877E-2</v>
      </c>
      <c r="CW671" s="18">
        <f t="shared" si="676"/>
        <v>3.2886223936803877E-2</v>
      </c>
      <c r="CX671" s="18">
        <f t="shared" si="676"/>
        <v>3.3333651229868762E-2</v>
      </c>
    </row>
    <row r="672" spans="1:102">
      <c r="A672" s="22">
        <v>6.47</v>
      </c>
      <c r="B672" s="18">
        <f t="shared" si="667"/>
        <v>9.9999690667936139E-2</v>
      </c>
      <c r="C672" s="18">
        <f t="shared" si="667"/>
        <v>9.6078122040485145E-2</v>
      </c>
      <c r="D672" s="18">
        <f t="shared" si="667"/>
        <v>9.2307382975628446E-2</v>
      </c>
      <c r="E672" s="18">
        <f t="shared" si="667"/>
        <v>8.8678935950954982E-2</v>
      </c>
      <c r="F672" s="18">
        <f t="shared" si="667"/>
        <v>8.5184875853121303E-2</v>
      </c>
      <c r="G672" s="18">
        <f t="shared" si="667"/>
        <v>8.1817872486117951E-2</v>
      </c>
      <c r="H672" s="18">
        <f t="shared" si="667"/>
        <v>7.8571119239364703E-2</v>
      </c>
      <c r="I672" s="18">
        <f t="shared" si="667"/>
        <v>7.5438287159164202E-2</v>
      </c>
      <c r="J672" s="18">
        <f t="shared" si="667"/>
        <v>7.2413483771384402E-2</v>
      </c>
      <c r="K672" s="18">
        <f t="shared" si="667"/>
        <v>6.9491216091664948E-2</v>
      </c>
      <c r="L672" s="18">
        <f t="shared" si="668"/>
        <v>6.6666357334602785E-2</v>
      </c>
      <c r="M672" s="18">
        <f t="shared" si="668"/>
        <v>6.3934116897444312E-2</v>
      </c>
      <c r="N672" s="18">
        <f t="shared" si="668"/>
        <v>6.1290013248581285E-2</v>
      </c>
      <c r="O672" s="18">
        <f t="shared" si="668"/>
        <v>5.8729849398094849E-2</v>
      </c>
      <c r="P672" s="18">
        <f t="shared" si="668"/>
        <v>5.6249690667936128E-2</v>
      </c>
      <c r="Q672" s="18">
        <f t="shared" si="668"/>
        <v>5.3845844514089976E-2</v>
      </c>
      <c r="R672" s="18">
        <f t="shared" si="668"/>
        <v>5.1514842183087647E-2</v>
      </c>
      <c r="S672" s="18">
        <f t="shared" si="668"/>
        <v>4.9253422011219711E-2</v>
      </c>
      <c r="T672" s="18">
        <f t="shared" si="668"/>
        <v>4.7058514197347898E-2</v>
      </c>
      <c r="U672" s="18">
        <f t="shared" si="668"/>
        <v>4.4927226899820184E-2</v>
      </c>
      <c r="V672" s="18">
        <f t="shared" si="669"/>
        <v>4.2856833525078991E-2</v>
      </c>
      <c r="W672" s="18">
        <f t="shared" si="669"/>
        <v>4.0844761090471332E-2</v>
      </c>
      <c r="X672" s="18">
        <f t="shared" si="669"/>
        <v>3.8888579556825009E-2</v>
      </c>
      <c r="Y672" s="18">
        <f t="shared" si="669"/>
        <v>3.6985992037799141E-2</v>
      </c>
      <c r="Z672" s="18">
        <f t="shared" si="669"/>
        <v>3.5134825803071271E-2</v>
      </c>
      <c r="AA672" s="18">
        <f t="shared" si="669"/>
        <v>3.3333024001269466E-2</v>
      </c>
      <c r="AB672" s="18">
        <f t="shared" si="669"/>
        <v>3.157863803635718E-2</v>
      </c>
      <c r="AC672" s="18">
        <f t="shared" si="669"/>
        <v>2.9869820538065993E-2</v>
      </c>
      <c r="AD672" s="18">
        <f t="shared" si="669"/>
        <v>2.8204818873064329E-2</v>
      </c>
      <c r="AE672" s="18">
        <f t="shared" si="669"/>
        <v>2.6581969148948795E-2</v>
      </c>
      <c r="AF672" s="18">
        <f t="shared" si="670"/>
        <v>2.4999690667936128E-2</v>
      </c>
      <c r="AG672" s="18">
        <f t="shared" si="670"/>
        <v>2.3456480791392932E-2</v>
      </c>
      <c r="AH672" s="18">
        <f t="shared" si="670"/>
        <v>2.1950910180131247E-2</v>
      </c>
      <c r="AI672" s="18">
        <f t="shared" si="670"/>
        <v>2.0481618378779508E-2</v>
      </c>
      <c r="AJ672" s="18">
        <f t="shared" si="670"/>
        <v>1.9047309715555176E-2</v>
      </c>
      <c r="AK672" s="18">
        <f t="shared" si="670"/>
        <v>1.7646749491465538E-2</v>
      </c>
      <c r="AL672" s="18">
        <f t="shared" si="670"/>
        <v>1.6278760435378001E-2</v>
      </c>
      <c r="AM672" s="18">
        <f t="shared" si="670"/>
        <v>1.4942219403568317E-2</v>
      </c>
      <c r="AN672" s="18">
        <f t="shared" si="670"/>
        <v>1.3636054304299761E-2</v>
      </c>
      <c r="AO672" s="18">
        <f t="shared" si="670"/>
        <v>1.2359241229733892E-2</v>
      </c>
      <c r="AP672" s="18">
        <f t="shared" si="671"/>
        <v>1.1110801779047247E-2</v>
      </c>
      <c r="AQ672" s="18">
        <f t="shared" si="671"/>
        <v>9.8898005580460163E-3</v>
      </c>
      <c r="AR672" s="18">
        <f t="shared" si="671"/>
        <v>8.6953428418491754E-3</v>
      </c>
      <c r="AS672" s="18">
        <f t="shared" si="671"/>
        <v>7.5265723883662441E-3</v>
      </c>
      <c r="AT672" s="18">
        <f t="shared" si="671"/>
        <v>6.3826693913403842E-3</v>
      </c>
      <c r="AU672" s="18">
        <f t="shared" si="671"/>
        <v>5.2628485626729851E-3</v>
      </c>
      <c r="AV672" s="18">
        <f t="shared" si="671"/>
        <v>4.1663573346027924E-3</v>
      </c>
      <c r="AW672" s="18">
        <f t="shared" si="671"/>
        <v>3.0924741730907757E-3</v>
      </c>
      <c r="AX672" s="18">
        <f t="shared" si="671"/>
        <v>2.0405069944667426E-3</v>
      </c>
      <c r="AY672" s="18">
        <f t="shared" si="671"/>
        <v>1.0097916780371363E-3</v>
      </c>
      <c r="AZ672" s="18">
        <f t="shared" si="672"/>
        <v>3.0933206386640766E-7</v>
      </c>
      <c r="BA672" s="18">
        <f t="shared" si="672"/>
        <v>9.9040834196485739E-4</v>
      </c>
      <c r="BB672" s="18">
        <f t="shared" si="672"/>
        <v>1.9610936457893566E-3</v>
      </c>
      <c r="BC672" s="18">
        <f t="shared" si="672"/>
        <v>2.9129306912871675E-3</v>
      </c>
      <c r="BD672" s="18">
        <f t="shared" si="672"/>
        <v>3.8464631782177128E-3</v>
      </c>
      <c r="BE672" s="18">
        <f t="shared" si="672"/>
        <v>4.7622140939686183E-3</v>
      </c>
      <c r="BF672" s="18">
        <f t="shared" si="672"/>
        <v>5.6606866905544451E-3</v>
      </c>
      <c r="BG672" s="18">
        <f t="shared" si="672"/>
        <v>6.5423654068302237E-3</v>
      </c>
      <c r="BH672" s="18">
        <f t="shared" si="672"/>
        <v>7.4077167394712845E-3</v>
      </c>
      <c r="BI672" s="18">
        <f t="shared" si="672"/>
        <v>8.257190066008821E-3</v>
      </c>
      <c r="BJ672" s="18">
        <f t="shared" si="673"/>
        <v>9.0912184229729534E-3</v>
      </c>
      <c r="BK672" s="18">
        <f t="shared" si="673"/>
        <v>9.9102192419737792E-3</v>
      </c>
      <c r="BL672" s="18">
        <f t="shared" si="673"/>
        <v>1.0714595046349577E-2</v>
      </c>
      <c r="BM672" s="18">
        <f t="shared" si="673"/>
        <v>1.1504734110824942E-2</v>
      </c>
      <c r="BN672" s="18">
        <f t="shared" si="673"/>
        <v>1.2281011086449828E-2</v>
      </c>
      <c r="BO672" s="18">
        <f t="shared" si="673"/>
        <v>1.3043787592933419E-2</v>
      </c>
      <c r="BP672" s="18">
        <f t="shared" si="673"/>
        <v>1.3793412780339735E-2</v>
      </c>
      <c r="BQ672" s="18">
        <f t="shared" si="673"/>
        <v>1.45302238619784E-2</v>
      </c>
      <c r="BR672" s="18">
        <f t="shared" si="673"/>
        <v>1.5254546620199455E-2</v>
      </c>
      <c r="BS672" s="18">
        <f t="shared" si="673"/>
        <v>1.5966695886685714E-2</v>
      </c>
      <c r="BT672" s="18">
        <f t="shared" si="674"/>
        <v>1.6666975998730536E-2</v>
      </c>
      <c r="BU672" s="18">
        <f t="shared" si="674"/>
        <v>1.7355681232890316E-2</v>
      </c>
      <c r="BV672" s="18">
        <f t="shared" si="674"/>
        <v>1.8033096217309766E-2</v>
      </c>
      <c r="BW672" s="18">
        <f t="shared" si="674"/>
        <v>1.8699496323933792E-2</v>
      </c>
      <c r="BX672" s="18">
        <f t="shared" si="674"/>
        <v>1.9355148041741294E-2</v>
      </c>
      <c r="BY672" s="18">
        <f t="shared" si="674"/>
        <v>2.0000309332063863E-2</v>
      </c>
      <c r="BZ672" s="18">
        <f t="shared" si="674"/>
        <v>2.0635229966984511E-2</v>
      </c>
      <c r="CA672" s="18">
        <f t="shared" si="674"/>
        <v>2.1260151851748905E-2</v>
      </c>
      <c r="CB672" s="18">
        <f t="shared" si="674"/>
        <v>2.1875309332063872E-2</v>
      </c>
      <c r="CC672" s="18">
        <f t="shared" si="674"/>
        <v>2.2480929487102633E-2</v>
      </c>
      <c r="CD672" s="18">
        <f t="shared" si="675"/>
        <v>2.3077232408986938E-2</v>
      </c>
      <c r="CE672" s="18">
        <f t="shared" si="675"/>
        <v>2.3664431469468443E-2</v>
      </c>
      <c r="CF672" s="18">
        <f t="shared" si="675"/>
        <v>2.4242733574488112E-2</v>
      </c>
      <c r="CG672" s="18">
        <f t="shared" si="675"/>
        <v>2.4812339407251839E-2</v>
      </c>
      <c r="CH672" s="18">
        <f t="shared" si="675"/>
        <v>2.5373443660422081E-2</v>
      </c>
      <c r="CI672" s="18">
        <f t="shared" si="675"/>
        <v>2.5926235257989788E-2</v>
      </c>
      <c r="CJ672" s="18">
        <f t="shared" si="675"/>
        <v>2.647089756735798E-2</v>
      </c>
      <c r="CK672" s="18">
        <f t="shared" si="675"/>
        <v>2.7007608602136864E-2</v>
      </c>
      <c r="CL672" s="18">
        <f t="shared" si="675"/>
        <v>2.7536541216121833E-2</v>
      </c>
      <c r="CM672" s="18">
        <f t="shared" si="675"/>
        <v>2.8057863288898394E-2</v>
      </c>
      <c r="CN672" s="18">
        <f t="shared" si="676"/>
        <v>2.8571737903492427E-2</v>
      </c>
      <c r="CO672" s="18">
        <f t="shared" si="676"/>
        <v>2.9078323516461037E-2</v>
      </c>
      <c r="CP672" s="18">
        <f t="shared" si="676"/>
        <v>2.957777412079627E-2</v>
      </c>
      <c r="CQ672" s="18">
        <f t="shared" si="676"/>
        <v>3.0070239401993944E-2</v>
      </c>
      <c r="CR672" s="18">
        <f t="shared" si="676"/>
        <v>3.0555864887619424E-2</v>
      </c>
      <c r="CS672" s="18">
        <f t="shared" si="676"/>
        <v>3.1034792090684549E-2</v>
      </c>
      <c r="CT672" s="18">
        <f t="shared" si="676"/>
        <v>3.1507158647132369E-2</v>
      </c>
      <c r="CU672" s="18">
        <f t="shared" si="676"/>
        <v>3.1973098447710124E-2</v>
      </c>
      <c r="CV672" s="18">
        <f t="shared" si="676"/>
        <v>3.2432741764496315E-2</v>
      </c>
      <c r="CW672" s="18">
        <f t="shared" si="676"/>
        <v>3.2886215372332314E-2</v>
      </c>
      <c r="CX672" s="18">
        <f t="shared" si="676"/>
        <v>3.3333642665397199E-2</v>
      </c>
    </row>
    <row r="673" spans="1:102">
      <c r="A673" s="23">
        <v>6.48</v>
      </c>
      <c r="B673" s="18">
        <f t="shared" si="667"/>
        <v>9.9999699068395731E-2</v>
      </c>
      <c r="C673" s="18">
        <f t="shared" si="667"/>
        <v>9.6078130440944737E-2</v>
      </c>
      <c r="D673" s="18">
        <f t="shared" si="667"/>
        <v>9.2307391376088038E-2</v>
      </c>
      <c r="E673" s="18">
        <f t="shared" si="667"/>
        <v>8.8678944351414588E-2</v>
      </c>
      <c r="F673" s="18">
        <f t="shared" si="667"/>
        <v>8.5184884253580895E-2</v>
      </c>
      <c r="G673" s="18">
        <f t="shared" si="667"/>
        <v>8.1817880886577543E-2</v>
      </c>
      <c r="H673" s="18">
        <f t="shared" si="667"/>
        <v>7.8571127639824295E-2</v>
      </c>
      <c r="I673" s="18">
        <f t="shared" si="667"/>
        <v>7.5438295559623794E-2</v>
      </c>
      <c r="J673" s="18">
        <f t="shared" si="667"/>
        <v>7.2413492171844007E-2</v>
      </c>
      <c r="K673" s="18">
        <f t="shared" si="667"/>
        <v>6.9491224492124554E-2</v>
      </c>
      <c r="L673" s="18">
        <f t="shared" si="668"/>
        <v>6.6666365735062377E-2</v>
      </c>
      <c r="M673" s="18">
        <f t="shared" si="668"/>
        <v>6.3934125297903904E-2</v>
      </c>
      <c r="N673" s="18">
        <f t="shared" si="668"/>
        <v>6.1290021649040877E-2</v>
      </c>
      <c r="O673" s="18">
        <f t="shared" si="668"/>
        <v>5.8729857798554448E-2</v>
      </c>
      <c r="P673" s="18">
        <f t="shared" si="668"/>
        <v>5.624969906839572E-2</v>
      </c>
      <c r="Q673" s="18">
        <f t="shared" si="668"/>
        <v>5.3845852914549575E-2</v>
      </c>
      <c r="R673" s="18">
        <f t="shared" si="668"/>
        <v>5.1514850583547239E-2</v>
      </c>
      <c r="S673" s="18">
        <f t="shared" si="668"/>
        <v>4.925343041167931E-2</v>
      </c>
      <c r="T673" s="18">
        <f t="shared" si="668"/>
        <v>4.7058522597807489E-2</v>
      </c>
      <c r="U673" s="18">
        <f t="shared" si="668"/>
        <v>4.4927235300279783E-2</v>
      </c>
      <c r="V673" s="18">
        <f t="shared" si="669"/>
        <v>4.285684192553859E-2</v>
      </c>
      <c r="W673" s="18">
        <f t="shared" si="669"/>
        <v>4.0844769490930931E-2</v>
      </c>
      <c r="X673" s="18">
        <f t="shared" si="669"/>
        <v>3.8888587957284608E-2</v>
      </c>
      <c r="Y673" s="18">
        <f t="shared" si="669"/>
        <v>3.6986000438258733E-2</v>
      </c>
      <c r="Z673" s="18">
        <f t="shared" si="669"/>
        <v>3.5134834203530863E-2</v>
      </c>
      <c r="AA673" s="18">
        <f t="shared" si="669"/>
        <v>3.3333032401729058E-2</v>
      </c>
      <c r="AB673" s="18">
        <f t="shared" si="669"/>
        <v>3.1578646436816772E-2</v>
      </c>
      <c r="AC673" s="18">
        <f t="shared" si="669"/>
        <v>2.9869828938525585E-2</v>
      </c>
      <c r="AD673" s="18">
        <f t="shared" si="669"/>
        <v>2.8204827273523921E-2</v>
      </c>
      <c r="AE673" s="18">
        <f t="shared" si="669"/>
        <v>2.6581977549408387E-2</v>
      </c>
      <c r="AF673" s="18">
        <f t="shared" si="670"/>
        <v>2.499969906839572E-2</v>
      </c>
      <c r="AG673" s="18">
        <f t="shared" si="670"/>
        <v>2.3456489191852524E-2</v>
      </c>
      <c r="AH673" s="18">
        <f t="shared" si="670"/>
        <v>2.1950918580590839E-2</v>
      </c>
      <c r="AI673" s="18">
        <f t="shared" si="670"/>
        <v>2.04816267792391E-2</v>
      </c>
      <c r="AJ673" s="18">
        <f t="shared" si="670"/>
        <v>1.9047318116014768E-2</v>
      </c>
      <c r="AK673" s="18">
        <f t="shared" si="670"/>
        <v>1.764675789192513E-2</v>
      </c>
      <c r="AL673" s="18">
        <f t="shared" si="670"/>
        <v>1.6278768835837593E-2</v>
      </c>
      <c r="AM673" s="18">
        <f t="shared" si="670"/>
        <v>1.4942227804027909E-2</v>
      </c>
      <c r="AN673" s="18">
        <f t="shared" si="670"/>
        <v>1.3636062704759352E-2</v>
      </c>
      <c r="AO673" s="18">
        <f t="shared" si="670"/>
        <v>1.2359249630193483E-2</v>
      </c>
      <c r="AP673" s="18">
        <f t="shared" si="671"/>
        <v>1.1110810179506839E-2</v>
      </c>
      <c r="AQ673" s="18">
        <f t="shared" si="671"/>
        <v>9.8898089585056081E-3</v>
      </c>
      <c r="AR673" s="18">
        <f t="shared" si="671"/>
        <v>8.6953512423087673E-3</v>
      </c>
      <c r="AS673" s="18">
        <f t="shared" si="671"/>
        <v>7.526580788825836E-3</v>
      </c>
      <c r="AT673" s="18">
        <f t="shared" si="671"/>
        <v>6.3826777917999761E-3</v>
      </c>
      <c r="AU673" s="18">
        <f t="shared" si="671"/>
        <v>5.2628569631325769E-3</v>
      </c>
      <c r="AV673" s="18">
        <f t="shared" si="671"/>
        <v>4.1663657350623842E-3</v>
      </c>
      <c r="AW673" s="18">
        <f t="shared" si="671"/>
        <v>3.0924825735503675E-3</v>
      </c>
      <c r="AX673" s="18">
        <f t="shared" si="671"/>
        <v>2.0405153949263344E-3</v>
      </c>
      <c r="AY673" s="18">
        <f t="shared" si="671"/>
        <v>1.0098000784967281E-3</v>
      </c>
      <c r="AZ673" s="18">
        <f t="shared" si="672"/>
        <v>3.009316042745791E-7</v>
      </c>
      <c r="BA673" s="18">
        <f t="shared" si="672"/>
        <v>9.9039994150526556E-4</v>
      </c>
      <c r="BB673" s="18">
        <f t="shared" si="672"/>
        <v>1.9610852453297647E-3</v>
      </c>
      <c r="BC673" s="18">
        <f t="shared" si="672"/>
        <v>2.9129222908275756E-3</v>
      </c>
      <c r="BD673" s="18">
        <f t="shared" si="672"/>
        <v>3.8464547777581209E-3</v>
      </c>
      <c r="BE673" s="18">
        <f t="shared" si="672"/>
        <v>4.7622056935090265E-3</v>
      </c>
      <c r="BF673" s="18">
        <f t="shared" si="672"/>
        <v>5.6606782900948532E-3</v>
      </c>
      <c r="BG673" s="18">
        <f t="shared" si="672"/>
        <v>6.5423570063706318E-3</v>
      </c>
      <c r="BH673" s="18">
        <f t="shared" si="672"/>
        <v>7.4077083390116927E-3</v>
      </c>
      <c r="BI673" s="18">
        <f t="shared" si="672"/>
        <v>8.2571816655492292E-3</v>
      </c>
      <c r="BJ673" s="18">
        <f t="shared" si="673"/>
        <v>9.0912100225133616E-3</v>
      </c>
      <c r="BK673" s="18">
        <f t="shared" si="673"/>
        <v>9.9102108415141874E-3</v>
      </c>
      <c r="BL673" s="18">
        <f t="shared" si="673"/>
        <v>1.0714586645889985E-2</v>
      </c>
      <c r="BM673" s="18">
        <f t="shared" si="673"/>
        <v>1.150472571036535E-2</v>
      </c>
      <c r="BN673" s="18">
        <f t="shared" si="673"/>
        <v>1.2281002685990236E-2</v>
      </c>
      <c r="BO673" s="18">
        <f t="shared" si="673"/>
        <v>1.3043779192473827E-2</v>
      </c>
      <c r="BP673" s="18">
        <f t="shared" si="673"/>
        <v>1.3793404379880143E-2</v>
      </c>
      <c r="BQ673" s="18">
        <f t="shared" si="673"/>
        <v>1.4530215461518808E-2</v>
      </c>
      <c r="BR673" s="18">
        <f t="shared" si="673"/>
        <v>1.5254538219739863E-2</v>
      </c>
      <c r="BS673" s="18">
        <f t="shared" si="673"/>
        <v>1.5966687486226122E-2</v>
      </c>
      <c r="BT673" s="18">
        <f t="shared" si="674"/>
        <v>1.6666967598270944E-2</v>
      </c>
      <c r="BU673" s="18">
        <f t="shared" si="674"/>
        <v>1.7355672832430724E-2</v>
      </c>
      <c r="BV673" s="18">
        <f t="shared" si="674"/>
        <v>1.8033087816850174E-2</v>
      </c>
      <c r="BW673" s="18">
        <f t="shared" si="674"/>
        <v>1.8699487923474201E-2</v>
      </c>
      <c r="BX673" s="18">
        <f t="shared" si="674"/>
        <v>1.9355139641281702E-2</v>
      </c>
      <c r="BY673" s="18">
        <f t="shared" si="674"/>
        <v>2.0000300931604272E-2</v>
      </c>
      <c r="BZ673" s="18">
        <f t="shared" si="674"/>
        <v>2.0635221566524919E-2</v>
      </c>
      <c r="CA673" s="18">
        <f t="shared" si="674"/>
        <v>2.1260143451289314E-2</v>
      </c>
      <c r="CB673" s="18">
        <f t="shared" si="674"/>
        <v>2.187530093160428E-2</v>
      </c>
      <c r="CC673" s="18">
        <f t="shared" si="674"/>
        <v>2.2480921086643041E-2</v>
      </c>
      <c r="CD673" s="18">
        <f t="shared" si="675"/>
        <v>2.3077224008527346E-2</v>
      </c>
      <c r="CE673" s="18">
        <f t="shared" si="675"/>
        <v>2.3664423069008851E-2</v>
      </c>
      <c r="CF673" s="18">
        <f t="shared" si="675"/>
        <v>2.424272517402852E-2</v>
      </c>
      <c r="CG673" s="18">
        <f t="shared" si="675"/>
        <v>2.4812331006792247E-2</v>
      </c>
      <c r="CH673" s="18">
        <f t="shared" si="675"/>
        <v>2.5373435259962489E-2</v>
      </c>
      <c r="CI673" s="18">
        <f t="shared" si="675"/>
        <v>2.5926226857530196E-2</v>
      </c>
      <c r="CJ673" s="18">
        <f t="shared" si="675"/>
        <v>2.6470889166898388E-2</v>
      </c>
      <c r="CK673" s="18">
        <f t="shared" si="675"/>
        <v>2.7007600201677272E-2</v>
      </c>
      <c r="CL673" s="18">
        <f t="shared" si="675"/>
        <v>2.7536532815662242E-2</v>
      </c>
      <c r="CM673" s="18">
        <f t="shared" si="675"/>
        <v>2.8057854888438802E-2</v>
      </c>
      <c r="CN673" s="18">
        <f t="shared" si="676"/>
        <v>2.8571729503032835E-2</v>
      </c>
      <c r="CO673" s="18">
        <f t="shared" si="676"/>
        <v>2.9078315116001445E-2</v>
      </c>
      <c r="CP673" s="18">
        <f t="shared" si="676"/>
        <v>2.9577765720336678E-2</v>
      </c>
      <c r="CQ673" s="18">
        <f t="shared" si="676"/>
        <v>3.0070231001534352E-2</v>
      </c>
      <c r="CR673" s="18">
        <f t="shared" si="676"/>
        <v>3.0555856487159833E-2</v>
      </c>
      <c r="CS673" s="18">
        <f t="shared" si="676"/>
        <v>3.1034783690224957E-2</v>
      </c>
      <c r="CT673" s="18">
        <f t="shared" si="676"/>
        <v>3.1507150246672777E-2</v>
      </c>
      <c r="CU673" s="18">
        <f t="shared" si="676"/>
        <v>3.1973090047250532E-2</v>
      </c>
      <c r="CV673" s="18">
        <f t="shared" si="676"/>
        <v>3.2432733364036723E-2</v>
      </c>
      <c r="CW673" s="18">
        <f t="shared" si="676"/>
        <v>3.2886206971872722E-2</v>
      </c>
      <c r="CX673" s="18">
        <f t="shared" si="676"/>
        <v>3.3333634264937607E-2</v>
      </c>
    </row>
    <row r="674" spans="1:102">
      <c r="A674" s="22">
        <v>6.49</v>
      </c>
      <c r="B674" s="18">
        <f t="shared" si="667"/>
        <v>9.99997073092974E-2</v>
      </c>
      <c r="C674" s="18">
        <f t="shared" si="667"/>
        <v>9.607813868184642E-2</v>
      </c>
      <c r="D674" s="18">
        <f t="shared" si="667"/>
        <v>9.2307399616989708E-2</v>
      </c>
      <c r="E674" s="18">
        <f t="shared" si="667"/>
        <v>8.8678952592316257E-2</v>
      </c>
      <c r="F674" s="18">
        <f t="shared" si="667"/>
        <v>8.5184892494482578E-2</v>
      </c>
      <c r="G674" s="18">
        <f t="shared" si="667"/>
        <v>8.1817889127479212E-2</v>
      </c>
      <c r="H674" s="18">
        <f t="shared" si="667"/>
        <v>7.8571135880725965E-2</v>
      </c>
      <c r="I674" s="18">
        <f t="shared" si="667"/>
        <v>7.5438303800525477E-2</v>
      </c>
      <c r="J674" s="18">
        <f t="shared" si="667"/>
        <v>7.2413500412745677E-2</v>
      </c>
      <c r="K674" s="18">
        <f t="shared" si="667"/>
        <v>6.9491232733026223E-2</v>
      </c>
      <c r="L674" s="18">
        <f t="shared" si="668"/>
        <v>6.6666373975964061E-2</v>
      </c>
      <c r="M674" s="18">
        <f t="shared" si="668"/>
        <v>6.3934133538805588E-2</v>
      </c>
      <c r="N674" s="18">
        <f t="shared" si="668"/>
        <v>6.1290029889942553E-2</v>
      </c>
      <c r="O674" s="18">
        <f t="shared" si="668"/>
        <v>5.8729866039456124E-2</v>
      </c>
      <c r="P674" s="18">
        <f t="shared" si="668"/>
        <v>5.6249707309297389E-2</v>
      </c>
      <c r="Q674" s="18">
        <f t="shared" si="668"/>
        <v>5.3845861155451244E-2</v>
      </c>
      <c r="R674" s="18">
        <f t="shared" si="668"/>
        <v>5.1514858824448909E-2</v>
      </c>
      <c r="S674" s="18">
        <f t="shared" si="668"/>
        <v>4.9253438652580986E-2</v>
      </c>
      <c r="T674" s="18">
        <f t="shared" si="668"/>
        <v>4.7058530838709166E-2</v>
      </c>
      <c r="U674" s="18">
        <f t="shared" si="668"/>
        <v>4.4927243541181452E-2</v>
      </c>
      <c r="V674" s="18">
        <f t="shared" si="669"/>
        <v>4.2856850166440266E-2</v>
      </c>
      <c r="W674" s="18">
        <f t="shared" si="669"/>
        <v>4.0844777731832607E-2</v>
      </c>
      <c r="X674" s="18">
        <f t="shared" si="669"/>
        <v>3.8888596198186284E-2</v>
      </c>
      <c r="Y674" s="18">
        <f t="shared" si="669"/>
        <v>3.6986008679160402E-2</v>
      </c>
      <c r="Z674" s="18">
        <f t="shared" si="669"/>
        <v>3.5134842444432532E-2</v>
      </c>
      <c r="AA674" s="18">
        <f t="shared" si="669"/>
        <v>3.3333040642630728E-2</v>
      </c>
      <c r="AB674" s="18">
        <f t="shared" si="669"/>
        <v>3.1578654677718442E-2</v>
      </c>
      <c r="AC674" s="18">
        <f t="shared" si="669"/>
        <v>2.9869837179427254E-2</v>
      </c>
      <c r="AD674" s="18">
        <f t="shared" si="669"/>
        <v>2.820483551442559E-2</v>
      </c>
      <c r="AE674" s="18">
        <f t="shared" si="669"/>
        <v>2.6581985790310056E-2</v>
      </c>
      <c r="AF674" s="18">
        <f t="shared" si="670"/>
        <v>2.4999707309297389E-2</v>
      </c>
      <c r="AG674" s="18">
        <f t="shared" si="670"/>
        <v>2.3456497432754193E-2</v>
      </c>
      <c r="AH674" s="18">
        <f t="shared" si="670"/>
        <v>2.1950926821492509E-2</v>
      </c>
      <c r="AI674" s="18">
        <f t="shared" si="670"/>
        <v>2.0481635020140769E-2</v>
      </c>
      <c r="AJ674" s="18">
        <f t="shared" si="670"/>
        <v>1.9047326356916437E-2</v>
      </c>
      <c r="AK674" s="18">
        <f t="shared" si="670"/>
        <v>1.7646766132826799E-2</v>
      </c>
      <c r="AL674" s="18">
        <f t="shared" si="670"/>
        <v>1.6278777076739262E-2</v>
      </c>
      <c r="AM674" s="18">
        <f t="shared" si="670"/>
        <v>1.4942236044929579E-2</v>
      </c>
      <c r="AN674" s="18">
        <f t="shared" si="670"/>
        <v>1.3636070945661022E-2</v>
      </c>
      <c r="AO674" s="18">
        <f t="shared" si="670"/>
        <v>1.2359257871095153E-2</v>
      </c>
      <c r="AP674" s="18">
        <f t="shared" si="671"/>
        <v>1.1110818420408508E-2</v>
      </c>
      <c r="AQ674" s="18">
        <f t="shared" si="671"/>
        <v>9.8898171994072775E-3</v>
      </c>
      <c r="AR674" s="18">
        <f t="shared" si="671"/>
        <v>8.6953594832104367E-3</v>
      </c>
      <c r="AS674" s="18">
        <f t="shared" si="671"/>
        <v>7.5265890297275054E-3</v>
      </c>
      <c r="AT674" s="18">
        <f t="shared" si="671"/>
        <v>6.3826860327016455E-3</v>
      </c>
      <c r="AU674" s="18">
        <f t="shared" si="671"/>
        <v>5.2628652040342463E-3</v>
      </c>
      <c r="AV674" s="18">
        <f t="shared" si="671"/>
        <v>4.1663739759640536E-3</v>
      </c>
      <c r="AW674" s="18">
        <f t="shared" si="671"/>
        <v>3.0924908144520369E-3</v>
      </c>
      <c r="AX674" s="18">
        <f t="shared" si="671"/>
        <v>2.0405236358280038E-3</v>
      </c>
      <c r="AY674" s="18">
        <f t="shared" si="671"/>
        <v>1.0098083193983975E-3</v>
      </c>
      <c r="AZ674" s="18">
        <f t="shared" si="672"/>
        <v>2.926907026051806E-7</v>
      </c>
      <c r="BA674" s="18">
        <f t="shared" si="672"/>
        <v>9.9039170060359616E-4</v>
      </c>
      <c r="BB674" s="18">
        <f t="shared" si="672"/>
        <v>1.9610770044280953E-3</v>
      </c>
      <c r="BC674" s="18">
        <f t="shared" si="672"/>
        <v>2.9129140499259062E-3</v>
      </c>
      <c r="BD674" s="18">
        <f t="shared" si="672"/>
        <v>3.8464465368564515E-3</v>
      </c>
      <c r="BE674" s="18">
        <f t="shared" si="672"/>
        <v>4.7621974526073571E-3</v>
      </c>
      <c r="BF674" s="18">
        <f t="shared" si="672"/>
        <v>5.6606700491931838E-3</v>
      </c>
      <c r="BG674" s="18">
        <f t="shared" si="672"/>
        <v>6.5423487654689624E-3</v>
      </c>
      <c r="BH674" s="18">
        <f t="shared" si="672"/>
        <v>7.4077000981100233E-3</v>
      </c>
      <c r="BI674" s="18">
        <f t="shared" si="672"/>
        <v>8.2571734246475598E-3</v>
      </c>
      <c r="BJ674" s="18">
        <f t="shared" si="673"/>
        <v>9.0912017816116922E-3</v>
      </c>
      <c r="BK674" s="18">
        <f t="shared" si="673"/>
        <v>9.910202600612518E-3</v>
      </c>
      <c r="BL674" s="18">
        <f t="shared" si="673"/>
        <v>1.0714578404988316E-2</v>
      </c>
      <c r="BM674" s="18">
        <f t="shared" si="673"/>
        <v>1.1504717469463681E-2</v>
      </c>
      <c r="BN674" s="18">
        <f t="shared" si="673"/>
        <v>1.2280994445088567E-2</v>
      </c>
      <c r="BO674" s="18">
        <f t="shared" si="673"/>
        <v>1.3043770951572158E-2</v>
      </c>
      <c r="BP674" s="18">
        <f t="shared" si="673"/>
        <v>1.3793396138978474E-2</v>
      </c>
      <c r="BQ674" s="18">
        <f t="shared" si="673"/>
        <v>1.4530207220617139E-2</v>
      </c>
      <c r="BR674" s="18">
        <f t="shared" si="673"/>
        <v>1.5254529978838194E-2</v>
      </c>
      <c r="BS674" s="18">
        <f t="shared" si="673"/>
        <v>1.5966679245324453E-2</v>
      </c>
      <c r="BT674" s="18">
        <f t="shared" si="674"/>
        <v>1.6666959357369275E-2</v>
      </c>
      <c r="BU674" s="18">
        <f t="shared" si="674"/>
        <v>1.7355664591529055E-2</v>
      </c>
      <c r="BV674" s="18">
        <f t="shared" si="674"/>
        <v>1.8033079575948505E-2</v>
      </c>
      <c r="BW674" s="18">
        <f t="shared" si="674"/>
        <v>1.8699479682572531E-2</v>
      </c>
      <c r="BX674" s="18">
        <f t="shared" si="674"/>
        <v>1.9355131400380032E-2</v>
      </c>
      <c r="BY674" s="18">
        <f t="shared" si="674"/>
        <v>2.0000292690702602E-2</v>
      </c>
      <c r="BZ674" s="18">
        <f t="shared" si="674"/>
        <v>2.063521332562325E-2</v>
      </c>
      <c r="CA674" s="18">
        <f t="shared" si="674"/>
        <v>2.1260135210387644E-2</v>
      </c>
      <c r="CB674" s="18">
        <f t="shared" si="674"/>
        <v>2.1875292690702611E-2</v>
      </c>
      <c r="CC674" s="18">
        <f t="shared" si="674"/>
        <v>2.2480912845741371E-2</v>
      </c>
      <c r="CD674" s="18">
        <f t="shared" si="675"/>
        <v>2.3077215767625676E-2</v>
      </c>
      <c r="CE674" s="18">
        <f t="shared" si="675"/>
        <v>2.3664414828107182E-2</v>
      </c>
      <c r="CF674" s="18">
        <f t="shared" si="675"/>
        <v>2.4242716933126851E-2</v>
      </c>
      <c r="CG674" s="18">
        <f t="shared" si="675"/>
        <v>2.4812322765890578E-2</v>
      </c>
      <c r="CH674" s="18">
        <f t="shared" si="675"/>
        <v>2.5373427019060819E-2</v>
      </c>
      <c r="CI674" s="18">
        <f t="shared" si="675"/>
        <v>2.5926218616628527E-2</v>
      </c>
      <c r="CJ674" s="18">
        <f t="shared" si="675"/>
        <v>2.6470880925996719E-2</v>
      </c>
      <c r="CK674" s="18">
        <f t="shared" si="675"/>
        <v>2.7007591960775602E-2</v>
      </c>
      <c r="CL674" s="18">
        <f t="shared" si="675"/>
        <v>2.7536524574760572E-2</v>
      </c>
      <c r="CM674" s="18">
        <f t="shared" si="675"/>
        <v>2.8057846647537132E-2</v>
      </c>
      <c r="CN674" s="18">
        <f t="shared" si="676"/>
        <v>2.8571721262131165E-2</v>
      </c>
      <c r="CO674" s="18">
        <f t="shared" si="676"/>
        <v>2.9078306875099776E-2</v>
      </c>
      <c r="CP674" s="18">
        <f t="shared" si="676"/>
        <v>2.9577757479435009E-2</v>
      </c>
      <c r="CQ674" s="18">
        <f t="shared" si="676"/>
        <v>3.0070222760632682E-2</v>
      </c>
      <c r="CR674" s="18">
        <f t="shared" si="676"/>
        <v>3.0555848246258163E-2</v>
      </c>
      <c r="CS674" s="18">
        <f t="shared" si="676"/>
        <v>3.1034775449323287E-2</v>
      </c>
      <c r="CT674" s="18">
        <f t="shared" si="676"/>
        <v>3.1507142005771108E-2</v>
      </c>
      <c r="CU674" s="18">
        <f t="shared" si="676"/>
        <v>3.1973081806348863E-2</v>
      </c>
      <c r="CV674" s="18">
        <f t="shared" si="676"/>
        <v>3.2432725123135053E-2</v>
      </c>
      <c r="CW674" s="18">
        <f t="shared" si="676"/>
        <v>3.2886198730971053E-2</v>
      </c>
      <c r="CX674" s="18">
        <f t="shared" si="676"/>
        <v>3.3333626024035938E-2</v>
      </c>
    </row>
    <row r="675" spans="1:102">
      <c r="A675" s="23">
        <v>6.5</v>
      </c>
      <c r="B675" s="18">
        <f t="shared" ref="B675:K684" si="677">ABS(Ct_Na+10^-pH-Kw*10^pH-Ct_Cl)</f>
        <v>9.9999715395010597E-2</v>
      </c>
      <c r="C675" s="18">
        <f t="shared" si="677"/>
        <v>9.6078146767559602E-2</v>
      </c>
      <c r="D675" s="18">
        <f t="shared" si="677"/>
        <v>9.2307407702702904E-2</v>
      </c>
      <c r="E675" s="18">
        <f t="shared" si="677"/>
        <v>8.8678960678029439E-2</v>
      </c>
      <c r="F675" s="18">
        <f t="shared" si="677"/>
        <v>8.518490058019576E-2</v>
      </c>
      <c r="G675" s="18">
        <f t="shared" si="677"/>
        <v>8.1817897213192409E-2</v>
      </c>
      <c r="H675" s="18">
        <f t="shared" si="677"/>
        <v>7.8571143966439161E-2</v>
      </c>
      <c r="I675" s="18">
        <f t="shared" si="677"/>
        <v>7.543831188623866E-2</v>
      </c>
      <c r="J675" s="18">
        <f t="shared" si="677"/>
        <v>7.2413508498458873E-2</v>
      </c>
      <c r="K675" s="18">
        <f t="shared" si="677"/>
        <v>6.9491240818739405E-2</v>
      </c>
      <c r="L675" s="18">
        <f t="shared" ref="L675:U684" si="678">ABS(Ct_Na+10^-pH-Kw*10^pH-Ct_Cl)</f>
        <v>6.6666382061677243E-2</v>
      </c>
      <c r="M675" s="18">
        <f t="shared" si="678"/>
        <v>6.393414162451877E-2</v>
      </c>
      <c r="N675" s="18">
        <f t="shared" si="678"/>
        <v>6.1290037975655742E-2</v>
      </c>
      <c r="O675" s="18">
        <f t="shared" si="678"/>
        <v>5.8729874125169307E-2</v>
      </c>
      <c r="P675" s="18">
        <f t="shared" si="678"/>
        <v>5.6249715395010585E-2</v>
      </c>
      <c r="Q675" s="18">
        <f t="shared" si="678"/>
        <v>5.3845869241164433E-2</v>
      </c>
      <c r="R675" s="18">
        <f t="shared" si="678"/>
        <v>5.1514866910162105E-2</v>
      </c>
      <c r="S675" s="18">
        <f t="shared" si="678"/>
        <v>4.9253446738294168E-2</v>
      </c>
      <c r="T675" s="18">
        <f t="shared" si="678"/>
        <v>4.7058538924422355E-2</v>
      </c>
      <c r="U675" s="18">
        <f t="shared" si="678"/>
        <v>4.4927251626894642E-2</v>
      </c>
      <c r="V675" s="18">
        <f t="shared" ref="V675:AE684" si="679">ABS(Ct_Na+10^-pH-Kw*10^pH-Ct_Cl)</f>
        <v>4.2856858252153449E-2</v>
      </c>
      <c r="W675" s="18">
        <f t="shared" si="679"/>
        <v>4.084478581754579E-2</v>
      </c>
      <c r="X675" s="18">
        <f t="shared" si="679"/>
        <v>3.8888604283899467E-2</v>
      </c>
      <c r="Y675" s="18">
        <f t="shared" si="679"/>
        <v>3.6986016764873592E-2</v>
      </c>
      <c r="Z675" s="18">
        <f t="shared" si="679"/>
        <v>3.5134850530145721E-2</v>
      </c>
      <c r="AA675" s="18">
        <f t="shared" si="679"/>
        <v>3.3333048728343917E-2</v>
      </c>
      <c r="AB675" s="18">
        <f t="shared" si="679"/>
        <v>3.1578662763431631E-2</v>
      </c>
      <c r="AC675" s="18">
        <f t="shared" si="679"/>
        <v>2.9869845265140443E-2</v>
      </c>
      <c r="AD675" s="18">
        <f t="shared" si="679"/>
        <v>2.8204843600138779E-2</v>
      </c>
      <c r="AE675" s="18">
        <f t="shared" si="679"/>
        <v>2.6581993876023245E-2</v>
      </c>
      <c r="AF675" s="18">
        <f t="shared" ref="AF675:AO684" si="680">ABS(Ct_Na+10^-pH-Kw*10^pH-Ct_Cl)</f>
        <v>2.4999715395010579E-2</v>
      </c>
      <c r="AG675" s="18">
        <f t="shared" si="680"/>
        <v>2.3456505518467383E-2</v>
      </c>
      <c r="AH675" s="18">
        <f t="shared" si="680"/>
        <v>2.1950934907205698E-2</v>
      </c>
      <c r="AI675" s="18">
        <f t="shared" si="680"/>
        <v>2.0481643105853958E-2</v>
      </c>
      <c r="AJ675" s="18">
        <f t="shared" si="680"/>
        <v>1.9047334442629626E-2</v>
      </c>
      <c r="AK675" s="18">
        <f t="shared" si="680"/>
        <v>1.7646774218539989E-2</v>
      </c>
      <c r="AL675" s="18">
        <f t="shared" si="680"/>
        <v>1.6278785162452451E-2</v>
      </c>
      <c r="AM675" s="18">
        <f t="shared" si="680"/>
        <v>1.4942244130642768E-2</v>
      </c>
      <c r="AN675" s="18">
        <f t="shared" si="680"/>
        <v>1.3636079031374211E-2</v>
      </c>
      <c r="AO675" s="18">
        <f t="shared" si="680"/>
        <v>1.2359265956808342E-2</v>
      </c>
      <c r="AP675" s="18">
        <f t="shared" ref="AP675:AY684" si="681">ABS(Ct_Na+10^-pH-Kw*10^pH-Ct_Cl)</f>
        <v>1.1110826506121697E-2</v>
      </c>
      <c r="AQ675" s="18">
        <f t="shared" si="681"/>
        <v>9.8898252851204668E-3</v>
      </c>
      <c r="AR675" s="18">
        <f t="shared" si="681"/>
        <v>8.6953675689236259E-3</v>
      </c>
      <c r="AS675" s="18">
        <f t="shared" si="681"/>
        <v>7.5265971154406947E-3</v>
      </c>
      <c r="AT675" s="18">
        <f t="shared" si="681"/>
        <v>6.3826941184148347E-3</v>
      </c>
      <c r="AU675" s="18">
        <f t="shared" si="681"/>
        <v>5.2628732897474356E-3</v>
      </c>
      <c r="AV675" s="18">
        <f t="shared" si="681"/>
        <v>4.1663820616772429E-3</v>
      </c>
      <c r="AW675" s="18">
        <f t="shared" si="681"/>
        <v>3.0924989001652262E-3</v>
      </c>
      <c r="AX675" s="18">
        <f t="shared" si="681"/>
        <v>2.0405317215411931E-3</v>
      </c>
      <c r="AY675" s="18">
        <f t="shared" si="681"/>
        <v>1.0098164051115868E-3</v>
      </c>
      <c r="AZ675" s="18">
        <f t="shared" ref="AZ675:BI684" si="682">ABS(Ct_Na+10^-pH-Kw*10^pH-Ct_Cl)</f>
        <v>2.8460498941590417E-7</v>
      </c>
      <c r="BA675" s="18">
        <f t="shared" si="682"/>
        <v>9.9038361489040688E-4</v>
      </c>
      <c r="BB675" s="18">
        <f t="shared" si="682"/>
        <v>1.9610689187149061E-3</v>
      </c>
      <c r="BC675" s="18">
        <f t="shared" si="682"/>
        <v>2.912905964212717E-3</v>
      </c>
      <c r="BD675" s="18">
        <f t="shared" si="682"/>
        <v>3.8464384511432623E-3</v>
      </c>
      <c r="BE675" s="18">
        <f t="shared" si="682"/>
        <v>4.7621893668941678E-3</v>
      </c>
      <c r="BF675" s="18">
        <f t="shared" si="682"/>
        <v>5.6606619634799946E-3</v>
      </c>
      <c r="BG675" s="18">
        <f t="shared" si="682"/>
        <v>6.5423406797557732E-3</v>
      </c>
      <c r="BH675" s="18">
        <f t="shared" si="682"/>
        <v>7.407692012396834E-3</v>
      </c>
      <c r="BI675" s="18">
        <f t="shared" si="682"/>
        <v>8.2571653389343705E-3</v>
      </c>
      <c r="BJ675" s="18">
        <f t="shared" ref="BJ675:BS684" si="683">ABS(Ct_Na+10^-pH-Kw*10^pH-Ct_Cl)</f>
        <v>9.0911936958985029E-3</v>
      </c>
      <c r="BK675" s="18">
        <f t="shared" si="683"/>
        <v>9.9101945148993287E-3</v>
      </c>
      <c r="BL675" s="18">
        <f t="shared" si="683"/>
        <v>1.0714570319275127E-2</v>
      </c>
      <c r="BM675" s="18">
        <f t="shared" si="683"/>
        <v>1.1504709383750492E-2</v>
      </c>
      <c r="BN675" s="18">
        <f t="shared" si="683"/>
        <v>1.2280986359375377E-2</v>
      </c>
      <c r="BO675" s="18">
        <f t="shared" si="683"/>
        <v>1.3043762865858968E-2</v>
      </c>
      <c r="BP675" s="18">
        <f t="shared" si="683"/>
        <v>1.3793388053265285E-2</v>
      </c>
      <c r="BQ675" s="18">
        <f t="shared" si="683"/>
        <v>1.453019913490395E-2</v>
      </c>
      <c r="BR675" s="18">
        <f t="shared" si="683"/>
        <v>1.5254521893125005E-2</v>
      </c>
      <c r="BS675" s="18">
        <f t="shared" si="683"/>
        <v>1.5966671159611263E-2</v>
      </c>
      <c r="BT675" s="18">
        <f t="shared" ref="BT675:CC684" si="684">ABS(Ct_Na+10^-pH-Kw*10^pH-Ct_Cl)</f>
        <v>1.6666951271656086E-2</v>
      </c>
      <c r="BU675" s="18">
        <f t="shared" si="684"/>
        <v>1.7355656505815865E-2</v>
      </c>
      <c r="BV675" s="18">
        <f t="shared" si="684"/>
        <v>1.8033071490235315E-2</v>
      </c>
      <c r="BW675" s="18">
        <f t="shared" si="684"/>
        <v>1.8699471596859342E-2</v>
      </c>
      <c r="BX675" s="18">
        <f t="shared" si="684"/>
        <v>1.9355123314666843E-2</v>
      </c>
      <c r="BY675" s="18">
        <f t="shared" si="684"/>
        <v>2.0000284604989413E-2</v>
      </c>
      <c r="BZ675" s="18">
        <f t="shared" si="684"/>
        <v>2.0635205239910061E-2</v>
      </c>
      <c r="CA675" s="18">
        <f t="shared" si="684"/>
        <v>2.1260127124674455E-2</v>
      </c>
      <c r="CB675" s="18">
        <f t="shared" si="684"/>
        <v>2.1875284604989421E-2</v>
      </c>
      <c r="CC675" s="18">
        <f t="shared" si="684"/>
        <v>2.2480904760028182E-2</v>
      </c>
      <c r="CD675" s="18">
        <f t="shared" ref="CD675:CM684" si="685">ABS(Ct_Na+10^-pH-Kw*10^pH-Ct_Cl)</f>
        <v>2.3077207681912487E-2</v>
      </c>
      <c r="CE675" s="18">
        <f t="shared" si="685"/>
        <v>2.3664406742393992E-2</v>
      </c>
      <c r="CF675" s="18">
        <f t="shared" si="685"/>
        <v>2.4242708847413662E-2</v>
      </c>
      <c r="CG675" s="18">
        <f t="shared" si="685"/>
        <v>2.4812314680177389E-2</v>
      </c>
      <c r="CH675" s="18">
        <f t="shared" si="685"/>
        <v>2.5373418933347623E-2</v>
      </c>
      <c r="CI675" s="18">
        <f t="shared" si="685"/>
        <v>2.5926210530915331E-2</v>
      </c>
      <c r="CJ675" s="18">
        <f t="shared" si="685"/>
        <v>2.6470872840283523E-2</v>
      </c>
      <c r="CK675" s="18">
        <f t="shared" si="685"/>
        <v>2.7007583875062406E-2</v>
      </c>
      <c r="CL675" s="18">
        <f t="shared" si="685"/>
        <v>2.7536516489047376E-2</v>
      </c>
      <c r="CM675" s="18">
        <f t="shared" si="685"/>
        <v>2.8057838561823936E-2</v>
      </c>
      <c r="CN675" s="18">
        <f t="shared" ref="CN675:CX684" si="686">ABS(Ct_Na+10^-pH-Kw*10^pH-Ct_Cl)</f>
        <v>2.8571713176417969E-2</v>
      </c>
      <c r="CO675" s="18">
        <f t="shared" si="686"/>
        <v>2.9078298789386579E-2</v>
      </c>
      <c r="CP675" s="18">
        <f t="shared" si="686"/>
        <v>2.9577749393721812E-2</v>
      </c>
      <c r="CQ675" s="18">
        <f t="shared" si="686"/>
        <v>3.0070214674919486E-2</v>
      </c>
      <c r="CR675" s="18">
        <f t="shared" si="686"/>
        <v>3.0555840160544967E-2</v>
      </c>
      <c r="CS675" s="18">
        <f t="shared" si="686"/>
        <v>3.1034767363610091E-2</v>
      </c>
      <c r="CT675" s="18">
        <f t="shared" si="686"/>
        <v>3.1507133920057911E-2</v>
      </c>
      <c r="CU675" s="18">
        <f t="shared" si="686"/>
        <v>3.1973073720635667E-2</v>
      </c>
      <c r="CV675" s="18">
        <f t="shared" si="686"/>
        <v>3.2432717037421857E-2</v>
      </c>
      <c r="CW675" s="18">
        <f t="shared" si="686"/>
        <v>3.2886190645257857E-2</v>
      </c>
      <c r="CX675" s="18">
        <f t="shared" si="686"/>
        <v>3.3333617938322742E-2</v>
      </c>
    </row>
    <row r="676" spans="1:102">
      <c r="A676" s="22">
        <v>6.51</v>
      </c>
      <c r="B676" s="18">
        <f t="shared" si="677"/>
        <v>9.9999723329822446E-2</v>
      </c>
      <c r="C676" s="18">
        <f t="shared" si="677"/>
        <v>9.6078154702371465E-2</v>
      </c>
      <c r="D676" s="18">
        <f t="shared" si="677"/>
        <v>9.2307415637514753E-2</v>
      </c>
      <c r="E676" s="18">
        <f t="shared" si="677"/>
        <v>8.8678968612841302E-2</v>
      </c>
      <c r="F676" s="18">
        <f t="shared" si="677"/>
        <v>8.5184908515007624E-2</v>
      </c>
      <c r="G676" s="18">
        <f t="shared" si="677"/>
        <v>8.1817905148004258E-2</v>
      </c>
      <c r="H676" s="18">
        <f t="shared" si="677"/>
        <v>7.857115190125101E-2</v>
      </c>
      <c r="I676" s="18">
        <f t="shared" si="677"/>
        <v>7.5438319821050523E-2</v>
      </c>
      <c r="J676" s="18">
        <f t="shared" si="677"/>
        <v>7.2413516433270722E-2</v>
      </c>
      <c r="K676" s="18">
        <f t="shared" si="677"/>
        <v>6.9491248753551269E-2</v>
      </c>
      <c r="L676" s="18">
        <f t="shared" si="678"/>
        <v>6.6666389996489106E-2</v>
      </c>
      <c r="M676" s="18">
        <f t="shared" si="678"/>
        <v>6.3934149559330633E-2</v>
      </c>
      <c r="N676" s="18">
        <f t="shared" si="678"/>
        <v>6.1290045910467605E-2</v>
      </c>
      <c r="O676" s="18">
        <f t="shared" si="678"/>
        <v>5.872988205998117E-2</v>
      </c>
      <c r="P676" s="18">
        <f t="shared" si="678"/>
        <v>5.6249723329822442E-2</v>
      </c>
      <c r="Q676" s="18">
        <f t="shared" si="678"/>
        <v>5.3845877175976289E-2</v>
      </c>
      <c r="R676" s="18">
        <f t="shared" si="678"/>
        <v>5.1514874844973961E-2</v>
      </c>
      <c r="S676" s="18">
        <f t="shared" si="678"/>
        <v>4.9253454673106031E-2</v>
      </c>
      <c r="T676" s="18">
        <f t="shared" si="678"/>
        <v>4.7058546859234218E-2</v>
      </c>
      <c r="U676" s="18">
        <f t="shared" si="678"/>
        <v>4.4927259561706498E-2</v>
      </c>
      <c r="V676" s="18">
        <f t="shared" si="679"/>
        <v>4.2856866186965312E-2</v>
      </c>
      <c r="W676" s="18">
        <f t="shared" si="679"/>
        <v>4.0844793752357653E-2</v>
      </c>
      <c r="X676" s="18">
        <f t="shared" si="679"/>
        <v>3.888861221871133E-2</v>
      </c>
      <c r="Y676" s="18">
        <f t="shared" si="679"/>
        <v>3.6986024699685448E-2</v>
      </c>
      <c r="Z676" s="18">
        <f t="shared" si="679"/>
        <v>3.5134858464957577E-2</v>
      </c>
      <c r="AA676" s="18">
        <f t="shared" si="679"/>
        <v>3.3333056663155773E-2</v>
      </c>
      <c r="AB676" s="18">
        <f t="shared" si="679"/>
        <v>3.1578670698243487E-2</v>
      </c>
      <c r="AC676" s="18">
        <f t="shared" si="679"/>
        <v>2.98698531999523E-2</v>
      </c>
      <c r="AD676" s="18">
        <f t="shared" si="679"/>
        <v>2.8204851534950635E-2</v>
      </c>
      <c r="AE676" s="18">
        <f t="shared" si="679"/>
        <v>2.6582001810835101E-2</v>
      </c>
      <c r="AF676" s="18">
        <f t="shared" si="680"/>
        <v>2.4999723329822435E-2</v>
      </c>
      <c r="AG676" s="18">
        <f t="shared" si="680"/>
        <v>2.3456513453279239E-2</v>
      </c>
      <c r="AH676" s="18">
        <f t="shared" si="680"/>
        <v>2.1950942842017554E-2</v>
      </c>
      <c r="AI676" s="18">
        <f t="shared" si="680"/>
        <v>2.0481651040665814E-2</v>
      </c>
      <c r="AJ676" s="18">
        <f t="shared" si="680"/>
        <v>1.9047342377441483E-2</v>
      </c>
      <c r="AK676" s="18">
        <f t="shared" si="680"/>
        <v>1.7646782153351845E-2</v>
      </c>
      <c r="AL676" s="18">
        <f t="shared" si="680"/>
        <v>1.6278793097264307E-2</v>
      </c>
      <c r="AM676" s="18">
        <f t="shared" si="680"/>
        <v>1.4942252065454624E-2</v>
      </c>
      <c r="AN676" s="18">
        <f t="shared" si="680"/>
        <v>1.3636086966186067E-2</v>
      </c>
      <c r="AO676" s="18">
        <f t="shared" si="680"/>
        <v>1.2359273891620198E-2</v>
      </c>
      <c r="AP676" s="18">
        <f t="shared" si="681"/>
        <v>1.1110834440933554E-2</v>
      </c>
      <c r="AQ676" s="18">
        <f t="shared" si="681"/>
        <v>9.889833219932323E-3</v>
      </c>
      <c r="AR676" s="18">
        <f t="shared" si="681"/>
        <v>8.6953755037354821E-3</v>
      </c>
      <c r="AS676" s="18">
        <f t="shared" si="681"/>
        <v>7.5266050502525508E-3</v>
      </c>
      <c r="AT676" s="18">
        <f t="shared" si="681"/>
        <v>6.3827020532266909E-3</v>
      </c>
      <c r="AU676" s="18">
        <f t="shared" si="681"/>
        <v>5.2628812245592918E-3</v>
      </c>
      <c r="AV676" s="18">
        <f t="shared" si="681"/>
        <v>4.1663899964890991E-3</v>
      </c>
      <c r="AW676" s="18">
        <f t="shared" si="681"/>
        <v>3.0925068349770823E-3</v>
      </c>
      <c r="AX676" s="18">
        <f t="shared" si="681"/>
        <v>2.0405396563530492E-3</v>
      </c>
      <c r="AY676" s="18">
        <f t="shared" si="681"/>
        <v>1.009824339923443E-3</v>
      </c>
      <c r="AZ676" s="18">
        <f t="shared" si="682"/>
        <v>2.7667017755972356E-7</v>
      </c>
      <c r="BA676" s="18">
        <f t="shared" si="682"/>
        <v>9.903756800785507E-4</v>
      </c>
      <c r="BB676" s="18">
        <f t="shared" si="682"/>
        <v>1.9610609839030499E-3</v>
      </c>
      <c r="BC676" s="18">
        <f t="shared" si="682"/>
        <v>2.9128980294008608E-3</v>
      </c>
      <c r="BD676" s="18">
        <f t="shared" si="682"/>
        <v>3.8464305163314061E-3</v>
      </c>
      <c r="BE676" s="18">
        <f t="shared" si="682"/>
        <v>4.7621814320823116E-3</v>
      </c>
      <c r="BF676" s="18">
        <f t="shared" si="682"/>
        <v>5.6606540286681384E-3</v>
      </c>
      <c r="BG676" s="18">
        <f t="shared" si="682"/>
        <v>6.542332744943917E-3</v>
      </c>
      <c r="BH676" s="18">
        <f t="shared" si="682"/>
        <v>7.4076840775849778E-3</v>
      </c>
      <c r="BI676" s="18">
        <f t="shared" si="682"/>
        <v>8.2571574041225143E-3</v>
      </c>
      <c r="BJ676" s="18">
        <f t="shared" si="683"/>
        <v>9.0911857610866467E-3</v>
      </c>
      <c r="BK676" s="18">
        <f t="shared" si="683"/>
        <v>9.9101865800874725E-3</v>
      </c>
      <c r="BL676" s="18">
        <f t="shared" si="683"/>
        <v>1.0714562384463271E-2</v>
      </c>
      <c r="BM676" s="18">
        <f t="shared" si="683"/>
        <v>1.1504701448938635E-2</v>
      </c>
      <c r="BN676" s="18">
        <f t="shared" si="683"/>
        <v>1.2280978424563521E-2</v>
      </c>
      <c r="BO676" s="18">
        <f t="shared" si="683"/>
        <v>1.3043754931047112E-2</v>
      </c>
      <c r="BP676" s="18">
        <f t="shared" si="683"/>
        <v>1.3793380118453429E-2</v>
      </c>
      <c r="BQ676" s="18">
        <f t="shared" si="683"/>
        <v>1.4530191200092094E-2</v>
      </c>
      <c r="BR676" s="18">
        <f t="shared" si="683"/>
        <v>1.5254513958313148E-2</v>
      </c>
      <c r="BS676" s="18">
        <f t="shared" si="683"/>
        <v>1.5966663224799407E-2</v>
      </c>
      <c r="BT676" s="18">
        <f t="shared" si="684"/>
        <v>1.666694333684423E-2</v>
      </c>
      <c r="BU676" s="18">
        <f t="shared" si="684"/>
        <v>1.7355648571004009E-2</v>
      </c>
      <c r="BV676" s="18">
        <f t="shared" si="684"/>
        <v>1.8033063555423459E-2</v>
      </c>
      <c r="BW676" s="18">
        <f t="shared" si="684"/>
        <v>1.8699463662047486E-2</v>
      </c>
      <c r="BX676" s="18">
        <f t="shared" si="684"/>
        <v>1.9355115379854987E-2</v>
      </c>
      <c r="BY676" s="18">
        <f t="shared" si="684"/>
        <v>2.0000276670177557E-2</v>
      </c>
      <c r="BZ676" s="18">
        <f t="shared" si="684"/>
        <v>2.0635197305098205E-2</v>
      </c>
      <c r="CA676" s="18">
        <f t="shared" si="684"/>
        <v>2.1260119189862599E-2</v>
      </c>
      <c r="CB676" s="18">
        <f t="shared" si="684"/>
        <v>2.1875276670177565E-2</v>
      </c>
      <c r="CC676" s="18">
        <f t="shared" si="684"/>
        <v>2.2480896825216326E-2</v>
      </c>
      <c r="CD676" s="18">
        <f t="shared" si="685"/>
        <v>2.3077199747100631E-2</v>
      </c>
      <c r="CE676" s="18">
        <f t="shared" si="685"/>
        <v>2.3664398807582136E-2</v>
      </c>
      <c r="CF676" s="18">
        <f t="shared" si="685"/>
        <v>2.4242700912601806E-2</v>
      </c>
      <c r="CG676" s="18">
        <f t="shared" si="685"/>
        <v>2.4812306745365532E-2</v>
      </c>
      <c r="CH676" s="18">
        <f t="shared" si="685"/>
        <v>2.5373410998535774E-2</v>
      </c>
      <c r="CI676" s="18">
        <f t="shared" si="685"/>
        <v>2.5926202596103481E-2</v>
      </c>
      <c r="CJ676" s="18">
        <f t="shared" si="685"/>
        <v>2.6470864905471674E-2</v>
      </c>
      <c r="CK676" s="18">
        <f t="shared" si="685"/>
        <v>2.7007575940250557E-2</v>
      </c>
      <c r="CL676" s="18">
        <f t="shared" si="685"/>
        <v>2.7536508554235527E-2</v>
      </c>
      <c r="CM676" s="18">
        <f t="shared" si="685"/>
        <v>2.8057830627012087E-2</v>
      </c>
      <c r="CN676" s="18">
        <f t="shared" si="686"/>
        <v>2.857170524160612E-2</v>
      </c>
      <c r="CO676" s="18">
        <f t="shared" si="686"/>
        <v>2.907829085457473E-2</v>
      </c>
      <c r="CP676" s="18">
        <f t="shared" si="686"/>
        <v>2.9577741458909963E-2</v>
      </c>
      <c r="CQ676" s="18">
        <f t="shared" si="686"/>
        <v>3.0070206740107637E-2</v>
      </c>
      <c r="CR676" s="18">
        <f t="shared" si="686"/>
        <v>3.0555832225733118E-2</v>
      </c>
      <c r="CS676" s="18">
        <f t="shared" si="686"/>
        <v>3.1034759428798242E-2</v>
      </c>
      <c r="CT676" s="18">
        <f t="shared" si="686"/>
        <v>3.1507125985246062E-2</v>
      </c>
      <c r="CU676" s="18">
        <f t="shared" si="686"/>
        <v>3.1973065785823818E-2</v>
      </c>
      <c r="CV676" s="18">
        <f t="shared" si="686"/>
        <v>3.2432709102610008E-2</v>
      </c>
      <c r="CW676" s="18">
        <f t="shared" si="686"/>
        <v>3.2886182710446007E-2</v>
      </c>
      <c r="CX676" s="18">
        <f t="shared" si="686"/>
        <v>3.3333610003510893E-2</v>
      </c>
    </row>
    <row r="677" spans="1:102">
      <c r="A677" s="23">
        <v>6.52</v>
      </c>
      <c r="B677" s="18">
        <f t="shared" si="677"/>
        <v>9.999973111794011E-2</v>
      </c>
      <c r="C677" s="18">
        <f t="shared" si="677"/>
        <v>9.607816249048913E-2</v>
      </c>
      <c r="D677" s="18">
        <f t="shared" si="677"/>
        <v>9.2307423425632418E-2</v>
      </c>
      <c r="E677" s="18">
        <f t="shared" si="677"/>
        <v>8.8678976400958967E-2</v>
      </c>
      <c r="F677" s="18">
        <f t="shared" si="677"/>
        <v>8.5184916303125288E-2</v>
      </c>
      <c r="G677" s="18">
        <f t="shared" si="677"/>
        <v>8.1817912936121923E-2</v>
      </c>
      <c r="H677" s="18">
        <f t="shared" si="677"/>
        <v>7.8571159689368675E-2</v>
      </c>
      <c r="I677" s="18">
        <f t="shared" si="677"/>
        <v>7.5438327609168188E-2</v>
      </c>
      <c r="J677" s="18">
        <f t="shared" si="677"/>
        <v>7.2413524221388387E-2</v>
      </c>
      <c r="K677" s="18">
        <f t="shared" si="677"/>
        <v>6.9491256541668933E-2</v>
      </c>
      <c r="L677" s="18">
        <f t="shared" si="678"/>
        <v>6.6666397784606771E-2</v>
      </c>
      <c r="M677" s="18">
        <f t="shared" si="678"/>
        <v>6.3934157347448298E-2</v>
      </c>
      <c r="N677" s="18">
        <f t="shared" si="678"/>
        <v>6.129005369858527E-2</v>
      </c>
      <c r="O677" s="18">
        <f t="shared" si="678"/>
        <v>5.8729889848098835E-2</v>
      </c>
      <c r="P677" s="18">
        <f t="shared" si="678"/>
        <v>5.6249731117940106E-2</v>
      </c>
      <c r="Q677" s="18">
        <f t="shared" si="678"/>
        <v>5.3845884964093954E-2</v>
      </c>
      <c r="R677" s="18">
        <f t="shared" si="678"/>
        <v>5.1514882633091626E-2</v>
      </c>
      <c r="S677" s="18">
        <f t="shared" si="678"/>
        <v>4.9253462461223696E-2</v>
      </c>
      <c r="T677" s="18">
        <f t="shared" si="678"/>
        <v>4.7058554647351883E-2</v>
      </c>
      <c r="U677" s="18">
        <f t="shared" si="678"/>
        <v>4.4927267349824163E-2</v>
      </c>
      <c r="V677" s="18">
        <f t="shared" si="679"/>
        <v>4.2856873975082976E-2</v>
      </c>
      <c r="W677" s="18">
        <f t="shared" si="679"/>
        <v>4.0844801540475317E-2</v>
      </c>
      <c r="X677" s="18">
        <f t="shared" si="679"/>
        <v>3.8888620006828994E-2</v>
      </c>
      <c r="Y677" s="18">
        <f t="shared" si="679"/>
        <v>3.6986032487803112E-2</v>
      </c>
      <c r="Z677" s="18">
        <f t="shared" si="679"/>
        <v>3.5134866253075242E-2</v>
      </c>
      <c r="AA677" s="18">
        <f t="shared" si="679"/>
        <v>3.3333064451273438E-2</v>
      </c>
      <c r="AB677" s="18">
        <f t="shared" si="679"/>
        <v>3.1578678486361152E-2</v>
      </c>
      <c r="AC677" s="18">
        <f t="shared" si="679"/>
        <v>2.9869860988069964E-2</v>
      </c>
      <c r="AD677" s="18">
        <f t="shared" si="679"/>
        <v>2.82048593230683E-2</v>
      </c>
      <c r="AE677" s="18">
        <f t="shared" si="679"/>
        <v>2.6582009598952766E-2</v>
      </c>
      <c r="AF677" s="18">
        <f t="shared" si="680"/>
        <v>2.4999731117940099E-2</v>
      </c>
      <c r="AG677" s="18">
        <f t="shared" si="680"/>
        <v>2.3456521241396903E-2</v>
      </c>
      <c r="AH677" s="18">
        <f t="shared" si="680"/>
        <v>2.1950950630135219E-2</v>
      </c>
      <c r="AI677" s="18">
        <f t="shared" si="680"/>
        <v>2.0481658828783479E-2</v>
      </c>
      <c r="AJ677" s="18">
        <f t="shared" si="680"/>
        <v>1.9047350165559147E-2</v>
      </c>
      <c r="AK677" s="18">
        <f t="shared" si="680"/>
        <v>1.764678994146951E-2</v>
      </c>
      <c r="AL677" s="18">
        <f t="shared" si="680"/>
        <v>1.6278800885381972E-2</v>
      </c>
      <c r="AM677" s="18">
        <f t="shared" si="680"/>
        <v>1.4942259853572289E-2</v>
      </c>
      <c r="AN677" s="18">
        <f t="shared" si="680"/>
        <v>1.3636094754303732E-2</v>
      </c>
      <c r="AO677" s="18">
        <f t="shared" si="680"/>
        <v>1.2359281679737863E-2</v>
      </c>
      <c r="AP677" s="18">
        <f t="shared" si="681"/>
        <v>1.1110842229051218E-2</v>
      </c>
      <c r="AQ677" s="18">
        <f t="shared" si="681"/>
        <v>9.8898410080499877E-3</v>
      </c>
      <c r="AR677" s="18">
        <f t="shared" si="681"/>
        <v>8.6953832918531468E-3</v>
      </c>
      <c r="AS677" s="18">
        <f t="shared" si="681"/>
        <v>7.5266128383702155E-3</v>
      </c>
      <c r="AT677" s="18">
        <f t="shared" si="681"/>
        <v>6.3827098413443556E-3</v>
      </c>
      <c r="AU677" s="18">
        <f t="shared" si="681"/>
        <v>5.2628890126769565E-3</v>
      </c>
      <c r="AV677" s="18">
        <f t="shared" si="681"/>
        <v>4.1663977846067637E-3</v>
      </c>
      <c r="AW677" s="18">
        <f t="shared" si="681"/>
        <v>3.092514623094747E-3</v>
      </c>
      <c r="AX677" s="18">
        <f t="shared" si="681"/>
        <v>2.0405474444707139E-3</v>
      </c>
      <c r="AY677" s="18">
        <f t="shared" si="681"/>
        <v>1.0098321280411077E-3</v>
      </c>
      <c r="AZ677" s="18">
        <f t="shared" si="682"/>
        <v>2.688820598950592E-7</v>
      </c>
      <c r="BA677" s="18">
        <f t="shared" si="682"/>
        <v>9.9036789196088604E-4</v>
      </c>
      <c r="BB677" s="18">
        <f t="shared" si="682"/>
        <v>1.9610531957853852E-3</v>
      </c>
      <c r="BC677" s="18">
        <f t="shared" si="682"/>
        <v>2.9128902412831961E-3</v>
      </c>
      <c r="BD677" s="18">
        <f t="shared" si="682"/>
        <v>3.8464227282137414E-3</v>
      </c>
      <c r="BE677" s="18">
        <f t="shared" si="682"/>
        <v>4.762173643964647E-3</v>
      </c>
      <c r="BF677" s="18">
        <f t="shared" si="682"/>
        <v>5.6606462405504737E-3</v>
      </c>
      <c r="BG677" s="18">
        <f t="shared" si="682"/>
        <v>6.5423249568262523E-3</v>
      </c>
      <c r="BH677" s="18">
        <f t="shared" si="682"/>
        <v>7.4076762894673132E-3</v>
      </c>
      <c r="BI677" s="18">
        <f t="shared" si="682"/>
        <v>8.2571496160048496E-3</v>
      </c>
      <c r="BJ677" s="18">
        <f t="shared" si="683"/>
        <v>9.0911779729689821E-3</v>
      </c>
      <c r="BK677" s="18">
        <f t="shared" si="683"/>
        <v>9.9101787919698078E-3</v>
      </c>
      <c r="BL677" s="18">
        <f t="shared" si="683"/>
        <v>1.0714554596345606E-2</v>
      </c>
      <c r="BM677" s="18">
        <f t="shared" si="683"/>
        <v>1.1504693660820971E-2</v>
      </c>
      <c r="BN677" s="18">
        <f t="shared" si="683"/>
        <v>1.2280970636445857E-2</v>
      </c>
      <c r="BO677" s="18">
        <f t="shared" si="683"/>
        <v>1.3043747142929447E-2</v>
      </c>
      <c r="BP677" s="18">
        <f t="shared" si="683"/>
        <v>1.3793372330335764E-2</v>
      </c>
      <c r="BQ677" s="18">
        <f t="shared" si="683"/>
        <v>1.4530183411974429E-2</v>
      </c>
      <c r="BR677" s="18">
        <f t="shared" si="683"/>
        <v>1.5254506170195484E-2</v>
      </c>
      <c r="BS677" s="18">
        <f t="shared" si="683"/>
        <v>1.5966655436681743E-2</v>
      </c>
      <c r="BT677" s="18">
        <f t="shared" si="684"/>
        <v>1.6666935548726565E-2</v>
      </c>
      <c r="BU677" s="18">
        <f t="shared" si="684"/>
        <v>1.7355640782886345E-2</v>
      </c>
      <c r="BV677" s="18">
        <f t="shared" si="684"/>
        <v>1.8033055767305795E-2</v>
      </c>
      <c r="BW677" s="18">
        <f t="shared" si="684"/>
        <v>1.8699455873929821E-2</v>
      </c>
      <c r="BX677" s="18">
        <f t="shared" si="684"/>
        <v>1.9355107591737322E-2</v>
      </c>
      <c r="BY677" s="18">
        <f t="shared" si="684"/>
        <v>2.0000268882059892E-2</v>
      </c>
      <c r="BZ677" s="18">
        <f t="shared" si="684"/>
        <v>2.063518951698054E-2</v>
      </c>
      <c r="CA677" s="18">
        <f t="shared" si="684"/>
        <v>2.1260111401744934E-2</v>
      </c>
      <c r="CB677" s="18">
        <f t="shared" si="684"/>
        <v>2.1875268882059901E-2</v>
      </c>
      <c r="CC677" s="18">
        <f t="shared" si="684"/>
        <v>2.2480889037098661E-2</v>
      </c>
      <c r="CD677" s="18">
        <f t="shared" si="685"/>
        <v>2.3077191958982966E-2</v>
      </c>
      <c r="CE677" s="18">
        <f t="shared" si="685"/>
        <v>2.3664391019464472E-2</v>
      </c>
      <c r="CF677" s="18">
        <f t="shared" si="685"/>
        <v>2.4242693124484141E-2</v>
      </c>
      <c r="CG677" s="18">
        <f t="shared" si="685"/>
        <v>2.4812298957247868E-2</v>
      </c>
      <c r="CH677" s="18">
        <f t="shared" si="685"/>
        <v>2.5373403210418095E-2</v>
      </c>
      <c r="CI677" s="18">
        <f t="shared" si="685"/>
        <v>2.5926194807985803E-2</v>
      </c>
      <c r="CJ677" s="18">
        <f t="shared" si="685"/>
        <v>2.6470857117353995E-2</v>
      </c>
      <c r="CK677" s="18">
        <f t="shared" si="685"/>
        <v>2.7007568152132878E-2</v>
      </c>
      <c r="CL677" s="18">
        <f t="shared" si="685"/>
        <v>2.7536500766117848E-2</v>
      </c>
      <c r="CM677" s="18">
        <f t="shared" si="685"/>
        <v>2.8057822838894408E-2</v>
      </c>
      <c r="CN677" s="18">
        <f t="shared" si="686"/>
        <v>2.8571697453488441E-2</v>
      </c>
      <c r="CO677" s="18">
        <f t="shared" si="686"/>
        <v>2.9078283066457052E-2</v>
      </c>
      <c r="CP677" s="18">
        <f t="shared" si="686"/>
        <v>2.9577733670792285E-2</v>
      </c>
      <c r="CQ677" s="18">
        <f t="shared" si="686"/>
        <v>3.0070198951989958E-2</v>
      </c>
      <c r="CR677" s="18">
        <f t="shared" si="686"/>
        <v>3.0555824437615439E-2</v>
      </c>
      <c r="CS677" s="18">
        <f t="shared" si="686"/>
        <v>3.1034751640680563E-2</v>
      </c>
      <c r="CT677" s="18">
        <f t="shared" si="686"/>
        <v>3.1507118197128384E-2</v>
      </c>
      <c r="CU677" s="18">
        <f t="shared" si="686"/>
        <v>3.1973057997706139E-2</v>
      </c>
      <c r="CV677" s="18">
        <f t="shared" si="686"/>
        <v>3.2432701314492329E-2</v>
      </c>
      <c r="CW677" s="18">
        <f t="shared" si="686"/>
        <v>3.2886174922328329E-2</v>
      </c>
      <c r="CX677" s="18">
        <f t="shared" si="686"/>
        <v>3.3333602215393214E-2</v>
      </c>
    </row>
    <row r="678" spans="1:102">
      <c r="A678" s="22">
        <v>6.53</v>
      </c>
      <c r="B678" s="18">
        <f t="shared" si="677"/>
        <v>9.9999738763492954E-2</v>
      </c>
      <c r="C678" s="18">
        <f t="shared" si="677"/>
        <v>9.607817013604196E-2</v>
      </c>
      <c r="D678" s="18">
        <f t="shared" si="677"/>
        <v>9.2307431071185261E-2</v>
      </c>
      <c r="E678" s="18">
        <f t="shared" si="677"/>
        <v>8.8678984046511811E-2</v>
      </c>
      <c r="F678" s="18">
        <f t="shared" si="677"/>
        <v>8.5184923948678132E-2</v>
      </c>
      <c r="G678" s="18">
        <f t="shared" si="677"/>
        <v>8.1817920581674766E-2</v>
      </c>
      <c r="H678" s="18">
        <f t="shared" si="677"/>
        <v>7.8571167334921518E-2</v>
      </c>
      <c r="I678" s="18">
        <f t="shared" si="677"/>
        <v>7.5438335254721017E-2</v>
      </c>
      <c r="J678" s="18">
        <f t="shared" si="677"/>
        <v>7.241353186694123E-2</v>
      </c>
      <c r="K678" s="18">
        <f t="shared" si="677"/>
        <v>6.9491264187221777E-2</v>
      </c>
      <c r="L678" s="18">
        <f t="shared" si="678"/>
        <v>6.6666405430159614E-2</v>
      </c>
      <c r="M678" s="18">
        <f t="shared" si="678"/>
        <v>6.3934164993001141E-2</v>
      </c>
      <c r="N678" s="18">
        <f t="shared" si="678"/>
        <v>6.1290061344138107E-2</v>
      </c>
      <c r="O678" s="18">
        <f t="shared" si="678"/>
        <v>5.8729897493651678E-2</v>
      </c>
      <c r="P678" s="18">
        <f t="shared" si="678"/>
        <v>5.6249738763492943E-2</v>
      </c>
      <c r="Q678" s="18">
        <f t="shared" si="678"/>
        <v>5.3845892609646798E-2</v>
      </c>
      <c r="R678" s="18">
        <f t="shared" si="678"/>
        <v>5.1514890278644462E-2</v>
      </c>
      <c r="S678" s="18">
        <f t="shared" si="678"/>
        <v>4.925347010677654E-2</v>
      </c>
      <c r="T678" s="18">
        <f t="shared" si="678"/>
        <v>4.705856229290472E-2</v>
      </c>
      <c r="U678" s="18">
        <f t="shared" si="678"/>
        <v>4.4927274995377006E-2</v>
      </c>
      <c r="V678" s="18">
        <f t="shared" si="679"/>
        <v>4.285688162063582E-2</v>
      </c>
      <c r="W678" s="18">
        <f t="shared" si="679"/>
        <v>4.0844809186028161E-2</v>
      </c>
      <c r="X678" s="18">
        <f t="shared" si="679"/>
        <v>3.8888627652381838E-2</v>
      </c>
      <c r="Y678" s="18">
        <f t="shared" si="679"/>
        <v>3.6986040133355956E-2</v>
      </c>
      <c r="Z678" s="18">
        <f t="shared" si="679"/>
        <v>3.5134873898628086E-2</v>
      </c>
      <c r="AA678" s="18">
        <f t="shared" si="679"/>
        <v>3.3333072096826281E-2</v>
      </c>
      <c r="AB678" s="18">
        <f t="shared" si="679"/>
        <v>3.1578686131913995E-2</v>
      </c>
      <c r="AC678" s="18">
        <f t="shared" si="679"/>
        <v>2.9869868633622808E-2</v>
      </c>
      <c r="AD678" s="18">
        <f t="shared" si="679"/>
        <v>2.8204866968621144E-2</v>
      </c>
      <c r="AE678" s="18">
        <f t="shared" si="679"/>
        <v>2.658201724450561E-2</v>
      </c>
      <c r="AF678" s="18">
        <f t="shared" si="680"/>
        <v>2.4999738763492943E-2</v>
      </c>
      <c r="AG678" s="18">
        <f t="shared" si="680"/>
        <v>2.3456528886949747E-2</v>
      </c>
      <c r="AH678" s="18">
        <f t="shared" si="680"/>
        <v>2.1950958275688062E-2</v>
      </c>
      <c r="AI678" s="18">
        <f t="shared" si="680"/>
        <v>2.0481666474336323E-2</v>
      </c>
      <c r="AJ678" s="18">
        <f t="shared" si="680"/>
        <v>1.9047357811111991E-2</v>
      </c>
      <c r="AK678" s="18">
        <f t="shared" si="680"/>
        <v>1.7646797587022353E-2</v>
      </c>
      <c r="AL678" s="18">
        <f t="shared" si="680"/>
        <v>1.6278808530934816E-2</v>
      </c>
      <c r="AM678" s="18">
        <f t="shared" si="680"/>
        <v>1.4942267499125132E-2</v>
      </c>
      <c r="AN678" s="18">
        <f t="shared" si="680"/>
        <v>1.3636102399856576E-2</v>
      </c>
      <c r="AO678" s="18">
        <f t="shared" si="680"/>
        <v>1.2359289325290707E-2</v>
      </c>
      <c r="AP678" s="18">
        <f t="shared" si="681"/>
        <v>1.1110849874604062E-2</v>
      </c>
      <c r="AQ678" s="18">
        <f t="shared" si="681"/>
        <v>9.8898486536028313E-3</v>
      </c>
      <c r="AR678" s="18">
        <f t="shared" si="681"/>
        <v>8.6953909374059904E-3</v>
      </c>
      <c r="AS678" s="18">
        <f t="shared" si="681"/>
        <v>7.5266204839230591E-3</v>
      </c>
      <c r="AT678" s="18">
        <f t="shared" si="681"/>
        <v>6.3827174868971992E-3</v>
      </c>
      <c r="AU678" s="18">
        <f t="shared" si="681"/>
        <v>5.2628966582298001E-3</v>
      </c>
      <c r="AV678" s="18">
        <f t="shared" si="681"/>
        <v>4.1664054301596073E-3</v>
      </c>
      <c r="AW678" s="18">
        <f t="shared" si="681"/>
        <v>3.0925222686475906E-3</v>
      </c>
      <c r="AX678" s="18">
        <f t="shared" si="681"/>
        <v>2.0405550900235575E-3</v>
      </c>
      <c r="AY678" s="18">
        <f t="shared" si="681"/>
        <v>1.0098397735939513E-3</v>
      </c>
      <c r="AZ678" s="18">
        <f t="shared" si="682"/>
        <v>2.612365070514544E-7</v>
      </c>
      <c r="BA678" s="18">
        <f t="shared" si="682"/>
        <v>9.9036024640804243E-4</v>
      </c>
      <c r="BB678" s="18">
        <f t="shared" si="682"/>
        <v>1.9610455502325416E-3</v>
      </c>
      <c r="BC678" s="18">
        <f t="shared" si="682"/>
        <v>2.9128825957303525E-3</v>
      </c>
      <c r="BD678" s="18">
        <f t="shared" si="682"/>
        <v>3.8464150826608978E-3</v>
      </c>
      <c r="BE678" s="18">
        <f t="shared" si="682"/>
        <v>4.7621659984118034E-3</v>
      </c>
      <c r="BF678" s="18">
        <f t="shared" si="682"/>
        <v>5.6606385949976301E-3</v>
      </c>
      <c r="BG678" s="18">
        <f t="shared" si="682"/>
        <v>6.5423173112734087E-3</v>
      </c>
      <c r="BH678" s="18">
        <f t="shared" si="682"/>
        <v>7.4076686439144696E-3</v>
      </c>
      <c r="BI678" s="18">
        <f t="shared" si="682"/>
        <v>8.257141970452006E-3</v>
      </c>
      <c r="BJ678" s="18">
        <f t="shared" si="683"/>
        <v>9.0911703274161385E-3</v>
      </c>
      <c r="BK678" s="18">
        <f t="shared" si="683"/>
        <v>9.9101711464169642E-3</v>
      </c>
      <c r="BL678" s="18">
        <f t="shared" si="683"/>
        <v>1.0714546950792762E-2</v>
      </c>
      <c r="BM678" s="18">
        <f t="shared" si="683"/>
        <v>1.1504686015268127E-2</v>
      </c>
      <c r="BN678" s="18">
        <f t="shared" si="683"/>
        <v>1.2280962990893013E-2</v>
      </c>
      <c r="BO678" s="18">
        <f t="shared" si="683"/>
        <v>1.3043739497376604E-2</v>
      </c>
      <c r="BP678" s="18">
        <f t="shared" si="683"/>
        <v>1.379336468478292E-2</v>
      </c>
      <c r="BQ678" s="18">
        <f t="shared" si="683"/>
        <v>1.4530175766421585E-2</v>
      </c>
      <c r="BR678" s="18">
        <f t="shared" si="683"/>
        <v>1.525449852464264E-2</v>
      </c>
      <c r="BS678" s="18">
        <f t="shared" si="683"/>
        <v>1.5966647791128899E-2</v>
      </c>
      <c r="BT678" s="18">
        <f t="shared" si="684"/>
        <v>1.6666927903173721E-2</v>
      </c>
      <c r="BU678" s="18">
        <f t="shared" si="684"/>
        <v>1.7355633137333501E-2</v>
      </c>
      <c r="BV678" s="18">
        <f t="shared" si="684"/>
        <v>1.8033048121752951E-2</v>
      </c>
      <c r="BW678" s="18">
        <f t="shared" si="684"/>
        <v>1.8699448228376978E-2</v>
      </c>
      <c r="BX678" s="18">
        <f t="shared" si="684"/>
        <v>1.9355099946184479E-2</v>
      </c>
      <c r="BY678" s="18">
        <f t="shared" si="684"/>
        <v>2.0000261236507048E-2</v>
      </c>
      <c r="BZ678" s="18">
        <f t="shared" si="684"/>
        <v>2.0635181871427696E-2</v>
      </c>
      <c r="CA678" s="18">
        <f t="shared" si="684"/>
        <v>2.1260103756192091E-2</v>
      </c>
      <c r="CB678" s="18">
        <f t="shared" si="684"/>
        <v>2.1875261236507057E-2</v>
      </c>
      <c r="CC678" s="18">
        <f t="shared" si="684"/>
        <v>2.2480881391545818E-2</v>
      </c>
      <c r="CD678" s="18">
        <f t="shared" si="685"/>
        <v>2.3077184313430123E-2</v>
      </c>
      <c r="CE678" s="18">
        <f t="shared" si="685"/>
        <v>2.3664383373911628E-2</v>
      </c>
      <c r="CF678" s="18">
        <f t="shared" si="685"/>
        <v>2.4242685478931297E-2</v>
      </c>
      <c r="CG678" s="18">
        <f t="shared" si="685"/>
        <v>2.4812291311695024E-2</v>
      </c>
      <c r="CH678" s="18">
        <f t="shared" si="685"/>
        <v>2.5373395564865266E-2</v>
      </c>
      <c r="CI678" s="18">
        <f t="shared" si="685"/>
        <v>2.5926187162432973E-2</v>
      </c>
      <c r="CJ678" s="18">
        <f t="shared" si="685"/>
        <v>2.6470849471801165E-2</v>
      </c>
      <c r="CK678" s="18">
        <f t="shared" si="685"/>
        <v>2.7007560506580049E-2</v>
      </c>
      <c r="CL678" s="18">
        <f t="shared" si="685"/>
        <v>2.7536493120565018E-2</v>
      </c>
      <c r="CM678" s="18">
        <f t="shared" si="685"/>
        <v>2.8057815193341579E-2</v>
      </c>
      <c r="CN678" s="18">
        <f t="shared" si="686"/>
        <v>2.8571689807935612E-2</v>
      </c>
      <c r="CO678" s="18">
        <f t="shared" si="686"/>
        <v>2.9078275420904222E-2</v>
      </c>
      <c r="CP678" s="18">
        <f t="shared" si="686"/>
        <v>2.9577726025239455E-2</v>
      </c>
      <c r="CQ678" s="18">
        <f t="shared" si="686"/>
        <v>3.0070191306437129E-2</v>
      </c>
      <c r="CR678" s="18">
        <f t="shared" si="686"/>
        <v>3.0555816792062609E-2</v>
      </c>
      <c r="CS678" s="18">
        <f t="shared" si="686"/>
        <v>3.1034743995127734E-2</v>
      </c>
      <c r="CT678" s="18">
        <f t="shared" si="686"/>
        <v>3.1507110551575554E-2</v>
      </c>
      <c r="CU678" s="18">
        <f t="shared" si="686"/>
        <v>3.1973050352153309E-2</v>
      </c>
      <c r="CV678" s="18">
        <f t="shared" si="686"/>
        <v>3.24326936689395E-2</v>
      </c>
      <c r="CW678" s="18">
        <f t="shared" si="686"/>
        <v>3.2886167276775499E-2</v>
      </c>
      <c r="CX678" s="18">
        <f t="shared" si="686"/>
        <v>3.3333594569840384E-2</v>
      </c>
    </row>
    <row r="679" spans="1:102">
      <c r="A679" s="23">
        <v>6.54</v>
      </c>
      <c r="B679" s="18">
        <f t="shared" si="677"/>
        <v>9.9999746270534734E-2</v>
      </c>
      <c r="C679" s="18">
        <f t="shared" si="677"/>
        <v>9.6078177643083754E-2</v>
      </c>
      <c r="D679" s="18">
        <f t="shared" si="677"/>
        <v>9.2307438578227041E-2</v>
      </c>
      <c r="E679" s="18">
        <f t="shared" si="677"/>
        <v>8.8678991553553591E-2</v>
      </c>
      <c r="F679" s="18">
        <f t="shared" si="677"/>
        <v>8.5184931455719912E-2</v>
      </c>
      <c r="G679" s="18">
        <f t="shared" si="677"/>
        <v>8.1817928088716546E-2</v>
      </c>
      <c r="H679" s="18">
        <f t="shared" si="677"/>
        <v>7.8571174841963298E-2</v>
      </c>
      <c r="I679" s="18">
        <f t="shared" si="677"/>
        <v>7.5438342761762811E-2</v>
      </c>
      <c r="J679" s="18">
        <f t="shared" si="677"/>
        <v>7.241353937398301E-2</v>
      </c>
      <c r="K679" s="18">
        <f t="shared" si="677"/>
        <v>6.9491271694263557E-2</v>
      </c>
      <c r="L679" s="18">
        <f t="shared" si="678"/>
        <v>6.6666412937201394E-2</v>
      </c>
      <c r="M679" s="18">
        <f t="shared" si="678"/>
        <v>6.3934172500042921E-2</v>
      </c>
      <c r="N679" s="18">
        <f t="shared" si="678"/>
        <v>6.1290068851179894E-2</v>
      </c>
      <c r="O679" s="18">
        <f t="shared" si="678"/>
        <v>5.8729905000693458E-2</v>
      </c>
      <c r="P679" s="18">
        <f t="shared" si="678"/>
        <v>5.624974627053473E-2</v>
      </c>
      <c r="Q679" s="18">
        <f t="shared" si="678"/>
        <v>5.3845900116688578E-2</v>
      </c>
      <c r="R679" s="18">
        <f t="shared" si="678"/>
        <v>5.1514897785686249E-2</v>
      </c>
      <c r="S679" s="18">
        <f t="shared" si="678"/>
        <v>4.9253477613818319E-2</v>
      </c>
      <c r="T679" s="18">
        <f t="shared" si="678"/>
        <v>4.7058569799946506E-2</v>
      </c>
      <c r="U679" s="18">
        <f t="shared" si="678"/>
        <v>4.4927282502418786E-2</v>
      </c>
      <c r="V679" s="18">
        <f t="shared" si="679"/>
        <v>4.28568891276776E-2</v>
      </c>
      <c r="W679" s="18">
        <f t="shared" si="679"/>
        <v>4.0844816693069941E-2</v>
      </c>
      <c r="X679" s="18">
        <f t="shared" si="679"/>
        <v>3.8888635159423618E-2</v>
      </c>
      <c r="Y679" s="18">
        <f t="shared" si="679"/>
        <v>3.6986047640397743E-2</v>
      </c>
      <c r="Z679" s="18">
        <f t="shared" si="679"/>
        <v>3.5134881405669872E-2</v>
      </c>
      <c r="AA679" s="18">
        <f t="shared" si="679"/>
        <v>3.3333079603868068E-2</v>
      </c>
      <c r="AB679" s="18">
        <f t="shared" si="679"/>
        <v>3.1578693638955782E-2</v>
      </c>
      <c r="AC679" s="18">
        <f t="shared" si="679"/>
        <v>2.9869876140664595E-2</v>
      </c>
      <c r="AD679" s="18">
        <f t="shared" si="679"/>
        <v>2.820487447566293E-2</v>
      </c>
      <c r="AE679" s="18">
        <f t="shared" si="679"/>
        <v>2.6582024751547396E-2</v>
      </c>
      <c r="AF679" s="18">
        <f t="shared" si="680"/>
        <v>2.499974627053473E-2</v>
      </c>
      <c r="AG679" s="18">
        <f t="shared" si="680"/>
        <v>2.3456536393991534E-2</v>
      </c>
      <c r="AH679" s="18">
        <f t="shared" si="680"/>
        <v>2.1950965782729849E-2</v>
      </c>
      <c r="AI679" s="18">
        <f t="shared" si="680"/>
        <v>2.048167398137811E-2</v>
      </c>
      <c r="AJ679" s="18">
        <f t="shared" si="680"/>
        <v>1.9047365318153778E-2</v>
      </c>
      <c r="AK679" s="18">
        <f t="shared" si="680"/>
        <v>1.764680509406414E-2</v>
      </c>
      <c r="AL679" s="18">
        <f t="shared" si="680"/>
        <v>1.6278816037976603E-2</v>
      </c>
      <c r="AM679" s="18">
        <f t="shared" si="680"/>
        <v>1.4942275006166919E-2</v>
      </c>
      <c r="AN679" s="18">
        <f t="shared" si="680"/>
        <v>1.3636109906898362E-2</v>
      </c>
      <c r="AO679" s="18">
        <f t="shared" si="680"/>
        <v>1.2359296832332493E-2</v>
      </c>
      <c r="AP679" s="18">
        <f t="shared" si="681"/>
        <v>1.1110857381645849E-2</v>
      </c>
      <c r="AQ679" s="18">
        <f t="shared" si="681"/>
        <v>9.8898561606446181E-3</v>
      </c>
      <c r="AR679" s="18">
        <f t="shared" si="681"/>
        <v>8.6953984444477772E-3</v>
      </c>
      <c r="AS679" s="18">
        <f t="shared" si="681"/>
        <v>7.5266279909648459E-3</v>
      </c>
      <c r="AT679" s="18">
        <f t="shared" si="681"/>
        <v>6.382724993938986E-3</v>
      </c>
      <c r="AU679" s="18">
        <f t="shared" si="681"/>
        <v>5.2629041652715869E-3</v>
      </c>
      <c r="AV679" s="18">
        <f t="shared" si="681"/>
        <v>4.1664129372013942E-3</v>
      </c>
      <c r="AW679" s="18">
        <f t="shared" si="681"/>
        <v>3.0925297756893774E-3</v>
      </c>
      <c r="AX679" s="18">
        <f t="shared" si="681"/>
        <v>2.0405625970653443E-3</v>
      </c>
      <c r="AY679" s="18">
        <f t="shared" si="681"/>
        <v>1.0098472806357381E-3</v>
      </c>
      <c r="AZ679" s="18">
        <f t="shared" si="682"/>
        <v>2.5372946526464046E-7</v>
      </c>
      <c r="BA679" s="18">
        <f t="shared" si="682"/>
        <v>9.9035273936625562E-4</v>
      </c>
      <c r="BB679" s="18">
        <f t="shared" si="682"/>
        <v>1.9610380431907548E-3</v>
      </c>
      <c r="BC679" s="18">
        <f t="shared" si="682"/>
        <v>2.9128750886885657E-3</v>
      </c>
      <c r="BD679" s="18">
        <f t="shared" si="682"/>
        <v>3.846407575619111E-3</v>
      </c>
      <c r="BE679" s="18">
        <f t="shared" si="682"/>
        <v>4.7621584913700166E-3</v>
      </c>
      <c r="BF679" s="18">
        <f t="shared" si="682"/>
        <v>5.6606310879558433E-3</v>
      </c>
      <c r="BG679" s="18">
        <f t="shared" si="682"/>
        <v>6.5423098042316219E-3</v>
      </c>
      <c r="BH679" s="18">
        <f t="shared" si="682"/>
        <v>7.4076611368726827E-3</v>
      </c>
      <c r="BI679" s="18">
        <f t="shared" si="682"/>
        <v>8.2571344634102192E-3</v>
      </c>
      <c r="BJ679" s="18">
        <f t="shared" si="683"/>
        <v>9.0911628203743516E-3</v>
      </c>
      <c r="BK679" s="18">
        <f t="shared" si="683"/>
        <v>9.9101636393751774E-3</v>
      </c>
      <c r="BL679" s="18">
        <f t="shared" si="683"/>
        <v>1.0714539443750976E-2</v>
      </c>
      <c r="BM679" s="18">
        <f t="shared" si="683"/>
        <v>1.150467850822634E-2</v>
      </c>
      <c r="BN679" s="18">
        <f t="shared" si="683"/>
        <v>1.2280955483851226E-2</v>
      </c>
      <c r="BO679" s="18">
        <f t="shared" si="683"/>
        <v>1.3043731990334817E-2</v>
      </c>
      <c r="BP679" s="18">
        <f t="shared" si="683"/>
        <v>1.3793357177741133E-2</v>
      </c>
      <c r="BQ679" s="18">
        <f t="shared" si="683"/>
        <v>1.4530168259379798E-2</v>
      </c>
      <c r="BR679" s="18">
        <f t="shared" si="683"/>
        <v>1.5254491017600853E-2</v>
      </c>
      <c r="BS679" s="18">
        <f t="shared" si="683"/>
        <v>1.5966640284087112E-2</v>
      </c>
      <c r="BT679" s="18">
        <f t="shared" si="684"/>
        <v>1.6666920396131935E-2</v>
      </c>
      <c r="BU679" s="18">
        <f t="shared" si="684"/>
        <v>1.7355625630291714E-2</v>
      </c>
      <c r="BV679" s="18">
        <f t="shared" si="684"/>
        <v>1.8033040614711164E-2</v>
      </c>
      <c r="BW679" s="18">
        <f t="shared" si="684"/>
        <v>1.8699440721335191E-2</v>
      </c>
      <c r="BX679" s="18">
        <f t="shared" si="684"/>
        <v>1.9355092439142692E-2</v>
      </c>
      <c r="BY679" s="18">
        <f t="shared" si="684"/>
        <v>2.0000253729465262E-2</v>
      </c>
      <c r="BZ679" s="18">
        <f t="shared" si="684"/>
        <v>2.063517436438591E-2</v>
      </c>
      <c r="CA679" s="18">
        <f t="shared" si="684"/>
        <v>2.1260096249150304E-2</v>
      </c>
      <c r="CB679" s="18">
        <f t="shared" si="684"/>
        <v>2.187525372946527E-2</v>
      </c>
      <c r="CC679" s="18">
        <f t="shared" si="684"/>
        <v>2.2480873884504031E-2</v>
      </c>
      <c r="CD679" s="18">
        <f t="shared" si="685"/>
        <v>2.3077176806388336E-2</v>
      </c>
      <c r="CE679" s="18">
        <f t="shared" si="685"/>
        <v>2.3664375866869841E-2</v>
      </c>
      <c r="CF679" s="18">
        <f t="shared" si="685"/>
        <v>2.4242677971889511E-2</v>
      </c>
      <c r="CG679" s="18">
        <f t="shared" si="685"/>
        <v>2.4812283804653237E-2</v>
      </c>
      <c r="CH679" s="18">
        <f t="shared" si="685"/>
        <v>2.5373388057823472E-2</v>
      </c>
      <c r="CI679" s="18">
        <f t="shared" si="685"/>
        <v>2.5926179655391179E-2</v>
      </c>
      <c r="CJ679" s="18">
        <f t="shared" si="685"/>
        <v>2.6470841964759372E-2</v>
      </c>
      <c r="CK679" s="18">
        <f t="shared" si="685"/>
        <v>2.7007552999538255E-2</v>
      </c>
      <c r="CL679" s="18">
        <f t="shared" si="685"/>
        <v>2.7536485613523225E-2</v>
      </c>
      <c r="CM679" s="18">
        <f t="shared" si="685"/>
        <v>2.8057807686299785E-2</v>
      </c>
      <c r="CN679" s="18">
        <f t="shared" si="686"/>
        <v>2.8571682300893818E-2</v>
      </c>
      <c r="CO679" s="18">
        <f t="shared" si="686"/>
        <v>2.9078267913862428E-2</v>
      </c>
      <c r="CP679" s="18">
        <f t="shared" si="686"/>
        <v>2.9577718518197661E-2</v>
      </c>
      <c r="CQ679" s="18">
        <f t="shared" si="686"/>
        <v>3.0070183799395335E-2</v>
      </c>
      <c r="CR679" s="18">
        <f t="shared" si="686"/>
        <v>3.0555809285020816E-2</v>
      </c>
      <c r="CS679" s="18">
        <f t="shared" si="686"/>
        <v>3.103473648808594E-2</v>
      </c>
      <c r="CT679" s="18">
        <f t="shared" si="686"/>
        <v>3.150710304453376E-2</v>
      </c>
      <c r="CU679" s="18">
        <f t="shared" si="686"/>
        <v>3.1973042845111516E-2</v>
      </c>
      <c r="CV679" s="18">
        <f t="shared" si="686"/>
        <v>3.2432686161897706E-2</v>
      </c>
      <c r="CW679" s="18">
        <f t="shared" si="686"/>
        <v>3.2886159769733705E-2</v>
      </c>
      <c r="CX679" s="18">
        <f t="shared" si="686"/>
        <v>3.3333587062798591E-2</v>
      </c>
    </row>
    <row r="680" spans="1:102">
      <c r="A680" s="22">
        <v>6.55</v>
      </c>
      <c r="B680" s="18">
        <f t="shared" si="677"/>
        <v>9.9999753643045808E-2</v>
      </c>
      <c r="C680" s="18">
        <f t="shared" si="677"/>
        <v>9.6078185015594814E-2</v>
      </c>
      <c r="D680" s="18">
        <f t="shared" si="677"/>
        <v>9.2307445950738115E-2</v>
      </c>
      <c r="E680" s="18">
        <f t="shared" si="677"/>
        <v>8.8678998926064651E-2</v>
      </c>
      <c r="F680" s="18">
        <f t="shared" si="677"/>
        <v>8.5184938828230972E-2</v>
      </c>
      <c r="G680" s="18">
        <f t="shared" si="677"/>
        <v>8.181793546122762E-2</v>
      </c>
      <c r="H680" s="18">
        <f t="shared" si="677"/>
        <v>7.8571182214474372E-2</v>
      </c>
      <c r="I680" s="18">
        <f t="shared" si="677"/>
        <v>7.5438350134273871E-2</v>
      </c>
      <c r="J680" s="18">
        <f t="shared" si="677"/>
        <v>7.241354674649407E-2</v>
      </c>
      <c r="K680" s="18">
        <f t="shared" si="677"/>
        <v>6.9491279066774617E-2</v>
      </c>
      <c r="L680" s="18">
        <f t="shared" si="678"/>
        <v>6.6666420309712454E-2</v>
      </c>
      <c r="M680" s="18">
        <f t="shared" si="678"/>
        <v>6.3934179872553981E-2</v>
      </c>
      <c r="N680" s="18">
        <f t="shared" si="678"/>
        <v>6.1290076223690954E-2</v>
      </c>
      <c r="O680" s="18">
        <f t="shared" si="678"/>
        <v>5.8729912373204518E-2</v>
      </c>
      <c r="P680" s="18">
        <f t="shared" si="678"/>
        <v>5.6249753643045797E-2</v>
      </c>
      <c r="Q680" s="18">
        <f t="shared" si="678"/>
        <v>5.3845907489199644E-2</v>
      </c>
      <c r="R680" s="18">
        <f t="shared" si="678"/>
        <v>5.1514905158197316E-2</v>
      </c>
      <c r="S680" s="18">
        <f t="shared" si="678"/>
        <v>4.9253484986329379E-2</v>
      </c>
      <c r="T680" s="18">
        <f t="shared" si="678"/>
        <v>4.7058577172457566E-2</v>
      </c>
      <c r="U680" s="18">
        <f t="shared" si="678"/>
        <v>4.4927289874929853E-2</v>
      </c>
      <c r="V680" s="18">
        <f t="shared" si="679"/>
        <v>4.285689650018866E-2</v>
      </c>
      <c r="W680" s="18">
        <f t="shared" si="679"/>
        <v>4.0844824065581001E-2</v>
      </c>
      <c r="X680" s="18">
        <f t="shared" si="679"/>
        <v>3.8888642531934678E-2</v>
      </c>
      <c r="Y680" s="18">
        <f t="shared" si="679"/>
        <v>3.6986055012908803E-2</v>
      </c>
      <c r="Z680" s="18">
        <f t="shared" si="679"/>
        <v>3.5134888778180932E-2</v>
      </c>
      <c r="AA680" s="18">
        <f t="shared" si="679"/>
        <v>3.3333086976379128E-2</v>
      </c>
      <c r="AB680" s="18">
        <f t="shared" si="679"/>
        <v>3.1578701011466842E-2</v>
      </c>
      <c r="AC680" s="18">
        <f t="shared" si="679"/>
        <v>2.9869883513175655E-2</v>
      </c>
      <c r="AD680" s="18">
        <f t="shared" si="679"/>
        <v>2.820488184817399E-2</v>
      </c>
      <c r="AE680" s="18">
        <f t="shared" si="679"/>
        <v>2.6582032124058456E-2</v>
      </c>
      <c r="AF680" s="18">
        <f t="shared" si="680"/>
        <v>2.499975364304579E-2</v>
      </c>
      <c r="AG680" s="18">
        <f t="shared" si="680"/>
        <v>2.3456543766502594E-2</v>
      </c>
      <c r="AH680" s="18">
        <f t="shared" si="680"/>
        <v>2.1950973155240909E-2</v>
      </c>
      <c r="AI680" s="18">
        <f t="shared" si="680"/>
        <v>2.048168135388917E-2</v>
      </c>
      <c r="AJ680" s="18">
        <f t="shared" si="680"/>
        <v>1.9047372690664838E-2</v>
      </c>
      <c r="AK680" s="18">
        <f t="shared" si="680"/>
        <v>1.76468124665752E-2</v>
      </c>
      <c r="AL680" s="18">
        <f t="shared" si="680"/>
        <v>1.6278823410487663E-2</v>
      </c>
      <c r="AM680" s="18">
        <f t="shared" si="680"/>
        <v>1.4942282378677979E-2</v>
      </c>
      <c r="AN680" s="18">
        <f t="shared" si="680"/>
        <v>1.3636117279409422E-2</v>
      </c>
      <c r="AO680" s="18">
        <f t="shared" si="680"/>
        <v>1.2359304204843553E-2</v>
      </c>
      <c r="AP680" s="18">
        <f t="shared" si="681"/>
        <v>1.1110864754156909E-2</v>
      </c>
      <c r="AQ680" s="18">
        <f t="shared" si="681"/>
        <v>9.8898635331556781E-3</v>
      </c>
      <c r="AR680" s="18">
        <f t="shared" si="681"/>
        <v>8.6954058169588372E-3</v>
      </c>
      <c r="AS680" s="18">
        <f t="shared" si="681"/>
        <v>7.5266353634759059E-3</v>
      </c>
      <c r="AT680" s="18">
        <f t="shared" si="681"/>
        <v>6.382732366450046E-3</v>
      </c>
      <c r="AU680" s="18">
        <f t="shared" si="681"/>
        <v>5.2629115377826469E-3</v>
      </c>
      <c r="AV680" s="18">
        <f t="shared" si="681"/>
        <v>4.1664203097124541E-3</v>
      </c>
      <c r="AW680" s="18">
        <f t="shared" si="681"/>
        <v>3.0925371482004374E-3</v>
      </c>
      <c r="AX680" s="18">
        <f t="shared" si="681"/>
        <v>2.0405699695764043E-3</v>
      </c>
      <c r="AY680" s="18">
        <f t="shared" si="681"/>
        <v>1.0098546531467981E-3</v>
      </c>
      <c r="AZ680" s="18">
        <f t="shared" si="682"/>
        <v>2.4635695420466286E-7</v>
      </c>
      <c r="BA680" s="18">
        <f t="shared" si="682"/>
        <v>9.9034536685519564E-4</v>
      </c>
      <c r="BB680" s="18">
        <f t="shared" si="682"/>
        <v>1.9610306706796948E-3</v>
      </c>
      <c r="BC680" s="18">
        <f t="shared" si="682"/>
        <v>2.9128677161775057E-3</v>
      </c>
      <c r="BD680" s="18">
        <f t="shared" si="682"/>
        <v>3.846400203108051E-3</v>
      </c>
      <c r="BE680" s="18">
        <f t="shared" si="682"/>
        <v>4.7621511188589566E-3</v>
      </c>
      <c r="BF680" s="18">
        <f t="shared" si="682"/>
        <v>5.6606237154447833E-3</v>
      </c>
      <c r="BG680" s="18">
        <f t="shared" si="682"/>
        <v>6.5423024317205619E-3</v>
      </c>
      <c r="BH680" s="18">
        <f t="shared" si="682"/>
        <v>7.4076537643616228E-3</v>
      </c>
      <c r="BI680" s="18">
        <f t="shared" si="682"/>
        <v>8.2571270908991592E-3</v>
      </c>
      <c r="BJ680" s="18">
        <f t="shared" si="683"/>
        <v>9.0911554478632917E-3</v>
      </c>
      <c r="BK680" s="18">
        <f t="shared" si="683"/>
        <v>9.9101562668641174E-3</v>
      </c>
      <c r="BL680" s="18">
        <f t="shared" si="683"/>
        <v>1.0714532071239916E-2</v>
      </c>
      <c r="BM680" s="18">
        <f t="shared" si="683"/>
        <v>1.150467113571528E-2</v>
      </c>
      <c r="BN680" s="18">
        <f t="shared" si="683"/>
        <v>1.2280948111340166E-2</v>
      </c>
      <c r="BO680" s="18">
        <f t="shared" si="683"/>
        <v>1.3043724617823757E-2</v>
      </c>
      <c r="BP680" s="18">
        <f t="shared" si="683"/>
        <v>1.3793349805230073E-2</v>
      </c>
      <c r="BQ680" s="18">
        <f t="shared" si="683"/>
        <v>1.4530160886868738E-2</v>
      </c>
      <c r="BR680" s="18">
        <f t="shared" si="683"/>
        <v>1.5254483645089793E-2</v>
      </c>
      <c r="BS680" s="18">
        <f t="shared" si="683"/>
        <v>1.5966632911576052E-2</v>
      </c>
      <c r="BT680" s="18">
        <f t="shared" si="684"/>
        <v>1.6666913023620875E-2</v>
      </c>
      <c r="BU680" s="18">
        <f t="shared" si="684"/>
        <v>1.7355618257780654E-2</v>
      </c>
      <c r="BV680" s="18">
        <f t="shared" si="684"/>
        <v>1.8033033242200104E-2</v>
      </c>
      <c r="BW680" s="18">
        <f t="shared" si="684"/>
        <v>1.8699433348824131E-2</v>
      </c>
      <c r="BX680" s="18">
        <f t="shared" si="684"/>
        <v>1.9355085066631632E-2</v>
      </c>
      <c r="BY680" s="18">
        <f t="shared" si="684"/>
        <v>2.0000246356954202E-2</v>
      </c>
      <c r="BZ680" s="18">
        <f t="shared" si="684"/>
        <v>2.063516699187485E-2</v>
      </c>
      <c r="CA680" s="18">
        <f t="shared" si="684"/>
        <v>2.1260088876639244E-2</v>
      </c>
      <c r="CB680" s="18">
        <f t="shared" si="684"/>
        <v>2.187524635695421E-2</v>
      </c>
      <c r="CC680" s="18">
        <f t="shared" si="684"/>
        <v>2.2480866511992971E-2</v>
      </c>
      <c r="CD680" s="18">
        <f t="shared" si="685"/>
        <v>2.3077169433877276E-2</v>
      </c>
      <c r="CE680" s="18">
        <f t="shared" si="685"/>
        <v>2.3664368494358781E-2</v>
      </c>
      <c r="CF680" s="18">
        <f t="shared" si="685"/>
        <v>2.4242670599378451E-2</v>
      </c>
      <c r="CG680" s="18">
        <f t="shared" si="685"/>
        <v>2.4812276432142177E-2</v>
      </c>
      <c r="CH680" s="18">
        <f t="shared" si="685"/>
        <v>2.5373380685312412E-2</v>
      </c>
      <c r="CI680" s="18">
        <f t="shared" si="685"/>
        <v>2.5926172282880119E-2</v>
      </c>
      <c r="CJ680" s="18">
        <f t="shared" si="685"/>
        <v>2.6470834592248312E-2</v>
      </c>
      <c r="CK680" s="18">
        <f t="shared" si="685"/>
        <v>2.7007545627027195E-2</v>
      </c>
      <c r="CL680" s="18">
        <f t="shared" si="685"/>
        <v>2.7536478241012165E-2</v>
      </c>
      <c r="CM680" s="18">
        <f t="shared" si="685"/>
        <v>2.8057800313788725E-2</v>
      </c>
      <c r="CN680" s="18">
        <f t="shared" si="686"/>
        <v>2.8571674928382758E-2</v>
      </c>
      <c r="CO680" s="18">
        <f t="shared" si="686"/>
        <v>2.9078260541351368E-2</v>
      </c>
      <c r="CP680" s="18">
        <f t="shared" si="686"/>
        <v>2.9577711145686601E-2</v>
      </c>
      <c r="CQ680" s="18">
        <f t="shared" si="686"/>
        <v>3.0070176426884275E-2</v>
      </c>
      <c r="CR680" s="18">
        <f t="shared" si="686"/>
        <v>3.0555801912509756E-2</v>
      </c>
      <c r="CS680" s="18">
        <f t="shared" si="686"/>
        <v>3.103472911557488E-2</v>
      </c>
      <c r="CT680" s="18">
        <f t="shared" si="686"/>
        <v>3.15070956720227E-2</v>
      </c>
      <c r="CU680" s="18">
        <f t="shared" si="686"/>
        <v>3.1973035472600456E-2</v>
      </c>
      <c r="CV680" s="18">
        <f t="shared" si="686"/>
        <v>3.2432678789386646E-2</v>
      </c>
      <c r="CW680" s="18">
        <f t="shared" si="686"/>
        <v>3.2886152397222645E-2</v>
      </c>
      <c r="CX680" s="18">
        <f t="shared" si="686"/>
        <v>3.3333579690287531E-2</v>
      </c>
    </row>
    <row r="681" spans="1:102">
      <c r="A681" s="23">
        <v>6.56</v>
      </c>
      <c r="B681" s="18">
        <f t="shared" si="677"/>
        <v>9.9999760884935146E-2</v>
      </c>
      <c r="C681" s="18">
        <f t="shared" si="677"/>
        <v>9.6078192257484166E-2</v>
      </c>
      <c r="D681" s="18">
        <f t="shared" si="677"/>
        <v>9.2307453192627453E-2</v>
      </c>
      <c r="E681" s="18">
        <f t="shared" si="677"/>
        <v>8.8679006167954003E-2</v>
      </c>
      <c r="F681" s="18">
        <f t="shared" si="677"/>
        <v>8.5184946070120324E-2</v>
      </c>
      <c r="G681" s="18">
        <f t="shared" si="677"/>
        <v>8.1817942703116958E-2</v>
      </c>
      <c r="H681" s="18">
        <f t="shared" si="677"/>
        <v>7.857118945636371E-2</v>
      </c>
      <c r="I681" s="18">
        <f t="shared" si="677"/>
        <v>7.5438357376163223E-2</v>
      </c>
      <c r="J681" s="18">
        <f t="shared" si="677"/>
        <v>7.2413553988383422E-2</v>
      </c>
      <c r="K681" s="18">
        <f t="shared" si="677"/>
        <v>6.9491286308663969E-2</v>
      </c>
      <c r="L681" s="18">
        <f t="shared" si="678"/>
        <v>6.6666427551601806E-2</v>
      </c>
      <c r="M681" s="18">
        <f t="shared" si="678"/>
        <v>6.3934187114443333E-2</v>
      </c>
      <c r="N681" s="18">
        <f t="shared" si="678"/>
        <v>6.1290083465580306E-2</v>
      </c>
      <c r="O681" s="18">
        <f t="shared" si="678"/>
        <v>5.872991961509387E-2</v>
      </c>
      <c r="P681" s="18">
        <f t="shared" si="678"/>
        <v>5.6249760884935142E-2</v>
      </c>
      <c r="Q681" s="18">
        <f t="shared" si="678"/>
        <v>5.384591473108899E-2</v>
      </c>
      <c r="R681" s="18">
        <f t="shared" si="678"/>
        <v>5.1514912400086661E-2</v>
      </c>
      <c r="S681" s="18">
        <f t="shared" si="678"/>
        <v>4.9253492228218732E-2</v>
      </c>
      <c r="T681" s="18">
        <f t="shared" si="678"/>
        <v>4.7058584414346918E-2</v>
      </c>
      <c r="U681" s="18">
        <f t="shared" si="678"/>
        <v>4.4927297116819198E-2</v>
      </c>
      <c r="V681" s="18">
        <f t="shared" si="679"/>
        <v>4.2856903742078012E-2</v>
      </c>
      <c r="W681" s="18">
        <f t="shared" si="679"/>
        <v>4.0844831307470353E-2</v>
      </c>
      <c r="X681" s="18">
        <f t="shared" si="679"/>
        <v>3.888864977382403E-2</v>
      </c>
      <c r="Y681" s="18">
        <f t="shared" si="679"/>
        <v>3.6986062254798148E-2</v>
      </c>
      <c r="Z681" s="18">
        <f t="shared" si="679"/>
        <v>3.5134896020070278E-2</v>
      </c>
      <c r="AA681" s="18">
        <f t="shared" si="679"/>
        <v>3.3333094218268473E-2</v>
      </c>
      <c r="AB681" s="18">
        <f t="shared" si="679"/>
        <v>3.1578708253356187E-2</v>
      </c>
      <c r="AC681" s="18">
        <f t="shared" si="679"/>
        <v>2.9869890755065E-2</v>
      </c>
      <c r="AD681" s="18">
        <f t="shared" si="679"/>
        <v>2.8204889090063336E-2</v>
      </c>
      <c r="AE681" s="18">
        <f t="shared" si="679"/>
        <v>2.6582039365947802E-2</v>
      </c>
      <c r="AF681" s="18">
        <f t="shared" si="680"/>
        <v>2.4999760884935135E-2</v>
      </c>
      <c r="AG681" s="18">
        <f t="shared" si="680"/>
        <v>2.3456551008391939E-2</v>
      </c>
      <c r="AH681" s="18">
        <f t="shared" si="680"/>
        <v>2.1950980397130254E-2</v>
      </c>
      <c r="AI681" s="18">
        <f t="shared" si="680"/>
        <v>2.0481688595778515E-2</v>
      </c>
      <c r="AJ681" s="18">
        <f t="shared" si="680"/>
        <v>1.9047379932554183E-2</v>
      </c>
      <c r="AK681" s="18">
        <f t="shared" si="680"/>
        <v>1.7646819708464545E-2</v>
      </c>
      <c r="AL681" s="18">
        <f t="shared" si="680"/>
        <v>1.6278830652377008E-2</v>
      </c>
      <c r="AM681" s="18">
        <f t="shared" si="680"/>
        <v>1.4942289620567324E-2</v>
      </c>
      <c r="AN681" s="18">
        <f t="shared" si="680"/>
        <v>1.3636124521298768E-2</v>
      </c>
      <c r="AO681" s="18">
        <f t="shared" si="680"/>
        <v>1.2359311446732898E-2</v>
      </c>
      <c r="AP681" s="18">
        <f t="shared" si="681"/>
        <v>1.1110871996046254E-2</v>
      </c>
      <c r="AQ681" s="18">
        <f t="shared" si="681"/>
        <v>9.8898707750450232E-3</v>
      </c>
      <c r="AR681" s="18">
        <f t="shared" si="681"/>
        <v>8.6954130588481823E-3</v>
      </c>
      <c r="AS681" s="18">
        <f t="shared" si="681"/>
        <v>7.526642605365251E-3</v>
      </c>
      <c r="AT681" s="18">
        <f t="shared" si="681"/>
        <v>6.3827396083393911E-3</v>
      </c>
      <c r="AU681" s="18">
        <f t="shared" si="681"/>
        <v>5.262918779671992E-3</v>
      </c>
      <c r="AV681" s="18">
        <f t="shared" si="681"/>
        <v>4.1664275516017993E-3</v>
      </c>
      <c r="AW681" s="18">
        <f t="shared" si="681"/>
        <v>3.0925443900897825E-3</v>
      </c>
      <c r="AX681" s="18">
        <f t="shared" si="681"/>
        <v>2.0405772114657494E-3</v>
      </c>
      <c r="AY681" s="18">
        <f t="shared" si="681"/>
        <v>1.0098618950361432E-3</v>
      </c>
      <c r="AZ681" s="18">
        <f t="shared" si="682"/>
        <v>2.3911506485951861E-7</v>
      </c>
      <c r="BA681" s="18">
        <f t="shared" si="682"/>
        <v>9.903381249658505E-4</v>
      </c>
      <c r="BB681" s="18">
        <f t="shared" si="682"/>
        <v>1.9610234287903497E-3</v>
      </c>
      <c r="BC681" s="18">
        <f t="shared" si="682"/>
        <v>2.9128604742881606E-3</v>
      </c>
      <c r="BD681" s="18">
        <f t="shared" si="682"/>
        <v>3.8463929612187059E-3</v>
      </c>
      <c r="BE681" s="18">
        <f t="shared" si="682"/>
        <v>4.7621438769696114E-3</v>
      </c>
      <c r="BF681" s="18">
        <f t="shared" si="682"/>
        <v>5.6606164735554382E-3</v>
      </c>
      <c r="BG681" s="18">
        <f t="shared" si="682"/>
        <v>6.5422951898312168E-3</v>
      </c>
      <c r="BH681" s="18">
        <f t="shared" si="682"/>
        <v>7.4076465224722776E-3</v>
      </c>
      <c r="BI681" s="18">
        <f t="shared" si="682"/>
        <v>8.2571198490098141E-3</v>
      </c>
      <c r="BJ681" s="18">
        <f t="shared" si="683"/>
        <v>9.0911482059739465E-3</v>
      </c>
      <c r="BK681" s="18">
        <f t="shared" si="683"/>
        <v>9.9101490249747723E-3</v>
      </c>
      <c r="BL681" s="18">
        <f t="shared" si="683"/>
        <v>1.071452482935057E-2</v>
      </c>
      <c r="BM681" s="18">
        <f t="shared" si="683"/>
        <v>1.1504663893825935E-2</v>
      </c>
      <c r="BN681" s="18">
        <f t="shared" si="683"/>
        <v>1.2280940869450821E-2</v>
      </c>
      <c r="BO681" s="18">
        <f t="shared" si="683"/>
        <v>1.3043717375934412E-2</v>
      </c>
      <c r="BP681" s="18">
        <f t="shared" si="683"/>
        <v>1.3793342563340728E-2</v>
      </c>
      <c r="BQ681" s="18">
        <f t="shared" si="683"/>
        <v>1.4530153644979393E-2</v>
      </c>
      <c r="BR681" s="18">
        <f t="shared" si="683"/>
        <v>1.5254476403200448E-2</v>
      </c>
      <c r="BS681" s="18">
        <f t="shared" si="683"/>
        <v>1.5966625669686707E-2</v>
      </c>
      <c r="BT681" s="18">
        <f t="shared" si="684"/>
        <v>1.6666905781731529E-2</v>
      </c>
      <c r="BU681" s="18">
        <f t="shared" si="684"/>
        <v>1.7355611015891309E-2</v>
      </c>
      <c r="BV681" s="18">
        <f t="shared" si="684"/>
        <v>1.8033026000310759E-2</v>
      </c>
      <c r="BW681" s="18">
        <f t="shared" si="684"/>
        <v>1.8699426106934786E-2</v>
      </c>
      <c r="BX681" s="18">
        <f t="shared" si="684"/>
        <v>1.9355077824742287E-2</v>
      </c>
      <c r="BY681" s="18">
        <f t="shared" si="684"/>
        <v>2.0000239115064856E-2</v>
      </c>
      <c r="BZ681" s="18">
        <f t="shared" si="684"/>
        <v>2.0635159749985504E-2</v>
      </c>
      <c r="CA681" s="18">
        <f t="shared" si="684"/>
        <v>2.1260081634749899E-2</v>
      </c>
      <c r="CB681" s="18">
        <f t="shared" si="684"/>
        <v>2.1875239115064865E-2</v>
      </c>
      <c r="CC681" s="18">
        <f t="shared" si="684"/>
        <v>2.2480859270103626E-2</v>
      </c>
      <c r="CD681" s="18">
        <f t="shared" si="685"/>
        <v>2.3077162191987931E-2</v>
      </c>
      <c r="CE681" s="18">
        <f t="shared" si="685"/>
        <v>2.3664361252469436E-2</v>
      </c>
      <c r="CF681" s="18">
        <f t="shared" si="685"/>
        <v>2.4242663357489105E-2</v>
      </c>
      <c r="CG681" s="18">
        <f t="shared" si="685"/>
        <v>2.4812269190252832E-2</v>
      </c>
      <c r="CH681" s="18">
        <f t="shared" si="685"/>
        <v>2.5373373443423074E-2</v>
      </c>
      <c r="CI681" s="18">
        <f t="shared" si="685"/>
        <v>2.5926165040990781E-2</v>
      </c>
      <c r="CJ681" s="18">
        <f t="shared" si="685"/>
        <v>2.6470827350358973E-2</v>
      </c>
      <c r="CK681" s="18">
        <f t="shared" si="685"/>
        <v>2.7007538385137857E-2</v>
      </c>
      <c r="CL681" s="18">
        <f t="shared" si="685"/>
        <v>2.7536470999122827E-2</v>
      </c>
      <c r="CM681" s="18">
        <f t="shared" si="685"/>
        <v>2.8057793071899387E-2</v>
      </c>
      <c r="CN681" s="18">
        <f t="shared" si="686"/>
        <v>2.857166768649342E-2</v>
      </c>
      <c r="CO681" s="18">
        <f t="shared" si="686"/>
        <v>2.907825329946203E-2</v>
      </c>
      <c r="CP681" s="18">
        <f t="shared" si="686"/>
        <v>2.9577703903797263E-2</v>
      </c>
      <c r="CQ681" s="18">
        <f t="shared" si="686"/>
        <v>3.0070169184994937E-2</v>
      </c>
      <c r="CR681" s="18">
        <f t="shared" si="686"/>
        <v>3.0555794670620418E-2</v>
      </c>
      <c r="CS681" s="18">
        <f t="shared" si="686"/>
        <v>3.1034721873685542E-2</v>
      </c>
      <c r="CT681" s="18">
        <f t="shared" si="686"/>
        <v>3.1507088430133362E-2</v>
      </c>
      <c r="CU681" s="18">
        <f t="shared" si="686"/>
        <v>3.1973028230711117E-2</v>
      </c>
      <c r="CV681" s="18">
        <f t="shared" si="686"/>
        <v>3.2432671547497308E-2</v>
      </c>
      <c r="CW681" s="18">
        <f t="shared" si="686"/>
        <v>3.2886145155333307E-2</v>
      </c>
      <c r="CX681" s="18">
        <f t="shared" si="686"/>
        <v>3.3333572448398192E-2</v>
      </c>
    </row>
    <row r="682" spans="1:102">
      <c r="A682" s="22">
        <v>6.57</v>
      </c>
      <c r="B682" s="18">
        <f t="shared" si="677"/>
        <v>9.9999768000042524E-2</v>
      </c>
      <c r="C682" s="18">
        <f t="shared" si="677"/>
        <v>9.607819937259153E-2</v>
      </c>
      <c r="D682" s="18">
        <f t="shared" si="677"/>
        <v>9.2307460307734832E-2</v>
      </c>
      <c r="E682" s="18">
        <f t="shared" si="677"/>
        <v>8.8679013283061381E-2</v>
      </c>
      <c r="F682" s="18">
        <f t="shared" si="677"/>
        <v>8.5184953185227702E-2</v>
      </c>
      <c r="G682" s="18">
        <f t="shared" si="677"/>
        <v>8.1817949818224336E-2</v>
      </c>
      <c r="H682" s="18">
        <f t="shared" si="677"/>
        <v>7.8571196571471089E-2</v>
      </c>
      <c r="I682" s="18">
        <f t="shared" si="677"/>
        <v>7.5438364491270588E-2</v>
      </c>
      <c r="J682" s="18">
        <f t="shared" si="677"/>
        <v>7.2413561103490801E-2</v>
      </c>
      <c r="K682" s="18">
        <f t="shared" si="677"/>
        <v>6.9491293423771347E-2</v>
      </c>
      <c r="L682" s="18">
        <f t="shared" si="678"/>
        <v>6.6666434666709184E-2</v>
      </c>
      <c r="M682" s="18">
        <f t="shared" si="678"/>
        <v>6.3934194229550712E-2</v>
      </c>
      <c r="N682" s="18">
        <f t="shared" si="678"/>
        <v>6.1290090580687677E-2</v>
      </c>
      <c r="O682" s="18">
        <f t="shared" si="678"/>
        <v>5.8729926730201248E-2</v>
      </c>
      <c r="P682" s="18">
        <f t="shared" si="678"/>
        <v>5.6249768000042513E-2</v>
      </c>
      <c r="Q682" s="18">
        <f t="shared" si="678"/>
        <v>5.3845921846196368E-2</v>
      </c>
      <c r="R682" s="18">
        <f t="shared" si="678"/>
        <v>5.1514919515194033E-2</v>
      </c>
      <c r="S682" s="18">
        <f t="shared" si="678"/>
        <v>4.925349934332611E-2</v>
      </c>
      <c r="T682" s="18">
        <f t="shared" si="678"/>
        <v>4.705859152945429E-2</v>
      </c>
      <c r="U682" s="18">
        <f t="shared" si="678"/>
        <v>4.4927304231926576E-2</v>
      </c>
      <c r="V682" s="18">
        <f t="shared" si="679"/>
        <v>4.285691085718539E-2</v>
      </c>
      <c r="W682" s="18">
        <f t="shared" si="679"/>
        <v>4.0844838422577731E-2</v>
      </c>
      <c r="X682" s="18">
        <f t="shared" si="679"/>
        <v>3.8888656888931408E-2</v>
      </c>
      <c r="Y682" s="18">
        <f t="shared" si="679"/>
        <v>3.6986069369905526E-2</v>
      </c>
      <c r="Z682" s="18">
        <f t="shared" si="679"/>
        <v>3.5134903135177656E-2</v>
      </c>
      <c r="AA682" s="18">
        <f t="shared" si="679"/>
        <v>3.3333101333375852E-2</v>
      </c>
      <c r="AB682" s="18">
        <f t="shared" si="679"/>
        <v>3.1578715368463565E-2</v>
      </c>
      <c r="AC682" s="18">
        <f t="shared" si="679"/>
        <v>2.9869897870172378E-2</v>
      </c>
      <c r="AD682" s="18">
        <f t="shared" si="679"/>
        <v>2.8204896205170714E-2</v>
      </c>
      <c r="AE682" s="18">
        <f t="shared" si="679"/>
        <v>2.658204648105518E-2</v>
      </c>
      <c r="AF682" s="18">
        <f t="shared" si="680"/>
        <v>2.4999768000042513E-2</v>
      </c>
      <c r="AG682" s="18">
        <f t="shared" si="680"/>
        <v>2.3456558123499317E-2</v>
      </c>
      <c r="AH682" s="18">
        <f t="shared" si="680"/>
        <v>2.1950987512237632E-2</v>
      </c>
      <c r="AI682" s="18">
        <f t="shared" si="680"/>
        <v>2.0481695710885893E-2</v>
      </c>
      <c r="AJ682" s="18">
        <f t="shared" si="680"/>
        <v>1.9047387047661561E-2</v>
      </c>
      <c r="AK682" s="18">
        <f t="shared" si="680"/>
        <v>1.7646826823571923E-2</v>
      </c>
      <c r="AL682" s="18">
        <f t="shared" si="680"/>
        <v>1.6278837767484386E-2</v>
      </c>
      <c r="AM682" s="18">
        <f t="shared" si="680"/>
        <v>1.4942296735674702E-2</v>
      </c>
      <c r="AN682" s="18">
        <f t="shared" si="680"/>
        <v>1.3636131636406146E-2</v>
      </c>
      <c r="AO682" s="18">
        <f t="shared" si="680"/>
        <v>1.2359318561840277E-2</v>
      </c>
      <c r="AP682" s="18">
        <f t="shared" si="681"/>
        <v>1.1110879111153632E-2</v>
      </c>
      <c r="AQ682" s="18">
        <f t="shared" si="681"/>
        <v>9.8898778901524015E-3</v>
      </c>
      <c r="AR682" s="18">
        <f t="shared" si="681"/>
        <v>8.6954201739555606E-3</v>
      </c>
      <c r="AS682" s="18">
        <f t="shared" si="681"/>
        <v>7.5266497204726293E-3</v>
      </c>
      <c r="AT682" s="18">
        <f t="shared" si="681"/>
        <v>6.3827467234467694E-3</v>
      </c>
      <c r="AU682" s="18">
        <f t="shared" si="681"/>
        <v>5.2629258947793703E-3</v>
      </c>
      <c r="AV682" s="18">
        <f t="shared" si="681"/>
        <v>4.1664346667091776E-3</v>
      </c>
      <c r="AW682" s="18">
        <f t="shared" si="681"/>
        <v>3.0925515051971608E-3</v>
      </c>
      <c r="AX682" s="18">
        <f t="shared" si="681"/>
        <v>2.0405843265731277E-3</v>
      </c>
      <c r="AY682" s="18">
        <f t="shared" si="681"/>
        <v>1.0098690101435215E-3</v>
      </c>
      <c r="AZ682" s="18">
        <f t="shared" si="682"/>
        <v>2.3199995748124369E-7</v>
      </c>
      <c r="BA682" s="18">
        <f t="shared" si="682"/>
        <v>9.9033100985847222E-4</v>
      </c>
      <c r="BB682" s="18">
        <f t="shared" si="682"/>
        <v>1.9610163136829714E-3</v>
      </c>
      <c r="BC682" s="18">
        <f t="shared" si="682"/>
        <v>2.9128533591807823E-3</v>
      </c>
      <c r="BD682" s="18">
        <f t="shared" si="682"/>
        <v>3.8463858461113276E-3</v>
      </c>
      <c r="BE682" s="18">
        <f t="shared" si="682"/>
        <v>4.7621367618622332E-3</v>
      </c>
      <c r="BF682" s="18">
        <f t="shared" si="682"/>
        <v>5.6606093584480599E-3</v>
      </c>
      <c r="BG682" s="18">
        <f t="shared" si="682"/>
        <v>6.5422880747238385E-3</v>
      </c>
      <c r="BH682" s="18">
        <f t="shared" si="682"/>
        <v>7.4076394073648993E-3</v>
      </c>
      <c r="BI682" s="18">
        <f t="shared" si="682"/>
        <v>8.2571127339024358E-3</v>
      </c>
      <c r="BJ682" s="18">
        <f t="shared" si="683"/>
        <v>9.0911410908665682E-3</v>
      </c>
      <c r="BK682" s="18">
        <f t="shared" si="683"/>
        <v>9.910141909867394E-3</v>
      </c>
      <c r="BL682" s="18">
        <f t="shared" si="683"/>
        <v>1.0714517714243192E-2</v>
      </c>
      <c r="BM682" s="18">
        <f t="shared" si="683"/>
        <v>1.1504656778718557E-2</v>
      </c>
      <c r="BN682" s="18">
        <f t="shared" si="683"/>
        <v>1.2280933754343443E-2</v>
      </c>
      <c r="BO682" s="18">
        <f t="shared" si="683"/>
        <v>1.3043710260827034E-2</v>
      </c>
      <c r="BP682" s="18">
        <f t="shared" si="683"/>
        <v>1.379333544823335E-2</v>
      </c>
      <c r="BQ682" s="18">
        <f t="shared" si="683"/>
        <v>1.4530146529872015E-2</v>
      </c>
      <c r="BR682" s="18">
        <f t="shared" si="683"/>
        <v>1.525446928809307E-2</v>
      </c>
      <c r="BS682" s="18">
        <f t="shared" si="683"/>
        <v>1.5966618554579329E-2</v>
      </c>
      <c r="BT682" s="18">
        <f t="shared" si="684"/>
        <v>1.6666898666624151E-2</v>
      </c>
      <c r="BU682" s="18">
        <f t="shared" si="684"/>
        <v>1.7355603900783931E-2</v>
      </c>
      <c r="BV682" s="18">
        <f t="shared" si="684"/>
        <v>1.8033018885203381E-2</v>
      </c>
      <c r="BW682" s="18">
        <f t="shared" si="684"/>
        <v>1.8699418991827407E-2</v>
      </c>
      <c r="BX682" s="18">
        <f t="shared" si="684"/>
        <v>1.9355070709634908E-2</v>
      </c>
      <c r="BY682" s="18">
        <f t="shared" si="684"/>
        <v>2.0000231999957478E-2</v>
      </c>
      <c r="BZ682" s="18">
        <f t="shared" si="684"/>
        <v>2.0635152634878126E-2</v>
      </c>
      <c r="CA682" s="18">
        <f t="shared" si="684"/>
        <v>2.126007451964252E-2</v>
      </c>
      <c r="CB682" s="18">
        <f t="shared" si="684"/>
        <v>2.1875231999957487E-2</v>
      </c>
      <c r="CC682" s="18">
        <f t="shared" si="684"/>
        <v>2.2480852154996248E-2</v>
      </c>
      <c r="CD682" s="18">
        <f t="shared" si="685"/>
        <v>2.3077155076880553E-2</v>
      </c>
      <c r="CE682" s="18">
        <f t="shared" si="685"/>
        <v>2.3664354137362058E-2</v>
      </c>
      <c r="CF682" s="18">
        <f t="shared" si="685"/>
        <v>2.4242656242381727E-2</v>
      </c>
      <c r="CG682" s="18">
        <f t="shared" si="685"/>
        <v>2.4812262075145454E-2</v>
      </c>
      <c r="CH682" s="18">
        <f t="shared" si="685"/>
        <v>2.5373366328315695E-2</v>
      </c>
      <c r="CI682" s="18">
        <f t="shared" si="685"/>
        <v>2.5926157925883403E-2</v>
      </c>
      <c r="CJ682" s="18">
        <f t="shared" si="685"/>
        <v>2.6470820235251595E-2</v>
      </c>
      <c r="CK682" s="18">
        <f t="shared" si="685"/>
        <v>2.7007531270030478E-2</v>
      </c>
      <c r="CL682" s="18">
        <f t="shared" si="685"/>
        <v>2.7536463884015448E-2</v>
      </c>
      <c r="CM682" s="18">
        <f t="shared" si="685"/>
        <v>2.8057785956792008E-2</v>
      </c>
      <c r="CN682" s="18">
        <f t="shared" si="686"/>
        <v>2.8571660571386041E-2</v>
      </c>
      <c r="CO682" s="18">
        <f t="shared" si="686"/>
        <v>2.9078246184354652E-2</v>
      </c>
      <c r="CP682" s="18">
        <f t="shared" si="686"/>
        <v>2.9577696788689885E-2</v>
      </c>
      <c r="CQ682" s="18">
        <f t="shared" si="686"/>
        <v>3.0070162069887559E-2</v>
      </c>
      <c r="CR682" s="18">
        <f t="shared" si="686"/>
        <v>3.0555787555513039E-2</v>
      </c>
      <c r="CS682" s="18">
        <f t="shared" si="686"/>
        <v>3.1034714758578164E-2</v>
      </c>
      <c r="CT682" s="18">
        <f t="shared" si="686"/>
        <v>3.1507081315025984E-2</v>
      </c>
      <c r="CU682" s="18">
        <f t="shared" si="686"/>
        <v>3.1973021115603739E-2</v>
      </c>
      <c r="CV682" s="18">
        <f t="shared" si="686"/>
        <v>3.2432664432389929E-2</v>
      </c>
      <c r="CW682" s="18">
        <f t="shared" si="686"/>
        <v>3.2886138040225929E-2</v>
      </c>
      <c r="CX682" s="18">
        <f t="shared" si="686"/>
        <v>3.3333565333290814E-2</v>
      </c>
    </row>
    <row r="683" spans="1:102">
      <c r="A683" s="23">
        <v>6.58</v>
      </c>
      <c r="B683" s="18">
        <f t="shared" si="677"/>
        <v>9.9999774992140453E-2</v>
      </c>
      <c r="C683" s="18">
        <f t="shared" si="677"/>
        <v>9.6078206364689459E-2</v>
      </c>
      <c r="D683" s="18">
        <f t="shared" si="677"/>
        <v>9.230746729983276E-2</v>
      </c>
      <c r="E683" s="18">
        <f t="shared" si="677"/>
        <v>8.8679020275159309E-2</v>
      </c>
      <c r="F683" s="18">
        <f t="shared" si="677"/>
        <v>8.5184960177325617E-2</v>
      </c>
      <c r="G683" s="18">
        <f t="shared" si="677"/>
        <v>8.1817956810322265E-2</v>
      </c>
      <c r="H683" s="18">
        <f t="shared" si="677"/>
        <v>7.8571203563569017E-2</v>
      </c>
      <c r="I683" s="18">
        <f t="shared" si="677"/>
        <v>7.5438371483368516E-2</v>
      </c>
      <c r="J683" s="18">
        <f t="shared" si="677"/>
        <v>7.2413568095588715E-2</v>
      </c>
      <c r="K683" s="18">
        <f t="shared" si="677"/>
        <v>6.9491300415869262E-2</v>
      </c>
      <c r="L683" s="18">
        <f t="shared" si="678"/>
        <v>6.6666441658807113E-2</v>
      </c>
      <c r="M683" s="18">
        <f t="shared" si="678"/>
        <v>6.393420122164864E-2</v>
      </c>
      <c r="N683" s="18">
        <f t="shared" si="678"/>
        <v>6.1290097572785598E-2</v>
      </c>
      <c r="O683" s="18">
        <f t="shared" si="678"/>
        <v>5.872993372229917E-2</v>
      </c>
      <c r="P683" s="18">
        <f t="shared" si="678"/>
        <v>5.6249774992140442E-2</v>
      </c>
      <c r="Q683" s="18">
        <f t="shared" si="678"/>
        <v>5.3845928838294296E-2</v>
      </c>
      <c r="R683" s="18">
        <f t="shared" si="678"/>
        <v>5.1514926507291961E-2</v>
      </c>
      <c r="S683" s="18">
        <f t="shared" si="678"/>
        <v>4.9253506335424031E-2</v>
      </c>
      <c r="T683" s="18">
        <f t="shared" si="678"/>
        <v>4.7058598521552211E-2</v>
      </c>
      <c r="U683" s="18">
        <f t="shared" si="678"/>
        <v>4.4927311224024505E-2</v>
      </c>
      <c r="V683" s="18">
        <f t="shared" si="679"/>
        <v>4.2856917849283312E-2</v>
      </c>
      <c r="W683" s="18">
        <f t="shared" si="679"/>
        <v>4.0844845414675653E-2</v>
      </c>
      <c r="X683" s="18">
        <f t="shared" si="679"/>
        <v>3.888866388102933E-2</v>
      </c>
      <c r="Y683" s="18">
        <f t="shared" si="679"/>
        <v>3.6986076362003455E-2</v>
      </c>
      <c r="Z683" s="18">
        <f t="shared" si="679"/>
        <v>3.5134910127275584E-2</v>
      </c>
      <c r="AA683" s="18">
        <f t="shared" si="679"/>
        <v>3.333310832547378E-2</v>
      </c>
      <c r="AB683" s="18">
        <f t="shared" si="679"/>
        <v>3.1578722360561494E-2</v>
      </c>
      <c r="AC683" s="18">
        <f t="shared" si="679"/>
        <v>2.9869904862270306E-2</v>
      </c>
      <c r="AD683" s="18">
        <f t="shared" si="679"/>
        <v>2.8204903197268642E-2</v>
      </c>
      <c r="AE683" s="18">
        <f t="shared" si="679"/>
        <v>2.6582053473153108E-2</v>
      </c>
      <c r="AF683" s="18">
        <f t="shared" si="680"/>
        <v>2.4999774992140442E-2</v>
      </c>
      <c r="AG683" s="18">
        <f t="shared" si="680"/>
        <v>2.3456565115597246E-2</v>
      </c>
      <c r="AH683" s="18">
        <f t="shared" si="680"/>
        <v>2.1950994504335561E-2</v>
      </c>
      <c r="AI683" s="18">
        <f t="shared" si="680"/>
        <v>2.0481702702983821E-2</v>
      </c>
      <c r="AJ683" s="18">
        <f t="shared" si="680"/>
        <v>1.904739403975949E-2</v>
      </c>
      <c r="AK683" s="18">
        <f t="shared" si="680"/>
        <v>1.7646833815669852E-2</v>
      </c>
      <c r="AL683" s="18">
        <f t="shared" si="680"/>
        <v>1.6278844759582314E-2</v>
      </c>
      <c r="AM683" s="18">
        <f t="shared" si="680"/>
        <v>1.4942303727772631E-2</v>
      </c>
      <c r="AN683" s="18">
        <f t="shared" si="680"/>
        <v>1.3636138628504074E-2</v>
      </c>
      <c r="AO683" s="18">
        <f t="shared" si="680"/>
        <v>1.2359325553938205E-2</v>
      </c>
      <c r="AP683" s="18">
        <f t="shared" si="681"/>
        <v>1.111088610325156E-2</v>
      </c>
      <c r="AQ683" s="18">
        <f t="shared" si="681"/>
        <v>9.8898848822503299E-3</v>
      </c>
      <c r="AR683" s="18">
        <f t="shared" si="681"/>
        <v>8.695427166053489E-3</v>
      </c>
      <c r="AS683" s="18">
        <f t="shared" si="681"/>
        <v>7.5266567125705577E-3</v>
      </c>
      <c r="AT683" s="18">
        <f t="shared" si="681"/>
        <v>6.3827537155446978E-3</v>
      </c>
      <c r="AU683" s="18">
        <f t="shared" si="681"/>
        <v>5.2629328868772987E-3</v>
      </c>
      <c r="AV683" s="18">
        <f t="shared" si="681"/>
        <v>4.166441658807106E-3</v>
      </c>
      <c r="AW683" s="18">
        <f t="shared" si="681"/>
        <v>3.0925584972950892E-3</v>
      </c>
      <c r="AX683" s="18">
        <f t="shared" si="681"/>
        <v>2.0405913186710561E-3</v>
      </c>
      <c r="AY683" s="18">
        <f t="shared" si="681"/>
        <v>1.0098760022414499E-3</v>
      </c>
      <c r="AZ683" s="18">
        <f t="shared" si="682"/>
        <v>2.250078595528171E-7</v>
      </c>
      <c r="BA683" s="18">
        <f t="shared" si="682"/>
        <v>9.903240177605438E-4</v>
      </c>
      <c r="BB683" s="18">
        <f t="shared" si="682"/>
        <v>1.961009321585043E-3</v>
      </c>
      <c r="BC683" s="18">
        <f t="shared" si="682"/>
        <v>2.9128463670828539E-3</v>
      </c>
      <c r="BD683" s="18">
        <f t="shared" si="682"/>
        <v>3.8463788540133992E-3</v>
      </c>
      <c r="BE683" s="18">
        <f t="shared" si="682"/>
        <v>4.7621297697643047E-3</v>
      </c>
      <c r="BF683" s="18">
        <f t="shared" si="682"/>
        <v>5.6606023663501315E-3</v>
      </c>
      <c r="BG683" s="18">
        <f t="shared" si="682"/>
        <v>6.5422810826259101E-3</v>
      </c>
      <c r="BH683" s="18">
        <f t="shared" si="682"/>
        <v>7.4076324152669709E-3</v>
      </c>
      <c r="BI683" s="18">
        <f t="shared" si="682"/>
        <v>8.2571057418045074E-3</v>
      </c>
      <c r="BJ683" s="18">
        <f t="shared" si="683"/>
        <v>9.0911340987686398E-3</v>
      </c>
      <c r="BK683" s="18">
        <f t="shared" si="683"/>
        <v>9.9101349177694656E-3</v>
      </c>
      <c r="BL683" s="18">
        <f t="shared" si="683"/>
        <v>1.0714510722145264E-2</v>
      </c>
      <c r="BM683" s="18">
        <f t="shared" si="683"/>
        <v>1.1504649786620628E-2</v>
      </c>
      <c r="BN683" s="18">
        <f t="shared" si="683"/>
        <v>1.2280926762245514E-2</v>
      </c>
      <c r="BO683" s="18">
        <f t="shared" si="683"/>
        <v>1.3043703268729105E-2</v>
      </c>
      <c r="BP683" s="18">
        <f t="shared" si="683"/>
        <v>1.3793328456135422E-2</v>
      </c>
      <c r="BQ683" s="18">
        <f t="shared" si="683"/>
        <v>1.4530139537774087E-2</v>
      </c>
      <c r="BR683" s="18">
        <f t="shared" si="683"/>
        <v>1.5254462295995141E-2</v>
      </c>
      <c r="BS683" s="18">
        <f t="shared" si="683"/>
        <v>1.59666115624814E-2</v>
      </c>
      <c r="BT683" s="18">
        <f t="shared" si="684"/>
        <v>1.6666891674526223E-2</v>
      </c>
      <c r="BU683" s="18">
        <f t="shared" si="684"/>
        <v>1.7355596908686002E-2</v>
      </c>
      <c r="BV683" s="18">
        <f t="shared" si="684"/>
        <v>1.8033011893105452E-2</v>
      </c>
      <c r="BW683" s="18">
        <f t="shared" si="684"/>
        <v>1.8699411999729479E-2</v>
      </c>
      <c r="BX683" s="18">
        <f t="shared" si="684"/>
        <v>1.935506371753698E-2</v>
      </c>
      <c r="BY683" s="18">
        <f t="shared" si="684"/>
        <v>2.000022500785955E-2</v>
      </c>
      <c r="BZ683" s="18">
        <f t="shared" si="684"/>
        <v>2.0635145642780198E-2</v>
      </c>
      <c r="CA683" s="18">
        <f t="shared" si="684"/>
        <v>2.1260067527544592E-2</v>
      </c>
      <c r="CB683" s="18">
        <f t="shared" si="684"/>
        <v>2.1875225007859558E-2</v>
      </c>
      <c r="CC683" s="18">
        <f t="shared" si="684"/>
        <v>2.2480845162898319E-2</v>
      </c>
      <c r="CD683" s="18">
        <f t="shared" si="685"/>
        <v>2.3077148084782624E-2</v>
      </c>
      <c r="CE683" s="18">
        <f t="shared" si="685"/>
        <v>2.3664347145264129E-2</v>
      </c>
      <c r="CF683" s="18">
        <f t="shared" si="685"/>
        <v>2.4242649250283799E-2</v>
      </c>
      <c r="CG683" s="18">
        <f t="shared" si="685"/>
        <v>2.4812255083047526E-2</v>
      </c>
      <c r="CH683" s="18">
        <f t="shared" si="685"/>
        <v>2.5373359336217767E-2</v>
      </c>
      <c r="CI683" s="18">
        <f t="shared" si="685"/>
        <v>2.5926150933785475E-2</v>
      </c>
      <c r="CJ683" s="18">
        <f t="shared" si="685"/>
        <v>2.6470813243153667E-2</v>
      </c>
      <c r="CK683" s="18">
        <f t="shared" si="685"/>
        <v>2.700752427793255E-2</v>
      </c>
      <c r="CL683" s="18">
        <f t="shared" si="685"/>
        <v>2.753645689191752E-2</v>
      </c>
      <c r="CM683" s="18">
        <f t="shared" si="685"/>
        <v>2.805777896469408E-2</v>
      </c>
      <c r="CN683" s="18">
        <f t="shared" si="686"/>
        <v>2.8571653579288113E-2</v>
      </c>
      <c r="CO683" s="18">
        <f t="shared" si="686"/>
        <v>2.9078239192256723E-2</v>
      </c>
      <c r="CP683" s="18">
        <f t="shared" si="686"/>
        <v>2.9577689796591956E-2</v>
      </c>
      <c r="CQ683" s="18">
        <f t="shared" si="686"/>
        <v>3.007015507778963E-2</v>
      </c>
      <c r="CR683" s="18">
        <f t="shared" si="686"/>
        <v>3.0555780563415111E-2</v>
      </c>
      <c r="CS683" s="18">
        <f t="shared" si="686"/>
        <v>3.1034707766480235E-2</v>
      </c>
      <c r="CT683" s="18">
        <f t="shared" si="686"/>
        <v>3.1507074322928055E-2</v>
      </c>
      <c r="CU683" s="18">
        <f t="shared" si="686"/>
        <v>3.1973014123505811E-2</v>
      </c>
      <c r="CV683" s="18">
        <f t="shared" si="686"/>
        <v>3.2432657440292001E-2</v>
      </c>
      <c r="CW683" s="18">
        <f t="shared" si="686"/>
        <v>3.2886131048128001E-2</v>
      </c>
      <c r="CX683" s="18">
        <f t="shared" si="686"/>
        <v>3.3333558341192886E-2</v>
      </c>
    </row>
    <row r="684" spans="1:102">
      <c r="A684" s="22">
        <v>6.59</v>
      </c>
      <c r="B684" s="18">
        <f t="shared" si="677"/>
        <v>9.999978186493623E-2</v>
      </c>
      <c r="C684" s="18">
        <f t="shared" si="677"/>
        <v>9.6078213237485235E-2</v>
      </c>
      <c r="D684" s="18">
        <f t="shared" si="677"/>
        <v>9.2307474172628537E-2</v>
      </c>
      <c r="E684" s="18">
        <f t="shared" si="677"/>
        <v>8.8679027147955086E-2</v>
      </c>
      <c r="F684" s="18">
        <f t="shared" si="677"/>
        <v>8.5184967050121407E-2</v>
      </c>
      <c r="G684" s="18">
        <f t="shared" si="677"/>
        <v>8.1817963683118042E-2</v>
      </c>
      <c r="H684" s="18">
        <f t="shared" si="677"/>
        <v>7.8571210436364794E-2</v>
      </c>
      <c r="I684" s="18">
        <f t="shared" si="677"/>
        <v>7.5438378356164293E-2</v>
      </c>
      <c r="J684" s="18">
        <f t="shared" si="677"/>
        <v>7.2413574968384506E-2</v>
      </c>
      <c r="K684" s="18">
        <f t="shared" si="677"/>
        <v>6.9491307288665052E-2</v>
      </c>
      <c r="L684" s="18">
        <f t="shared" si="678"/>
        <v>6.666644853160289E-2</v>
      </c>
      <c r="M684" s="18">
        <f t="shared" si="678"/>
        <v>6.3934208094444417E-2</v>
      </c>
      <c r="N684" s="18">
        <f t="shared" si="678"/>
        <v>6.1290104445581375E-2</v>
      </c>
      <c r="O684" s="18">
        <f t="shared" si="678"/>
        <v>5.8729940595094947E-2</v>
      </c>
      <c r="P684" s="18">
        <f t="shared" si="678"/>
        <v>5.6249781864936219E-2</v>
      </c>
      <c r="Q684" s="18">
        <f t="shared" si="678"/>
        <v>5.3845935711090073E-2</v>
      </c>
      <c r="R684" s="18">
        <f t="shared" si="678"/>
        <v>5.1514933380087738E-2</v>
      </c>
      <c r="S684" s="18">
        <f t="shared" si="678"/>
        <v>4.9253513208219808E-2</v>
      </c>
      <c r="T684" s="18">
        <f t="shared" si="678"/>
        <v>4.7058605394347988E-2</v>
      </c>
      <c r="U684" s="18">
        <f t="shared" si="678"/>
        <v>4.4927318096820282E-2</v>
      </c>
      <c r="V684" s="18">
        <f t="shared" si="679"/>
        <v>4.2856924722079089E-2</v>
      </c>
      <c r="W684" s="18">
        <f t="shared" si="679"/>
        <v>4.084485228747143E-2</v>
      </c>
      <c r="X684" s="18">
        <f t="shared" si="679"/>
        <v>3.8888670753825107E-2</v>
      </c>
      <c r="Y684" s="18">
        <f t="shared" si="679"/>
        <v>3.6986083234799232E-2</v>
      </c>
      <c r="Z684" s="18">
        <f t="shared" si="679"/>
        <v>3.5134917000071361E-2</v>
      </c>
      <c r="AA684" s="18">
        <f t="shared" si="679"/>
        <v>3.3333115198269557E-2</v>
      </c>
      <c r="AB684" s="18">
        <f t="shared" si="679"/>
        <v>3.1578729233357271E-2</v>
      </c>
      <c r="AC684" s="18">
        <f t="shared" si="679"/>
        <v>2.9869911735066083E-2</v>
      </c>
      <c r="AD684" s="18">
        <f t="shared" si="679"/>
        <v>2.8204910070064419E-2</v>
      </c>
      <c r="AE684" s="18">
        <f t="shared" si="679"/>
        <v>2.6582060345948885E-2</v>
      </c>
      <c r="AF684" s="18">
        <f t="shared" si="680"/>
        <v>2.4999781864936219E-2</v>
      </c>
      <c r="AG684" s="18">
        <f t="shared" si="680"/>
        <v>2.3456571988393023E-2</v>
      </c>
      <c r="AH684" s="18">
        <f t="shared" si="680"/>
        <v>2.1951001377131338E-2</v>
      </c>
      <c r="AI684" s="18">
        <f t="shared" si="680"/>
        <v>2.0481709575779598E-2</v>
      </c>
      <c r="AJ684" s="18">
        <f t="shared" si="680"/>
        <v>1.9047400912555267E-2</v>
      </c>
      <c r="AK684" s="18">
        <f t="shared" si="680"/>
        <v>1.7646840688465629E-2</v>
      </c>
      <c r="AL684" s="18">
        <f t="shared" si="680"/>
        <v>1.6278851632378091E-2</v>
      </c>
      <c r="AM684" s="18">
        <f t="shared" si="680"/>
        <v>1.4942310600568408E-2</v>
      </c>
      <c r="AN684" s="18">
        <f t="shared" si="680"/>
        <v>1.3636145501299851E-2</v>
      </c>
      <c r="AO684" s="18">
        <f t="shared" si="680"/>
        <v>1.2359332426733982E-2</v>
      </c>
      <c r="AP684" s="18">
        <f t="shared" si="681"/>
        <v>1.1110892976047337E-2</v>
      </c>
      <c r="AQ684" s="18">
        <f t="shared" si="681"/>
        <v>9.8898917550461068E-3</v>
      </c>
      <c r="AR684" s="18">
        <f t="shared" si="681"/>
        <v>8.695434038849266E-3</v>
      </c>
      <c r="AS684" s="18">
        <f t="shared" si="681"/>
        <v>7.5266635853663347E-3</v>
      </c>
      <c r="AT684" s="18">
        <f t="shared" si="681"/>
        <v>6.3827605883404748E-3</v>
      </c>
      <c r="AU684" s="18">
        <f t="shared" si="681"/>
        <v>5.2629397596730756E-3</v>
      </c>
      <c r="AV684" s="18">
        <f t="shared" si="681"/>
        <v>4.1664485316028829E-3</v>
      </c>
      <c r="AW684" s="18">
        <f t="shared" si="681"/>
        <v>3.0925653700908662E-3</v>
      </c>
      <c r="AX684" s="18">
        <f t="shared" si="681"/>
        <v>2.0405981914668331E-3</v>
      </c>
      <c r="AY684" s="18">
        <f t="shared" si="681"/>
        <v>1.0098828750372268E-3</v>
      </c>
      <c r="AZ684" s="18">
        <f t="shared" si="682"/>
        <v>2.1813506377588165E-7</v>
      </c>
      <c r="BA684" s="18">
        <f t="shared" si="682"/>
        <v>9.9031714496476686E-4</v>
      </c>
      <c r="BB684" s="18">
        <f t="shared" si="682"/>
        <v>1.9610024487892661E-3</v>
      </c>
      <c r="BC684" s="18">
        <f t="shared" si="682"/>
        <v>2.9128394942870769E-3</v>
      </c>
      <c r="BD684" s="18">
        <f t="shared" si="682"/>
        <v>3.8463719812176222E-3</v>
      </c>
      <c r="BE684" s="18">
        <f t="shared" si="682"/>
        <v>4.7621228969685278E-3</v>
      </c>
      <c r="BF684" s="18">
        <f t="shared" si="682"/>
        <v>5.6605954935543545E-3</v>
      </c>
      <c r="BG684" s="18">
        <f t="shared" si="682"/>
        <v>6.5422742098301331E-3</v>
      </c>
      <c r="BH684" s="18">
        <f t="shared" si="682"/>
        <v>7.407625542471194E-3</v>
      </c>
      <c r="BI684" s="18">
        <f t="shared" si="682"/>
        <v>8.2570988690087305E-3</v>
      </c>
      <c r="BJ684" s="18">
        <f t="shared" si="683"/>
        <v>9.0911272259728629E-3</v>
      </c>
      <c r="BK684" s="18">
        <f t="shared" si="683"/>
        <v>9.9101280449736887E-3</v>
      </c>
      <c r="BL684" s="18">
        <f t="shared" si="683"/>
        <v>1.0714503849349487E-2</v>
      </c>
      <c r="BM684" s="18">
        <f t="shared" si="683"/>
        <v>1.1504642913824852E-2</v>
      </c>
      <c r="BN684" s="18">
        <f t="shared" si="683"/>
        <v>1.2280919889449737E-2</v>
      </c>
      <c r="BO684" s="18">
        <f t="shared" si="683"/>
        <v>1.3043696395933328E-2</v>
      </c>
      <c r="BP684" s="18">
        <f t="shared" si="683"/>
        <v>1.3793321583339645E-2</v>
      </c>
      <c r="BQ684" s="18">
        <f t="shared" si="683"/>
        <v>1.453013266497831E-2</v>
      </c>
      <c r="BR684" s="18">
        <f t="shared" si="683"/>
        <v>1.5254455423199365E-2</v>
      </c>
      <c r="BS684" s="18">
        <f t="shared" si="683"/>
        <v>1.5966604689685623E-2</v>
      </c>
      <c r="BT684" s="18">
        <f t="shared" si="684"/>
        <v>1.6666884801730446E-2</v>
      </c>
      <c r="BU684" s="18">
        <f t="shared" si="684"/>
        <v>1.7355590035890225E-2</v>
      </c>
      <c r="BV684" s="18">
        <f t="shared" si="684"/>
        <v>1.8033005020309675E-2</v>
      </c>
      <c r="BW684" s="18">
        <f t="shared" si="684"/>
        <v>1.8699405126933702E-2</v>
      </c>
      <c r="BX684" s="18">
        <f t="shared" si="684"/>
        <v>1.9355056844741203E-2</v>
      </c>
      <c r="BY684" s="18">
        <f t="shared" si="684"/>
        <v>2.0000218135063773E-2</v>
      </c>
      <c r="BZ684" s="18">
        <f t="shared" si="684"/>
        <v>2.0635138769984421E-2</v>
      </c>
      <c r="CA684" s="18">
        <f t="shared" si="684"/>
        <v>2.1260060654748815E-2</v>
      </c>
      <c r="CB684" s="18">
        <f t="shared" si="684"/>
        <v>2.1875218135063781E-2</v>
      </c>
      <c r="CC684" s="18">
        <f t="shared" si="684"/>
        <v>2.2480838290102542E-2</v>
      </c>
      <c r="CD684" s="18">
        <f t="shared" si="685"/>
        <v>2.3077141211986847E-2</v>
      </c>
      <c r="CE684" s="18">
        <f t="shared" si="685"/>
        <v>2.3664340272468352E-2</v>
      </c>
      <c r="CF684" s="18">
        <f t="shared" si="685"/>
        <v>2.4242642377488022E-2</v>
      </c>
      <c r="CG684" s="18">
        <f t="shared" si="685"/>
        <v>2.4812248210251749E-2</v>
      </c>
      <c r="CH684" s="18">
        <f t="shared" si="685"/>
        <v>2.537335246342199E-2</v>
      </c>
      <c r="CI684" s="18">
        <f t="shared" si="685"/>
        <v>2.5926144060989698E-2</v>
      </c>
      <c r="CJ684" s="18">
        <f t="shared" si="685"/>
        <v>2.647080637035789E-2</v>
      </c>
      <c r="CK684" s="18">
        <f t="shared" si="685"/>
        <v>2.7007517405136773E-2</v>
      </c>
      <c r="CL684" s="18">
        <f t="shared" si="685"/>
        <v>2.7536450019121743E-2</v>
      </c>
      <c r="CM684" s="18">
        <f t="shared" si="685"/>
        <v>2.8057772091898303E-2</v>
      </c>
      <c r="CN684" s="18">
        <f t="shared" si="686"/>
        <v>2.8571646706492336E-2</v>
      </c>
      <c r="CO684" s="18">
        <f t="shared" si="686"/>
        <v>2.9078232319460946E-2</v>
      </c>
      <c r="CP684" s="18">
        <f t="shared" si="686"/>
        <v>2.9577682923796179E-2</v>
      </c>
      <c r="CQ684" s="18">
        <f t="shared" si="686"/>
        <v>3.0070148204993853E-2</v>
      </c>
      <c r="CR684" s="18">
        <f t="shared" si="686"/>
        <v>3.0555773690619334E-2</v>
      </c>
      <c r="CS684" s="18">
        <f t="shared" si="686"/>
        <v>3.1034700893684458E-2</v>
      </c>
      <c r="CT684" s="18">
        <f t="shared" si="686"/>
        <v>3.1507067450132278E-2</v>
      </c>
      <c r="CU684" s="18">
        <f t="shared" si="686"/>
        <v>3.1973007250710034E-2</v>
      </c>
      <c r="CV684" s="18">
        <f t="shared" si="686"/>
        <v>3.2432650567496224E-2</v>
      </c>
      <c r="CW684" s="18">
        <f t="shared" si="686"/>
        <v>3.2886124175332224E-2</v>
      </c>
      <c r="CX684" s="18">
        <f t="shared" si="686"/>
        <v>3.3333551468397109E-2</v>
      </c>
    </row>
    <row r="685" spans="1:102">
      <c r="A685" s="23">
        <v>6.6</v>
      </c>
      <c r="B685" s="18">
        <f t="shared" ref="B685:K694" si="687">ABS(Ct_Na+10^-pH-Kw*10^pH-Ct_Cl)</f>
        <v>9.9999788622073912E-2</v>
      </c>
      <c r="C685" s="18">
        <f t="shared" si="687"/>
        <v>9.6078219994622918E-2</v>
      </c>
      <c r="D685" s="18">
        <f t="shared" si="687"/>
        <v>9.230748092976622E-2</v>
      </c>
      <c r="E685" s="18">
        <f t="shared" si="687"/>
        <v>8.8679033905092769E-2</v>
      </c>
      <c r="F685" s="18">
        <f t="shared" si="687"/>
        <v>8.518497380725909E-2</v>
      </c>
      <c r="G685" s="18">
        <f t="shared" si="687"/>
        <v>8.1817970440255725E-2</v>
      </c>
      <c r="H685" s="18">
        <f t="shared" si="687"/>
        <v>7.8571217193502477E-2</v>
      </c>
      <c r="I685" s="18">
        <f t="shared" si="687"/>
        <v>7.5438385113301976E-2</v>
      </c>
      <c r="J685" s="18">
        <f t="shared" si="687"/>
        <v>7.2413581725522189E-2</v>
      </c>
      <c r="K685" s="18">
        <f t="shared" si="687"/>
        <v>6.9491314045802721E-2</v>
      </c>
      <c r="L685" s="18">
        <f t="shared" ref="L685:U694" si="688">ABS(Ct_Na+10^-pH-Kw*10^pH-Ct_Cl)</f>
        <v>6.6666455288740573E-2</v>
      </c>
      <c r="M685" s="18">
        <f t="shared" si="688"/>
        <v>6.39342148515821E-2</v>
      </c>
      <c r="N685" s="18">
        <f t="shared" si="688"/>
        <v>6.1290111202719065E-2</v>
      </c>
      <c r="O685" s="18">
        <f t="shared" si="688"/>
        <v>5.8729947352232637E-2</v>
      </c>
      <c r="P685" s="18">
        <f t="shared" si="688"/>
        <v>5.6249788622073901E-2</v>
      </c>
      <c r="Q685" s="18">
        <f t="shared" si="688"/>
        <v>5.3845942468227756E-2</v>
      </c>
      <c r="R685" s="18">
        <f t="shared" si="688"/>
        <v>5.1514940137225421E-2</v>
      </c>
      <c r="S685" s="18">
        <f t="shared" si="688"/>
        <v>4.9253519965357498E-2</v>
      </c>
      <c r="T685" s="18">
        <f t="shared" si="688"/>
        <v>4.7058612151485678E-2</v>
      </c>
      <c r="U685" s="18">
        <f t="shared" si="688"/>
        <v>4.4927324853957964E-2</v>
      </c>
      <c r="V685" s="18">
        <f t="shared" ref="V685:AE694" si="689">ABS(Ct_Na+10^-pH-Kw*10^pH-Ct_Cl)</f>
        <v>4.2856931479216778E-2</v>
      </c>
      <c r="W685" s="18">
        <f t="shared" si="689"/>
        <v>4.0844859044609119E-2</v>
      </c>
      <c r="X685" s="18">
        <f t="shared" si="689"/>
        <v>3.8888677510962796E-2</v>
      </c>
      <c r="Y685" s="18">
        <f t="shared" si="689"/>
        <v>3.6986089991936914E-2</v>
      </c>
      <c r="Z685" s="18">
        <f t="shared" si="689"/>
        <v>3.5134923757209044E-2</v>
      </c>
      <c r="AA685" s="18">
        <f t="shared" si="689"/>
        <v>3.333312195540724E-2</v>
      </c>
      <c r="AB685" s="18">
        <f t="shared" si="689"/>
        <v>3.1578735990494954E-2</v>
      </c>
      <c r="AC685" s="18">
        <f t="shared" si="689"/>
        <v>2.9869918492203766E-2</v>
      </c>
      <c r="AD685" s="18">
        <f t="shared" si="689"/>
        <v>2.8204916827202102E-2</v>
      </c>
      <c r="AE685" s="18">
        <f t="shared" si="689"/>
        <v>2.6582067103086568E-2</v>
      </c>
      <c r="AF685" s="18">
        <f t="shared" ref="AF685:AO694" si="690">ABS(Ct_Na+10^-pH-Kw*10^pH-Ct_Cl)</f>
        <v>2.4999788622073901E-2</v>
      </c>
      <c r="AG685" s="18">
        <f t="shared" si="690"/>
        <v>2.3456578745530705E-2</v>
      </c>
      <c r="AH685" s="18">
        <f t="shared" si="690"/>
        <v>2.1951008134269021E-2</v>
      </c>
      <c r="AI685" s="18">
        <f t="shared" si="690"/>
        <v>2.0481716332917281E-2</v>
      </c>
      <c r="AJ685" s="18">
        <f t="shared" si="690"/>
        <v>1.9047407669692949E-2</v>
      </c>
      <c r="AK685" s="18">
        <f t="shared" si="690"/>
        <v>1.7646847445603311E-2</v>
      </c>
      <c r="AL685" s="18">
        <f t="shared" si="690"/>
        <v>1.6278858389515774E-2</v>
      </c>
      <c r="AM685" s="18">
        <f t="shared" si="690"/>
        <v>1.4942317357706091E-2</v>
      </c>
      <c r="AN685" s="18">
        <f t="shared" si="690"/>
        <v>1.3636152258437534E-2</v>
      </c>
      <c r="AO685" s="18">
        <f t="shared" si="690"/>
        <v>1.2359339183871665E-2</v>
      </c>
      <c r="AP685" s="18">
        <f t="shared" ref="AP685:AY694" si="691">ABS(Ct_Na+10^-pH-Kw*10^pH-Ct_Cl)</f>
        <v>1.111089973318502E-2</v>
      </c>
      <c r="AQ685" s="18">
        <f t="shared" si="691"/>
        <v>9.8898985121837896E-3</v>
      </c>
      <c r="AR685" s="18">
        <f t="shared" si="691"/>
        <v>8.6954407959869487E-3</v>
      </c>
      <c r="AS685" s="18">
        <f t="shared" si="691"/>
        <v>7.5266703425040174E-3</v>
      </c>
      <c r="AT685" s="18">
        <f t="shared" si="691"/>
        <v>6.3827673454781575E-3</v>
      </c>
      <c r="AU685" s="18">
        <f t="shared" si="691"/>
        <v>5.2629465168107584E-3</v>
      </c>
      <c r="AV685" s="18">
        <f t="shared" si="691"/>
        <v>4.1664552887405656E-3</v>
      </c>
      <c r="AW685" s="18">
        <f t="shared" si="691"/>
        <v>3.0925721272285489E-3</v>
      </c>
      <c r="AX685" s="18">
        <f t="shared" si="691"/>
        <v>2.0406049486045158E-3</v>
      </c>
      <c r="AY685" s="18">
        <f t="shared" si="691"/>
        <v>1.0098896321749096E-3</v>
      </c>
      <c r="AZ685" s="18">
        <f t="shared" ref="AZ685:BI694" si="692">ABS(Ct_Na+10^-pH-Kw*10^pH-Ct_Cl)</f>
        <v>2.113779260931592E-7</v>
      </c>
      <c r="BA685" s="18">
        <f t="shared" si="692"/>
        <v>9.9031038782708414E-4</v>
      </c>
      <c r="BB685" s="18">
        <f t="shared" si="692"/>
        <v>1.9609956916515833E-3</v>
      </c>
      <c r="BC685" s="18">
        <f t="shared" si="692"/>
        <v>2.9128327371493942E-3</v>
      </c>
      <c r="BD685" s="18">
        <f t="shared" si="692"/>
        <v>3.8463652240799395E-3</v>
      </c>
      <c r="BE685" s="18">
        <f t="shared" si="692"/>
        <v>4.7621161398308451E-3</v>
      </c>
      <c r="BF685" s="18">
        <f t="shared" si="692"/>
        <v>5.6605887364166718E-3</v>
      </c>
      <c r="BG685" s="18">
        <f t="shared" si="692"/>
        <v>6.5422674526924504E-3</v>
      </c>
      <c r="BH685" s="18">
        <f t="shared" si="692"/>
        <v>7.4076187853335113E-3</v>
      </c>
      <c r="BI685" s="18">
        <f t="shared" si="692"/>
        <v>8.2570921118710477E-3</v>
      </c>
      <c r="BJ685" s="18">
        <f t="shared" ref="BJ685:BS694" si="693">ABS(Ct_Na+10^-pH-Kw*10^pH-Ct_Cl)</f>
        <v>9.0911204688351802E-3</v>
      </c>
      <c r="BK685" s="18">
        <f t="shared" si="693"/>
        <v>9.9101212878360059E-3</v>
      </c>
      <c r="BL685" s="18">
        <f t="shared" si="693"/>
        <v>1.0714497092211804E-2</v>
      </c>
      <c r="BM685" s="18">
        <f t="shared" si="693"/>
        <v>1.1504636156687169E-2</v>
      </c>
      <c r="BN685" s="18">
        <f t="shared" si="693"/>
        <v>1.2280913132312055E-2</v>
      </c>
      <c r="BO685" s="18">
        <f t="shared" si="693"/>
        <v>1.3043689638795646E-2</v>
      </c>
      <c r="BP685" s="18">
        <f t="shared" si="693"/>
        <v>1.3793314826201962E-2</v>
      </c>
      <c r="BQ685" s="18">
        <f t="shared" si="693"/>
        <v>1.4530125907840627E-2</v>
      </c>
      <c r="BR685" s="18">
        <f t="shared" si="693"/>
        <v>1.5254448666061682E-2</v>
      </c>
      <c r="BS685" s="18">
        <f t="shared" si="693"/>
        <v>1.5966597932547941E-2</v>
      </c>
      <c r="BT685" s="18">
        <f t="shared" ref="BT685:CC694" si="694">ABS(Ct_Na+10^-pH-Kw*10^pH-Ct_Cl)</f>
        <v>1.6666878044592763E-2</v>
      </c>
      <c r="BU685" s="18">
        <f t="shared" si="694"/>
        <v>1.7355583278752543E-2</v>
      </c>
      <c r="BV685" s="18">
        <f t="shared" si="694"/>
        <v>1.8032998263171993E-2</v>
      </c>
      <c r="BW685" s="18">
        <f t="shared" si="694"/>
        <v>1.8699398369796019E-2</v>
      </c>
      <c r="BX685" s="18">
        <f t="shared" si="694"/>
        <v>1.935505008760352E-2</v>
      </c>
      <c r="BY685" s="18">
        <f t="shared" si="694"/>
        <v>2.000021137792609E-2</v>
      </c>
      <c r="BZ685" s="18">
        <f t="shared" si="694"/>
        <v>2.0635132012846738E-2</v>
      </c>
      <c r="CA685" s="18">
        <f t="shared" si="694"/>
        <v>2.1260053897611132E-2</v>
      </c>
      <c r="CB685" s="18">
        <f t="shared" si="694"/>
        <v>2.1875211377926099E-2</v>
      </c>
      <c r="CC685" s="18">
        <f t="shared" si="694"/>
        <v>2.2480831532964859E-2</v>
      </c>
      <c r="CD685" s="18">
        <f t="shared" ref="CD685:CM694" si="695">ABS(Ct_Na+10^-pH-Kw*10^pH-Ct_Cl)</f>
        <v>2.3077134454849164E-2</v>
      </c>
      <c r="CE685" s="18">
        <f t="shared" si="695"/>
        <v>2.366433351533067E-2</v>
      </c>
      <c r="CF685" s="18">
        <f t="shared" si="695"/>
        <v>2.4242635620350339E-2</v>
      </c>
      <c r="CG685" s="18">
        <f t="shared" si="695"/>
        <v>2.4812241453114066E-2</v>
      </c>
      <c r="CH685" s="18">
        <f t="shared" si="695"/>
        <v>2.5373345706284307E-2</v>
      </c>
      <c r="CI685" s="18">
        <f t="shared" si="695"/>
        <v>2.5926137303852015E-2</v>
      </c>
      <c r="CJ685" s="18">
        <f t="shared" si="695"/>
        <v>2.6470799613220207E-2</v>
      </c>
      <c r="CK685" s="18">
        <f t="shared" si="695"/>
        <v>2.700751064799909E-2</v>
      </c>
      <c r="CL685" s="18">
        <f t="shared" si="695"/>
        <v>2.753644326198406E-2</v>
      </c>
      <c r="CM685" s="18">
        <f t="shared" si="695"/>
        <v>2.805776533476062E-2</v>
      </c>
      <c r="CN685" s="18">
        <f t="shared" ref="CN685:CX694" si="696">ABS(Ct_Na+10^-pH-Kw*10^pH-Ct_Cl)</f>
        <v>2.8571639949354653E-2</v>
      </c>
      <c r="CO685" s="18">
        <f t="shared" si="696"/>
        <v>2.9078225562323264E-2</v>
      </c>
      <c r="CP685" s="18">
        <f t="shared" si="696"/>
        <v>2.9577676166658497E-2</v>
      </c>
      <c r="CQ685" s="18">
        <f t="shared" si="696"/>
        <v>3.007014144785617E-2</v>
      </c>
      <c r="CR685" s="18">
        <f t="shared" si="696"/>
        <v>3.0555766933481651E-2</v>
      </c>
      <c r="CS685" s="18">
        <f t="shared" si="696"/>
        <v>3.1034694136546775E-2</v>
      </c>
      <c r="CT685" s="18">
        <f t="shared" si="696"/>
        <v>3.1507060692994596E-2</v>
      </c>
      <c r="CU685" s="18">
        <f t="shared" si="696"/>
        <v>3.1973000493572351E-2</v>
      </c>
      <c r="CV685" s="18">
        <f t="shared" si="696"/>
        <v>3.2432643810358541E-2</v>
      </c>
      <c r="CW685" s="18">
        <f t="shared" si="696"/>
        <v>3.2886117418194541E-2</v>
      </c>
      <c r="CX685" s="18">
        <f t="shared" si="696"/>
        <v>3.3333544711259426E-2</v>
      </c>
    </row>
    <row r="686" spans="1:102">
      <c r="A686" s="22">
        <v>6.61</v>
      </c>
      <c r="B686" s="18">
        <f t="shared" si="687"/>
        <v>9.9999795267136218E-2</v>
      </c>
      <c r="C686" s="18">
        <f t="shared" si="687"/>
        <v>9.6078226639685224E-2</v>
      </c>
      <c r="D686" s="18">
        <f t="shared" si="687"/>
        <v>9.2307487574828526E-2</v>
      </c>
      <c r="E686" s="18">
        <f t="shared" si="687"/>
        <v>8.8679040550155075E-2</v>
      </c>
      <c r="F686" s="18">
        <f t="shared" si="687"/>
        <v>8.5184980452321396E-2</v>
      </c>
      <c r="G686" s="18">
        <f t="shared" si="687"/>
        <v>8.181797708531803E-2</v>
      </c>
      <c r="H686" s="18">
        <f t="shared" si="687"/>
        <v>7.8571223838564783E-2</v>
      </c>
      <c r="I686" s="18">
        <f t="shared" si="687"/>
        <v>7.5438391758364295E-2</v>
      </c>
      <c r="J686" s="18">
        <f t="shared" si="687"/>
        <v>7.2413588370584495E-2</v>
      </c>
      <c r="K686" s="18">
        <f t="shared" si="687"/>
        <v>6.9491320690865041E-2</v>
      </c>
      <c r="L686" s="18">
        <f t="shared" si="688"/>
        <v>6.6666461933802879E-2</v>
      </c>
      <c r="M686" s="18">
        <f t="shared" si="688"/>
        <v>6.3934221496644406E-2</v>
      </c>
      <c r="N686" s="18">
        <f t="shared" si="688"/>
        <v>6.1290117847781371E-2</v>
      </c>
      <c r="O686" s="18">
        <f t="shared" si="688"/>
        <v>5.8729953997294942E-2</v>
      </c>
      <c r="P686" s="18">
        <f t="shared" si="688"/>
        <v>5.6249795267136207E-2</v>
      </c>
      <c r="Q686" s="18">
        <f t="shared" si="688"/>
        <v>5.3845949113290062E-2</v>
      </c>
      <c r="R686" s="18">
        <f t="shared" si="688"/>
        <v>5.1514946782287727E-2</v>
      </c>
      <c r="S686" s="18">
        <f t="shared" si="688"/>
        <v>4.9253526610419804E-2</v>
      </c>
      <c r="T686" s="18">
        <f t="shared" si="688"/>
        <v>4.7058618796547984E-2</v>
      </c>
      <c r="U686" s="18">
        <f t="shared" si="688"/>
        <v>4.492733149902027E-2</v>
      </c>
      <c r="V686" s="18">
        <f t="shared" si="689"/>
        <v>4.2856938124279084E-2</v>
      </c>
      <c r="W686" s="18">
        <f t="shared" si="689"/>
        <v>4.0844865689671425E-2</v>
      </c>
      <c r="X686" s="18">
        <f t="shared" si="689"/>
        <v>3.8888684156025102E-2</v>
      </c>
      <c r="Y686" s="18">
        <f t="shared" si="689"/>
        <v>3.6986096636999213E-2</v>
      </c>
      <c r="Z686" s="18">
        <f t="shared" si="689"/>
        <v>3.5134930402271343E-2</v>
      </c>
      <c r="AA686" s="18">
        <f t="shared" si="689"/>
        <v>3.3333128600469539E-2</v>
      </c>
      <c r="AB686" s="18">
        <f t="shared" si="689"/>
        <v>3.1578742635557253E-2</v>
      </c>
      <c r="AC686" s="18">
        <f t="shared" si="689"/>
        <v>2.9869925137266065E-2</v>
      </c>
      <c r="AD686" s="18">
        <f t="shared" si="689"/>
        <v>2.8204923472264401E-2</v>
      </c>
      <c r="AE686" s="18">
        <f t="shared" si="689"/>
        <v>2.6582073748148867E-2</v>
      </c>
      <c r="AF686" s="18">
        <f t="shared" si="690"/>
        <v>2.49997952671362E-2</v>
      </c>
      <c r="AG686" s="18">
        <f t="shared" si="690"/>
        <v>2.3456585390593004E-2</v>
      </c>
      <c r="AH686" s="18">
        <f t="shared" si="690"/>
        <v>2.195101477933132E-2</v>
      </c>
      <c r="AI686" s="18">
        <f t="shared" si="690"/>
        <v>2.048172297797958E-2</v>
      </c>
      <c r="AJ686" s="18">
        <f t="shared" si="690"/>
        <v>1.9047414314755248E-2</v>
      </c>
      <c r="AK686" s="18">
        <f t="shared" si="690"/>
        <v>1.764685409066561E-2</v>
      </c>
      <c r="AL686" s="18">
        <f t="shared" si="690"/>
        <v>1.6278865034578073E-2</v>
      </c>
      <c r="AM686" s="18">
        <f t="shared" si="690"/>
        <v>1.494232400276839E-2</v>
      </c>
      <c r="AN686" s="18">
        <f t="shared" si="690"/>
        <v>1.3636158903499833E-2</v>
      </c>
      <c r="AO686" s="18">
        <f t="shared" si="690"/>
        <v>1.2359345828933964E-2</v>
      </c>
      <c r="AP686" s="18">
        <f t="shared" si="691"/>
        <v>1.1110906378247319E-2</v>
      </c>
      <c r="AQ686" s="18">
        <f t="shared" si="691"/>
        <v>9.8899051572460886E-3</v>
      </c>
      <c r="AR686" s="18">
        <f t="shared" si="691"/>
        <v>8.6954474410492477E-3</v>
      </c>
      <c r="AS686" s="18">
        <f t="shared" si="691"/>
        <v>7.5266769875663164E-3</v>
      </c>
      <c r="AT686" s="18">
        <f t="shared" si="691"/>
        <v>6.3827739905404565E-3</v>
      </c>
      <c r="AU686" s="18">
        <f t="shared" si="691"/>
        <v>5.2629531618730574E-3</v>
      </c>
      <c r="AV686" s="18">
        <f t="shared" si="691"/>
        <v>4.1664619338028647E-3</v>
      </c>
      <c r="AW686" s="18">
        <f t="shared" si="691"/>
        <v>3.0925787722908479E-3</v>
      </c>
      <c r="AX686" s="18">
        <f t="shared" si="691"/>
        <v>2.0406115936668148E-3</v>
      </c>
      <c r="AY686" s="18">
        <f t="shared" si="691"/>
        <v>1.0098962772372086E-3</v>
      </c>
      <c r="AZ686" s="18">
        <f t="shared" si="692"/>
        <v>2.0473286379413258E-7</v>
      </c>
      <c r="BA686" s="18">
        <f t="shared" si="692"/>
        <v>9.9030374276478511E-4</v>
      </c>
      <c r="BB686" s="18">
        <f t="shared" si="692"/>
        <v>1.9609890465892843E-3</v>
      </c>
      <c r="BC686" s="18">
        <f t="shared" si="692"/>
        <v>2.9128260920870952E-3</v>
      </c>
      <c r="BD686" s="18">
        <f t="shared" si="692"/>
        <v>3.8463585790176405E-3</v>
      </c>
      <c r="BE686" s="18">
        <f t="shared" si="692"/>
        <v>4.7621094947685461E-3</v>
      </c>
      <c r="BF686" s="18">
        <f t="shared" si="692"/>
        <v>5.6605820913543728E-3</v>
      </c>
      <c r="BG686" s="18">
        <f t="shared" si="692"/>
        <v>6.5422608076301514E-3</v>
      </c>
      <c r="BH686" s="18">
        <f t="shared" si="692"/>
        <v>7.4076121402712122E-3</v>
      </c>
      <c r="BI686" s="18">
        <f t="shared" si="692"/>
        <v>8.2570854668087487E-3</v>
      </c>
      <c r="BJ686" s="18">
        <f t="shared" si="693"/>
        <v>9.0911138237728811E-3</v>
      </c>
      <c r="BK686" s="18">
        <f t="shared" si="693"/>
        <v>9.9101146427737069E-3</v>
      </c>
      <c r="BL686" s="18">
        <f t="shared" si="693"/>
        <v>1.0714490447149505E-2</v>
      </c>
      <c r="BM686" s="18">
        <f t="shared" si="693"/>
        <v>1.150462951162487E-2</v>
      </c>
      <c r="BN686" s="18">
        <f t="shared" si="693"/>
        <v>1.2280906487249756E-2</v>
      </c>
      <c r="BO686" s="18">
        <f t="shared" si="693"/>
        <v>1.3043682993733346E-2</v>
      </c>
      <c r="BP686" s="18">
        <f t="shared" si="693"/>
        <v>1.3793308181139663E-2</v>
      </c>
      <c r="BQ686" s="18">
        <f t="shared" si="693"/>
        <v>1.4530119262778328E-2</v>
      </c>
      <c r="BR686" s="18">
        <f t="shared" si="693"/>
        <v>1.5254442020999383E-2</v>
      </c>
      <c r="BS686" s="18">
        <f t="shared" si="693"/>
        <v>1.5966591287485642E-2</v>
      </c>
      <c r="BT686" s="18">
        <f t="shared" si="694"/>
        <v>1.6666871399530464E-2</v>
      </c>
      <c r="BU686" s="18">
        <f t="shared" si="694"/>
        <v>1.7355576633690244E-2</v>
      </c>
      <c r="BV686" s="18">
        <f t="shared" si="694"/>
        <v>1.8032991618109694E-2</v>
      </c>
      <c r="BW686" s="18">
        <f t="shared" si="694"/>
        <v>1.869939172473372E-2</v>
      </c>
      <c r="BX686" s="18">
        <f t="shared" si="694"/>
        <v>1.9355043442541221E-2</v>
      </c>
      <c r="BY686" s="18">
        <f t="shared" si="694"/>
        <v>2.0000204732863791E-2</v>
      </c>
      <c r="BZ686" s="18">
        <f t="shared" si="694"/>
        <v>2.0635125367784439E-2</v>
      </c>
      <c r="CA686" s="18">
        <f t="shared" si="694"/>
        <v>2.1260047252548833E-2</v>
      </c>
      <c r="CB686" s="18">
        <f t="shared" si="694"/>
        <v>2.18752047328638E-2</v>
      </c>
      <c r="CC686" s="18">
        <f t="shared" si="694"/>
        <v>2.248082488790256E-2</v>
      </c>
      <c r="CD686" s="18">
        <f t="shared" si="695"/>
        <v>2.3077127809786865E-2</v>
      </c>
      <c r="CE686" s="18">
        <f t="shared" si="695"/>
        <v>2.3664326870268371E-2</v>
      </c>
      <c r="CF686" s="18">
        <f t="shared" si="695"/>
        <v>2.424262897528804E-2</v>
      </c>
      <c r="CG686" s="18">
        <f t="shared" si="695"/>
        <v>2.4812234808051767E-2</v>
      </c>
      <c r="CH686" s="18">
        <f t="shared" si="695"/>
        <v>2.5373339061222001E-2</v>
      </c>
      <c r="CI686" s="18">
        <f t="shared" si="695"/>
        <v>2.5926130658789709E-2</v>
      </c>
      <c r="CJ686" s="18">
        <f t="shared" si="695"/>
        <v>2.6470792968157901E-2</v>
      </c>
      <c r="CK686" s="18">
        <f t="shared" si="695"/>
        <v>2.7007504002936784E-2</v>
      </c>
      <c r="CL686" s="18">
        <f t="shared" si="695"/>
        <v>2.7536436616921754E-2</v>
      </c>
      <c r="CM686" s="18">
        <f t="shared" si="695"/>
        <v>2.8057758689698314E-2</v>
      </c>
      <c r="CN686" s="18">
        <f t="shared" si="696"/>
        <v>2.8571633304292347E-2</v>
      </c>
      <c r="CO686" s="18">
        <f t="shared" si="696"/>
        <v>2.9078218917260958E-2</v>
      </c>
      <c r="CP686" s="18">
        <f t="shared" si="696"/>
        <v>2.9577669521596191E-2</v>
      </c>
      <c r="CQ686" s="18">
        <f t="shared" si="696"/>
        <v>3.0070134802793864E-2</v>
      </c>
      <c r="CR686" s="18">
        <f t="shared" si="696"/>
        <v>3.0555760288419345E-2</v>
      </c>
      <c r="CS686" s="18">
        <f t="shared" si="696"/>
        <v>3.1034687491484469E-2</v>
      </c>
      <c r="CT686" s="18">
        <f t="shared" si="696"/>
        <v>3.150705404793229E-2</v>
      </c>
      <c r="CU686" s="18">
        <f t="shared" si="696"/>
        <v>3.1972993848510045E-2</v>
      </c>
      <c r="CV686" s="18">
        <f t="shared" si="696"/>
        <v>3.2432637165296235E-2</v>
      </c>
      <c r="CW686" s="18">
        <f t="shared" si="696"/>
        <v>3.2886110773132235E-2</v>
      </c>
      <c r="CX686" s="18">
        <f t="shared" si="696"/>
        <v>3.333353806619712E-2</v>
      </c>
    </row>
    <row r="687" spans="1:102">
      <c r="A687" s="23">
        <v>6.62</v>
      </c>
      <c r="B687" s="18">
        <f t="shared" si="687"/>
        <v>9.9999801803646454E-2</v>
      </c>
      <c r="C687" s="18">
        <f t="shared" si="687"/>
        <v>9.607823317619546E-2</v>
      </c>
      <c r="D687" s="18">
        <f t="shared" si="687"/>
        <v>9.2307494111338761E-2</v>
      </c>
      <c r="E687" s="18">
        <f t="shared" si="687"/>
        <v>8.8679047086665311E-2</v>
      </c>
      <c r="F687" s="18">
        <f t="shared" si="687"/>
        <v>8.5184986988831618E-2</v>
      </c>
      <c r="G687" s="18">
        <f t="shared" si="687"/>
        <v>8.1817983621828266E-2</v>
      </c>
      <c r="H687" s="18">
        <f t="shared" si="687"/>
        <v>7.8571230375075019E-2</v>
      </c>
      <c r="I687" s="18">
        <f t="shared" si="687"/>
        <v>7.5438398294874517E-2</v>
      </c>
      <c r="J687" s="18">
        <f t="shared" si="687"/>
        <v>7.241359490709473E-2</v>
      </c>
      <c r="K687" s="18">
        <f t="shared" si="687"/>
        <v>6.9491327227375277E-2</v>
      </c>
      <c r="L687" s="18">
        <f t="shared" si="688"/>
        <v>6.6666468470313101E-2</v>
      </c>
      <c r="M687" s="18">
        <f t="shared" si="688"/>
        <v>6.3934228033154628E-2</v>
      </c>
      <c r="N687" s="18">
        <f t="shared" si="688"/>
        <v>6.12901243842916E-2</v>
      </c>
      <c r="O687" s="18">
        <f t="shared" si="688"/>
        <v>5.8729960533805171E-2</v>
      </c>
      <c r="P687" s="18">
        <f t="shared" si="688"/>
        <v>5.6249801803646443E-2</v>
      </c>
      <c r="Q687" s="18">
        <f t="shared" si="688"/>
        <v>5.3845955649800298E-2</v>
      </c>
      <c r="R687" s="18">
        <f t="shared" si="688"/>
        <v>5.1514953318797962E-2</v>
      </c>
      <c r="S687" s="18">
        <f t="shared" si="688"/>
        <v>4.9253533146930033E-2</v>
      </c>
      <c r="T687" s="18">
        <f t="shared" si="688"/>
        <v>4.7058625333058213E-2</v>
      </c>
      <c r="U687" s="18">
        <f t="shared" si="688"/>
        <v>4.4927338035530506E-2</v>
      </c>
      <c r="V687" s="18">
        <f t="shared" si="689"/>
        <v>4.2856944660789313E-2</v>
      </c>
      <c r="W687" s="18">
        <f t="shared" si="689"/>
        <v>4.0844872226181654E-2</v>
      </c>
      <c r="X687" s="18">
        <f t="shared" si="689"/>
        <v>3.8888690692535331E-2</v>
      </c>
      <c r="Y687" s="18">
        <f t="shared" si="689"/>
        <v>3.6986103173509449E-2</v>
      </c>
      <c r="Z687" s="18">
        <f t="shared" si="689"/>
        <v>3.5134936938781579E-2</v>
      </c>
      <c r="AA687" s="18">
        <f t="shared" si="689"/>
        <v>3.3333135136979775E-2</v>
      </c>
      <c r="AB687" s="18">
        <f t="shared" si="689"/>
        <v>3.1578749172067488E-2</v>
      </c>
      <c r="AC687" s="18">
        <f t="shared" si="689"/>
        <v>2.9869931673776301E-2</v>
      </c>
      <c r="AD687" s="18">
        <f t="shared" si="689"/>
        <v>2.8204930008774637E-2</v>
      </c>
      <c r="AE687" s="18">
        <f t="shared" si="689"/>
        <v>2.6582080284659103E-2</v>
      </c>
      <c r="AF687" s="18">
        <f t="shared" si="690"/>
        <v>2.4999801803646436E-2</v>
      </c>
      <c r="AG687" s="18">
        <f t="shared" si="690"/>
        <v>2.345659192710324E-2</v>
      </c>
      <c r="AH687" s="18">
        <f t="shared" si="690"/>
        <v>2.1951021315841555E-2</v>
      </c>
      <c r="AI687" s="18">
        <f t="shared" si="690"/>
        <v>2.0481729514489816E-2</v>
      </c>
      <c r="AJ687" s="18">
        <f t="shared" si="690"/>
        <v>1.9047420851265484E-2</v>
      </c>
      <c r="AK687" s="18">
        <f t="shared" si="690"/>
        <v>1.7646860627175846E-2</v>
      </c>
      <c r="AL687" s="18">
        <f t="shared" si="690"/>
        <v>1.6278871571088309E-2</v>
      </c>
      <c r="AM687" s="18">
        <f t="shared" si="690"/>
        <v>1.4942330539278625E-2</v>
      </c>
      <c r="AN687" s="18">
        <f t="shared" si="690"/>
        <v>1.3636165440010069E-2</v>
      </c>
      <c r="AO687" s="18">
        <f t="shared" si="690"/>
        <v>1.23593523654442E-2</v>
      </c>
      <c r="AP687" s="18">
        <f t="shared" si="691"/>
        <v>1.1110912914757555E-2</v>
      </c>
      <c r="AQ687" s="18">
        <f t="shared" si="691"/>
        <v>9.8899116937563245E-3</v>
      </c>
      <c r="AR687" s="18">
        <f t="shared" si="691"/>
        <v>8.6954539775594836E-3</v>
      </c>
      <c r="AS687" s="18">
        <f t="shared" si="691"/>
        <v>7.5266835240765523E-3</v>
      </c>
      <c r="AT687" s="18">
        <f t="shared" si="691"/>
        <v>6.3827805270506924E-3</v>
      </c>
      <c r="AU687" s="18">
        <f t="shared" si="691"/>
        <v>5.2629596983832932E-3</v>
      </c>
      <c r="AV687" s="18">
        <f t="shared" si="691"/>
        <v>4.1664684703131005E-3</v>
      </c>
      <c r="AW687" s="18">
        <f t="shared" si="691"/>
        <v>3.0925853088010838E-3</v>
      </c>
      <c r="AX687" s="18">
        <f t="shared" si="691"/>
        <v>2.0406181301770507E-3</v>
      </c>
      <c r="AY687" s="18">
        <f t="shared" si="691"/>
        <v>1.0099028137474444E-3</v>
      </c>
      <c r="AZ687" s="18">
        <f t="shared" si="692"/>
        <v>1.9819635355827758E-7</v>
      </c>
      <c r="BA687" s="18">
        <f t="shared" si="692"/>
        <v>9.9029720625454926E-4</v>
      </c>
      <c r="BB687" s="18">
        <f t="shared" si="692"/>
        <v>1.9609825100790484E-3</v>
      </c>
      <c r="BC687" s="18">
        <f t="shared" si="692"/>
        <v>2.9128195555768593E-3</v>
      </c>
      <c r="BD687" s="18">
        <f t="shared" si="692"/>
        <v>3.8463520425074046E-3</v>
      </c>
      <c r="BE687" s="18">
        <f t="shared" si="692"/>
        <v>4.7621029582583102E-3</v>
      </c>
      <c r="BF687" s="18">
        <f t="shared" si="692"/>
        <v>5.6605755548441369E-3</v>
      </c>
      <c r="BG687" s="18">
        <f t="shared" si="692"/>
        <v>6.5422542711199155E-3</v>
      </c>
      <c r="BH687" s="18">
        <f t="shared" si="692"/>
        <v>7.4076056037609764E-3</v>
      </c>
      <c r="BI687" s="18">
        <f t="shared" si="692"/>
        <v>8.2570789302985129E-3</v>
      </c>
      <c r="BJ687" s="18">
        <f t="shared" si="693"/>
        <v>9.0911072872626453E-3</v>
      </c>
      <c r="BK687" s="18">
        <f t="shared" si="693"/>
        <v>9.9101081062634711E-3</v>
      </c>
      <c r="BL687" s="18">
        <f t="shared" si="693"/>
        <v>1.0714483910639269E-2</v>
      </c>
      <c r="BM687" s="18">
        <f t="shared" si="693"/>
        <v>1.1504622975114634E-2</v>
      </c>
      <c r="BN687" s="18">
        <f t="shared" si="693"/>
        <v>1.228089995073952E-2</v>
      </c>
      <c r="BO687" s="18">
        <f t="shared" si="693"/>
        <v>1.3043676457223111E-2</v>
      </c>
      <c r="BP687" s="18">
        <f t="shared" si="693"/>
        <v>1.3793301644629427E-2</v>
      </c>
      <c r="BQ687" s="18">
        <f t="shared" si="693"/>
        <v>1.4530112726268092E-2</v>
      </c>
      <c r="BR687" s="18">
        <f t="shared" si="693"/>
        <v>1.5254435484489147E-2</v>
      </c>
      <c r="BS687" s="18">
        <f t="shared" si="693"/>
        <v>1.5966584750975406E-2</v>
      </c>
      <c r="BT687" s="18">
        <f t="shared" si="694"/>
        <v>1.6666864863020228E-2</v>
      </c>
      <c r="BU687" s="18">
        <f t="shared" si="694"/>
        <v>1.7355570097180008E-2</v>
      </c>
      <c r="BV687" s="18">
        <f t="shared" si="694"/>
        <v>1.8032985081599458E-2</v>
      </c>
      <c r="BW687" s="18">
        <f t="shared" si="694"/>
        <v>1.8699385188223484E-2</v>
      </c>
      <c r="BX687" s="18">
        <f t="shared" si="694"/>
        <v>1.9355036906030985E-2</v>
      </c>
      <c r="BY687" s="18">
        <f t="shared" si="694"/>
        <v>2.0000198196353555E-2</v>
      </c>
      <c r="BZ687" s="18">
        <f t="shared" si="694"/>
        <v>2.0635118831274203E-2</v>
      </c>
      <c r="CA687" s="18">
        <f t="shared" si="694"/>
        <v>2.1260040716038597E-2</v>
      </c>
      <c r="CB687" s="18">
        <f t="shared" si="694"/>
        <v>2.1875198196353564E-2</v>
      </c>
      <c r="CC687" s="18">
        <f t="shared" si="694"/>
        <v>2.2480818351392325E-2</v>
      </c>
      <c r="CD687" s="18">
        <f t="shared" si="695"/>
        <v>2.307712127327663E-2</v>
      </c>
      <c r="CE687" s="18">
        <f t="shared" si="695"/>
        <v>2.3664320333758135E-2</v>
      </c>
      <c r="CF687" s="18">
        <f t="shared" si="695"/>
        <v>2.4242622438777804E-2</v>
      </c>
      <c r="CG687" s="18">
        <f t="shared" si="695"/>
        <v>2.4812228271541531E-2</v>
      </c>
      <c r="CH687" s="18">
        <f t="shared" si="695"/>
        <v>2.5373332524711766E-2</v>
      </c>
      <c r="CI687" s="18">
        <f t="shared" si="695"/>
        <v>2.5926124122279473E-2</v>
      </c>
      <c r="CJ687" s="18">
        <f t="shared" si="695"/>
        <v>2.6470786431647665E-2</v>
      </c>
      <c r="CK687" s="18">
        <f t="shared" si="695"/>
        <v>2.7007497466426549E-2</v>
      </c>
      <c r="CL687" s="18">
        <f t="shared" si="695"/>
        <v>2.7536430080411518E-2</v>
      </c>
      <c r="CM687" s="18">
        <f t="shared" si="695"/>
        <v>2.8057752153188079E-2</v>
      </c>
      <c r="CN687" s="18">
        <f t="shared" si="696"/>
        <v>2.8571626767782111E-2</v>
      </c>
      <c r="CO687" s="18">
        <f t="shared" si="696"/>
        <v>2.9078212380750722E-2</v>
      </c>
      <c r="CP687" s="18">
        <f t="shared" si="696"/>
        <v>2.9577662985085955E-2</v>
      </c>
      <c r="CQ687" s="18">
        <f t="shared" si="696"/>
        <v>3.0070128266283629E-2</v>
      </c>
      <c r="CR687" s="18">
        <f t="shared" si="696"/>
        <v>3.0555753751909109E-2</v>
      </c>
      <c r="CS687" s="18">
        <f t="shared" si="696"/>
        <v>3.1034680954974234E-2</v>
      </c>
      <c r="CT687" s="18">
        <f t="shared" si="696"/>
        <v>3.1507047511422054E-2</v>
      </c>
      <c r="CU687" s="18">
        <f t="shared" si="696"/>
        <v>3.1972987311999809E-2</v>
      </c>
      <c r="CV687" s="18">
        <f t="shared" si="696"/>
        <v>3.2432630628785999E-2</v>
      </c>
      <c r="CW687" s="18">
        <f t="shared" si="696"/>
        <v>3.2886104236621999E-2</v>
      </c>
      <c r="CX687" s="18">
        <f t="shared" si="696"/>
        <v>3.3333531529686884E-2</v>
      </c>
    </row>
    <row r="688" spans="1:102">
      <c r="A688" s="22">
        <v>6.63</v>
      </c>
      <c r="B688" s="18">
        <f t="shared" si="687"/>
        <v>9.9999808235070348E-2</v>
      </c>
      <c r="C688" s="18">
        <f t="shared" si="687"/>
        <v>9.6078239607619367E-2</v>
      </c>
      <c r="D688" s="18">
        <f t="shared" si="687"/>
        <v>9.2307500542762655E-2</v>
      </c>
      <c r="E688" s="18">
        <f t="shared" si="687"/>
        <v>8.8679053518089204E-2</v>
      </c>
      <c r="F688" s="18">
        <f t="shared" si="687"/>
        <v>8.5184993420255525E-2</v>
      </c>
      <c r="G688" s="18">
        <f t="shared" si="687"/>
        <v>8.1817990053252174E-2</v>
      </c>
      <c r="H688" s="18">
        <f t="shared" si="687"/>
        <v>7.8571236806498926E-2</v>
      </c>
      <c r="I688" s="18">
        <f t="shared" si="687"/>
        <v>7.5438404726298425E-2</v>
      </c>
      <c r="J688" s="18">
        <f t="shared" si="687"/>
        <v>7.2413601338518624E-2</v>
      </c>
      <c r="K688" s="18">
        <f t="shared" si="687"/>
        <v>6.949133365879917E-2</v>
      </c>
      <c r="L688" s="18">
        <f t="shared" si="688"/>
        <v>6.6666474901737008E-2</v>
      </c>
      <c r="M688" s="18">
        <f t="shared" si="688"/>
        <v>6.3934234464578535E-2</v>
      </c>
      <c r="N688" s="18">
        <f t="shared" si="688"/>
        <v>6.1290130815715507E-2</v>
      </c>
      <c r="O688" s="18">
        <f t="shared" si="688"/>
        <v>5.8729966965229072E-2</v>
      </c>
      <c r="P688" s="18">
        <f t="shared" si="688"/>
        <v>5.6249808235070343E-2</v>
      </c>
      <c r="Q688" s="18">
        <f t="shared" si="688"/>
        <v>5.3845962081224191E-2</v>
      </c>
      <c r="R688" s="18">
        <f t="shared" si="688"/>
        <v>5.1514959750221863E-2</v>
      </c>
      <c r="S688" s="18">
        <f t="shared" si="688"/>
        <v>4.9253539578353933E-2</v>
      </c>
      <c r="T688" s="18">
        <f t="shared" si="688"/>
        <v>4.705863176448212E-2</v>
      </c>
      <c r="U688" s="18">
        <f t="shared" si="688"/>
        <v>4.49273444669544E-2</v>
      </c>
      <c r="V688" s="18">
        <f t="shared" si="689"/>
        <v>4.2856951092213214E-2</v>
      </c>
      <c r="W688" s="18">
        <f t="shared" si="689"/>
        <v>4.0844878657605554E-2</v>
      </c>
      <c r="X688" s="18">
        <f t="shared" si="689"/>
        <v>3.8888697123959232E-2</v>
      </c>
      <c r="Y688" s="18">
        <f t="shared" si="689"/>
        <v>3.6986109604933357E-2</v>
      </c>
      <c r="Z688" s="18">
        <f t="shared" si="689"/>
        <v>3.5134943370205486E-2</v>
      </c>
      <c r="AA688" s="18">
        <f t="shared" si="689"/>
        <v>3.3333141568403682E-2</v>
      </c>
      <c r="AB688" s="18">
        <f t="shared" si="689"/>
        <v>3.1578755603491396E-2</v>
      </c>
      <c r="AC688" s="18">
        <f t="shared" si="689"/>
        <v>2.9869938105200208E-2</v>
      </c>
      <c r="AD688" s="18">
        <f t="shared" si="689"/>
        <v>2.8204936440198544E-2</v>
      </c>
      <c r="AE688" s="18">
        <f t="shared" si="689"/>
        <v>2.658208671608301E-2</v>
      </c>
      <c r="AF688" s="18">
        <f t="shared" si="690"/>
        <v>2.4999808235070343E-2</v>
      </c>
      <c r="AG688" s="18">
        <f t="shared" si="690"/>
        <v>2.3456598358527148E-2</v>
      </c>
      <c r="AH688" s="18">
        <f t="shared" si="690"/>
        <v>2.1951027747265463E-2</v>
      </c>
      <c r="AI688" s="18">
        <f t="shared" si="690"/>
        <v>2.0481735945913723E-2</v>
      </c>
      <c r="AJ688" s="18">
        <f t="shared" si="690"/>
        <v>1.9047427282689391E-2</v>
      </c>
      <c r="AK688" s="18">
        <f t="shared" si="690"/>
        <v>1.7646867058599754E-2</v>
      </c>
      <c r="AL688" s="18">
        <f t="shared" si="690"/>
        <v>1.6278878002512216E-2</v>
      </c>
      <c r="AM688" s="18">
        <f t="shared" si="690"/>
        <v>1.4942336970702533E-2</v>
      </c>
      <c r="AN688" s="18">
        <f t="shared" si="690"/>
        <v>1.3636171871433976E-2</v>
      </c>
      <c r="AO688" s="18">
        <f t="shared" si="690"/>
        <v>1.2359358796868107E-2</v>
      </c>
      <c r="AP688" s="18">
        <f t="shared" si="691"/>
        <v>1.1110919346181462E-2</v>
      </c>
      <c r="AQ688" s="18">
        <f t="shared" si="691"/>
        <v>9.8899181251802318E-3</v>
      </c>
      <c r="AR688" s="18">
        <f t="shared" si="691"/>
        <v>8.6954604089833909E-3</v>
      </c>
      <c r="AS688" s="18">
        <f t="shared" si="691"/>
        <v>7.5266899555004596E-3</v>
      </c>
      <c r="AT688" s="18">
        <f t="shared" si="691"/>
        <v>6.3827869584745997E-3</v>
      </c>
      <c r="AU688" s="18">
        <f t="shared" si="691"/>
        <v>5.2629661298072006E-3</v>
      </c>
      <c r="AV688" s="18">
        <f t="shared" si="691"/>
        <v>4.1664749017370079E-3</v>
      </c>
      <c r="AW688" s="18">
        <f t="shared" si="691"/>
        <v>3.0925917402249911E-3</v>
      </c>
      <c r="AX688" s="18">
        <f t="shared" si="691"/>
        <v>2.040624561600958E-3</v>
      </c>
      <c r="AY688" s="18">
        <f t="shared" si="691"/>
        <v>1.0099092451713518E-3</v>
      </c>
      <c r="AZ688" s="18">
        <f t="shared" si="692"/>
        <v>1.9176492965095049E-7</v>
      </c>
      <c r="BA688" s="18">
        <f t="shared" si="692"/>
        <v>9.9029077483064193E-4</v>
      </c>
      <c r="BB688" s="18">
        <f t="shared" si="692"/>
        <v>1.9609760786551411E-3</v>
      </c>
      <c r="BC688" s="18">
        <f t="shared" si="692"/>
        <v>2.912813124152952E-3</v>
      </c>
      <c r="BD688" s="18">
        <f t="shared" si="692"/>
        <v>3.8463456110834973E-3</v>
      </c>
      <c r="BE688" s="18">
        <f t="shared" si="692"/>
        <v>4.7620965268344029E-3</v>
      </c>
      <c r="BF688" s="18">
        <f t="shared" si="692"/>
        <v>5.6605691234202296E-3</v>
      </c>
      <c r="BG688" s="18">
        <f t="shared" si="692"/>
        <v>6.5422478396960082E-3</v>
      </c>
      <c r="BH688" s="18">
        <f t="shared" si="692"/>
        <v>7.407599172337069E-3</v>
      </c>
      <c r="BI688" s="18">
        <f t="shared" si="692"/>
        <v>8.2570724988746055E-3</v>
      </c>
      <c r="BJ688" s="18">
        <f t="shared" si="693"/>
        <v>9.0911008558387379E-3</v>
      </c>
      <c r="BK688" s="18">
        <f t="shared" si="693"/>
        <v>9.9101016748395637E-3</v>
      </c>
      <c r="BL688" s="18">
        <f t="shared" si="693"/>
        <v>1.0714477479215362E-2</v>
      </c>
      <c r="BM688" s="18">
        <f t="shared" si="693"/>
        <v>1.1504616543690727E-2</v>
      </c>
      <c r="BN688" s="18">
        <f t="shared" si="693"/>
        <v>1.2280893519315612E-2</v>
      </c>
      <c r="BO688" s="18">
        <f t="shared" si="693"/>
        <v>1.3043670025799203E-2</v>
      </c>
      <c r="BP688" s="18">
        <f t="shared" si="693"/>
        <v>1.379329521320552E-2</v>
      </c>
      <c r="BQ688" s="18">
        <f t="shared" si="693"/>
        <v>1.4530106294844185E-2</v>
      </c>
      <c r="BR688" s="18">
        <f t="shared" si="693"/>
        <v>1.525442905306524E-2</v>
      </c>
      <c r="BS688" s="18">
        <f t="shared" si="693"/>
        <v>1.5966578319551498E-2</v>
      </c>
      <c r="BT688" s="18">
        <f t="shared" si="694"/>
        <v>1.6666858431596321E-2</v>
      </c>
      <c r="BU688" s="18">
        <f t="shared" si="694"/>
        <v>1.73555636657561E-2</v>
      </c>
      <c r="BV688" s="18">
        <f t="shared" si="694"/>
        <v>1.803297865017555E-2</v>
      </c>
      <c r="BW688" s="18">
        <f t="shared" si="694"/>
        <v>1.8699378756799577E-2</v>
      </c>
      <c r="BX688" s="18">
        <f t="shared" si="694"/>
        <v>1.9355030474607078E-2</v>
      </c>
      <c r="BY688" s="18">
        <f t="shared" si="694"/>
        <v>2.0000191764929648E-2</v>
      </c>
      <c r="BZ688" s="18">
        <f t="shared" si="694"/>
        <v>2.0635112399850296E-2</v>
      </c>
      <c r="CA688" s="18">
        <f t="shared" si="694"/>
        <v>2.126003428461469E-2</v>
      </c>
      <c r="CB688" s="18">
        <f t="shared" si="694"/>
        <v>2.1875191764929657E-2</v>
      </c>
      <c r="CC688" s="18">
        <f t="shared" si="694"/>
        <v>2.2480811919968417E-2</v>
      </c>
      <c r="CD688" s="18">
        <f t="shared" si="695"/>
        <v>2.3077114841852722E-2</v>
      </c>
      <c r="CE688" s="18">
        <f t="shared" si="695"/>
        <v>2.3664313902334227E-2</v>
      </c>
      <c r="CF688" s="18">
        <f t="shared" si="695"/>
        <v>2.4242616007353897E-2</v>
      </c>
      <c r="CG688" s="18">
        <f t="shared" si="695"/>
        <v>2.4812221840117624E-2</v>
      </c>
      <c r="CH688" s="18">
        <f t="shared" si="695"/>
        <v>2.5373326093287872E-2</v>
      </c>
      <c r="CI688" s="18">
        <f t="shared" si="695"/>
        <v>2.592611769085558E-2</v>
      </c>
      <c r="CJ688" s="18">
        <f t="shared" si="695"/>
        <v>2.6470780000223772E-2</v>
      </c>
      <c r="CK688" s="18">
        <f t="shared" si="695"/>
        <v>2.7007491035002655E-2</v>
      </c>
      <c r="CL688" s="18">
        <f t="shared" si="695"/>
        <v>2.7536423648987625E-2</v>
      </c>
      <c r="CM688" s="18">
        <f t="shared" si="695"/>
        <v>2.8057745721764185E-2</v>
      </c>
      <c r="CN688" s="18">
        <f t="shared" si="696"/>
        <v>2.8571620336358218E-2</v>
      </c>
      <c r="CO688" s="18">
        <f t="shared" si="696"/>
        <v>2.9078205949326828E-2</v>
      </c>
      <c r="CP688" s="18">
        <f t="shared" si="696"/>
        <v>2.9577656553662061E-2</v>
      </c>
      <c r="CQ688" s="18">
        <f t="shared" si="696"/>
        <v>3.0070121834859735E-2</v>
      </c>
      <c r="CR688" s="18">
        <f t="shared" si="696"/>
        <v>3.0555747320485216E-2</v>
      </c>
      <c r="CS688" s="18">
        <f t="shared" si="696"/>
        <v>3.103467452355034E-2</v>
      </c>
      <c r="CT688" s="18">
        <f t="shared" si="696"/>
        <v>3.150704107999816E-2</v>
      </c>
      <c r="CU688" s="18">
        <f t="shared" si="696"/>
        <v>3.1972980880575916E-2</v>
      </c>
      <c r="CV688" s="18">
        <f t="shared" si="696"/>
        <v>3.2432624197362106E-2</v>
      </c>
      <c r="CW688" s="18">
        <f t="shared" si="696"/>
        <v>3.2886097805198106E-2</v>
      </c>
      <c r="CX688" s="18">
        <f t="shared" si="696"/>
        <v>3.3333525098262991E-2</v>
      </c>
    </row>
    <row r="689" spans="1:102">
      <c r="A689" s="23">
        <v>6.64</v>
      </c>
      <c r="B689" s="18">
        <f t="shared" si="687"/>
        <v>9.9999814564817949E-2</v>
      </c>
      <c r="C689" s="18">
        <f t="shared" si="687"/>
        <v>9.6078245937366968E-2</v>
      </c>
      <c r="D689" s="18">
        <f t="shared" si="687"/>
        <v>9.2307506872510256E-2</v>
      </c>
      <c r="E689" s="18">
        <f t="shared" si="687"/>
        <v>8.8679059847836805E-2</v>
      </c>
      <c r="F689" s="18">
        <f t="shared" si="687"/>
        <v>8.5184999750003126E-2</v>
      </c>
      <c r="G689" s="18">
        <f t="shared" si="687"/>
        <v>8.1817996382999775E-2</v>
      </c>
      <c r="H689" s="18">
        <f t="shared" si="687"/>
        <v>7.8571243136246527E-2</v>
      </c>
      <c r="I689" s="18">
        <f t="shared" si="687"/>
        <v>7.5438411056046026E-2</v>
      </c>
      <c r="J689" s="18">
        <f t="shared" si="687"/>
        <v>7.2413607668266225E-2</v>
      </c>
      <c r="K689" s="18">
        <f t="shared" si="687"/>
        <v>6.9491339988546771E-2</v>
      </c>
      <c r="L689" s="18">
        <f t="shared" si="688"/>
        <v>6.6666481231484609E-2</v>
      </c>
      <c r="M689" s="18">
        <f t="shared" si="688"/>
        <v>6.3934240794326136E-2</v>
      </c>
      <c r="N689" s="18">
        <f t="shared" si="688"/>
        <v>6.1290137145463108E-2</v>
      </c>
      <c r="O689" s="18">
        <f t="shared" si="688"/>
        <v>5.8729973294976673E-2</v>
      </c>
      <c r="P689" s="18">
        <f t="shared" si="688"/>
        <v>5.6249814564817945E-2</v>
      </c>
      <c r="Q689" s="18">
        <f t="shared" si="688"/>
        <v>5.3845968410971792E-2</v>
      </c>
      <c r="R689" s="18">
        <f t="shared" si="688"/>
        <v>5.1514966079969464E-2</v>
      </c>
      <c r="S689" s="18">
        <f t="shared" si="688"/>
        <v>4.9253545908101534E-2</v>
      </c>
      <c r="T689" s="18">
        <f t="shared" si="688"/>
        <v>4.7058638094229721E-2</v>
      </c>
      <c r="U689" s="18">
        <f t="shared" si="688"/>
        <v>4.4927350796702001E-2</v>
      </c>
      <c r="V689" s="18">
        <f t="shared" si="689"/>
        <v>4.2856957421960815E-2</v>
      </c>
      <c r="W689" s="18">
        <f t="shared" si="689"/>
        <v>4.0844884987353156E-2</v>
      </c>
      <c r="X689" s="18">
        <f t="shared" si="689"/>
        <v>3.8888703453706833E-2</v>
      </c>
      <c r="Y689" s="18">
        <f t="shared" si="689"/>
        <v>3.6986115934680951E-2</v>
      </c>
      <c r="Z689" s="18">
        <f t="shared" si="689"/>
        <v>3.513494969995308E-2</v>
      </c>
      <c r="AA689" s="18">
        <f t="shared" si="689"/>
        <v>3.3333147898151276E-2</v>
      </c>
      <c r="AB689" s="18">
        <f t="shared" si="689"/>
        <v>3.157876193323899E-2</v>
      </c>
      <c r="AC689" s="18">
        <f t="shared" si="689"/>
        <v>2.9869944434947802E-2</v>
      </c>
      <c r="AD689" s="18">
        <f t="shared" si="689"/>
        <v>2.8204942769946138E-2</v>
      </c>
      <c r="AE689" s="18">
        <f t="shared" si="689"/>
        <v>2.6582093045830604E-2</v>
      </c>
      <c r="AF689" s="18">
        <f t="shared" si="690"/>
        <v>2.4999814564817938E-2</v>
      </c>
      <c r="AG689" s="18">
        <f t="shared" si="690"/>
        <v>2.3456604688274742E-2</v>
      </c>
      <c r="AH689" s="18">
        <f t="shared" si="690"/>
        <v>2.1951034077013057E-2</v>
      </c>
      <c r="AI689" s="18">
        <f t="shared" si="690"/>
        <v>2.0481742275661317E-2</v>
      </c>
      <c r="AJ689" s="18">
        <f t="shared" si="690"/>
        <v>1.9047433612436986E-2</v>
      </c>
      <c r="AK689" s="18">
        <f t="shared" si="690"/>
        <v>1.7646873388347348E-2</v>
      </c>
      <c r="AL689" s="18">
        <f t="shared" si="690"/>
        <v>1.627888433225981E-2</v>
      </c>
      <c r="AM689" s="18">
        <f t="shared" si="690"/>
        <v>1.4942343300450127E-2</v>
      </c>
      <c r="AN689" s="18">
        <f t="shared" si="690"/>
        <v>1.363617820118157E-2</v>
      </c>
      <c r="AO689" s="18">
        <f t="shared" si="690"/>
        <v>1.2359365126615701E-2</v>
      </c>
      <c r="AP689" s="18">
        <f t="shared" si="691"/>
        <v>1.1110925675929056E-2</v>
      </c>
      <c r="AQ689" s="18">
        <f t="shared" si="691"/>
        <v>9.8899244549278259E-3</v>
      </c>
      <c r="AR689" s="18">
        <f t="shared" si="691"/>
        <v>8.695466738730985E-3</v>
      </c>
      <c r="AS689" s="18">
        <f t="shared" si="691"/>
        <v>7.5266962852480537E-3</v>
      </c>
      <c r="AT689" s="18">
        <f t="shared" si="691"/>
        <v>6.3827932882221938E-3</v>
      </c>
      <c r="AU689" s="18">
        <f t="shared" si="691"/>
        <v>5.2629724595547947E-3</v>
      </c>
      <c r="AV689" s="18">
        <f t="shared" si="691"/>
        <v>4.166481231484602E-3</v>
      </c>
      <c r="AW689" s="18">
        <f t="shared" si="691"/>
        <v>3.0925980699725852E-3</v>
      </c>
      <c r="AX689" s="18">
        <f t="shared" si="691"/>
        <v>2.0406308913485521E-3</v>
      </c>
      <c r="AY689" s="18">
        <f t="shared" si="691"/>
        <v>1.0099155749189459E-3</v>
      </c>
      <c r="AZ689" s="18">
        <f t="shared" si="692"/>
        <v>1.8543518205682563E-7</v>
      </c>
      <c r="BA689" s="18">
        <f t="shared" si="692"/>
        <v>9.902844450830478E-4</v>
      </c>
      <c r="BB689" s="18">
        <f t="shared" si="692"/>
        <v>1.960969748907547E-3</v>
      </c>
      <c r="BC689" s="18">
        <f t="shared" si="692"/>
        <v>2.9128067944053579E-3</v>
      </c>
      <c r="BD689" s="18">
        <f t="shared" si="692"/>
        <v>3.8463392813359032E-3</v>
      </c>
      <c r="BE689" s="18">
        <f t="shared" si="692"/>
        <v>4.7620901970868088E-3</v>
      </c>
      <c r="BF689" s="18">
        <f t="shared" si="692"/>
        <v>5.6605627936726355E-3</v>
      </c>
      <c r="BG689" s="18">
        <f t="shared" si="692"/>
        <v>6.5422415099484141E-3</v>
      </c>
      <c r="BH689" s="18">
        <f t="shared" si="692"/>
        <v>7.4075928425894749E-3</v>
      </c>
      <c r="BI689" s="18">
        <f t="shared" si="692"/>
        <v>8.2570661691270114E-3</v>
      </c>
      <c r="BJ689" s="18">
        <f t="shared" si="693"/>
        <v>9.0910945260911438E-3</v>
      </c>
      <c r="BK689" s="18">
        <f t="shared" si="693"/>
        <v>9.9100953450919696E-3</v>
      </c>
      <c r="BL689" s="18">
        <f t="shared" si="693"/>
        <v>1.0714471149467768E-2</v>
      </c>
      <c r="BM689" s="18">
        <f t="shared" si="693"/>
        <v>1.1504610213943132E-2</v>
      </c>
      <c r="BN689" s="18">
        <f t="shared" si="693"/>
        <v>1.2280887189568018E-2</v>
      </c>
      <c r="BO689" s="18">
        <f t="shared" si="693"/>
        <v>1.3043663696051609E-2</v>
      </c>
      <c r="BP689" s="18">
        <f t="shared" si="693"/>
        <v>1.3793288883457926E-2</v>
      </c>
      <c r="BQ689" s="18">
        <f t="shared" si="693"/>
        <v>1.4530099965096591E-2</v>
      </c>
      <c r="BR689" s="18">
        <f t="shared" si="693"/>
        <v>1.5254422723317645E-2</v>
      </c>
      <c r="BS689" s="18">
        <f t="shared" si="693"/>
        <v>1.5966571989803904E-2</v>
      </c>
      <c r="BT689" s="18">
        <f t="shared" si="694"/>
        <v>1.6666852101848727E-2</v>
      </c>
      <c r="BU689" s="18">
        <f t="shared" si="694"/>
        <v>1.7355557336008506E-2</v>
      </c>
      <c r="BV689" s="18">
        <f t="shared" si="694"/>
        <v>1.8032972320427956E-2</v>
      </c>
      <c r="BW689" s="18">
        <f t="shared" si="694"/>
        <v>1.8699372427051983E-2</v>
      </c>
      <c r="BX689" s="18">
        <f t="shared" si="694"/>
        <v>1.9355024144859484E-2</v>
      </c>
      <c r="BY689" s="18">
        <f t="shared" si="694"/>
        <v>2.0000185435182054E-2</v>
      </c>
      <c r="BZ689" s="18">
        <f t="shared" si="694"/>
        <v>2.0635106070102702E-2</v>
      </c>
      <c r="CA689" s="18">
        <f t="shared" si="694"/>
        <v>2.1260027954867096E-2</v>
      </c>
      <c r="CB689" s="18">
        <f t="shared" si="694"/>
        <v>2.1875185435182062E-2</v>
      </c>
      <c r="CC689" s="18">
        <f t="shared" si="694"/>
        <v>2.2480805590220823E-2</v>
      </c>
      <c r="CD689" s="18">
        <f t="shared" si="695"/>
        <v>2.3077108512105128E-2</v>
      </c>
      <c r="CE689" s="18">
        <f t="shared" si="695"/>
        <v>2.3664307572586633E-2</v>
      </c>
      <c r="CF689" s="18">
        <f t="shared" si="695"/>
        <v>2.4242609677606303E-2</v>
      </c>
      <c r="CG689" s="18">
        <f t="shared" si="695"/>
        <v>2.481221551037003E-2</v>
      </c>
      <c r="CH689" s="18">
        <f t="shared" si="695"/>
        <v>2.5373319763540271E-2</v>
      </c>
      <c r="CI689" s="18">
        <f t="shared" si="695"/>
        <v>2.5926111361107979E-2</v>
      </c>
      <c r="CJ689" s="18">
        <f t="shared" si="695"/>
        <v>2.6470773670476171E-2</v>
      </c>
      <c r="CK689" s="18">
        <f t="shared" si="695"/>
        <v>2.7007484705255054E-2</v>
      </c>
      <c r="CL689" s="18">
        <f t="shared" si="695"/>
        <v>2.7536417319240024E-2</v>
      </c>
      <c r="CM689" s="18">
        <f t="shared" si="695"/>
        <v>2.8057739392016584E-2</v>
      </c>
      <c r="CN689" s="18">
        <f t="shared" si="696"/>
        <v>2.8571614006610617E-2</v>
      </c>
      <c r="CO689" s="18">
        <f t="shared" si="696"/>
        <v>2.9078199619579227E-2</v>
      </c>
      <c r="CP689" s="18">
        <f t="shared" si="696"/>
        <v>2.957765022391446E-2</v>
      </c>
      <c r="CQ689" s="18">
        <f t="shared" si="696"/>
        <v>3.0070115505112134E-2</v>
      </c>
      <c r="CR689" s="18">
        <f t="shared" si="696"/>
        <v>3.0555740990737615E-2</v>
      </c>
      <c r="CS689" s="18">
        <f t="shared" si="696"/>
        <v>3.1034668193802739E-2</v>
      </c>
      <c r="CT689" s="18">
        <f t="shared" si="696"/>
        <v>3.1507034750250559E-2</v>
      </c>
      <c r="CU689" s="18">
        <f t="shared" si="696"/>
        <v>3.1972974550828315E-2</v>
      </c>
      <c r="CV689" s="18">
        <f t="shared" si="696"/>
        <v>3.2432617867614505E-2</v>
      </c>
      <c r="CW689" s="18">
        <f t="shared" si="696"/>
        <v>3.2886091475450505E-2</v>
      </c>
      <c r="CX689" s="18">
        <f t="shared" si="696"/>
        <v>3.333351876851539E-2</v>
      </c>
    </row>
    <row r="690" spans="1:102">
      <c r="A690" s="22">
        <v>6.65</v>
      </c>
      <c r="B690" s="18">
        <f t="shared" si="687"/>
        <v>9.9999820796245364E-2</v>
      </c>
      <c r="C690" s="18">
        <f t="shared" si="687"/>
        <v>9.607825216879437E-2</v>
      </c>
      <c r="D690" s="18">
        <f t="shared" si="687"/>
        <v>9.2307513103937672E-2</v>
      </c>
      <c r="E690" s="18">
        <f t="shared" si="687"/>
        <v>8.8679066079264221E-2</v>
      </c>
      <c r="F690" s="18">
        <f t="shared" si="687"/>
        <v>8.5185005981430542E-2</v>
      </c>
      <c r="G690" s="18">
        <f t="shared" si="687"/>
        <v>8.1818002614427177E-2</v>
      </c>
      <c r="H690" s="18">
        <f t="shared" si="687"/>
        <v>7.8571249367673929E-2</v>
      </c>
      <c r="I690" s="18">
        <f t="shared" si="687"/>
        <v>7.5438417287473442E-2</v>
      </c>
      <c r="J690" s="18">
        <f t="shared" si="687"/>
        <v>7.2413613899693641E-2</v>
      </c>
      <c r="K690" s="18">
        <f t="shared" si="687"/>
        <v>6.9491346219974187E-2</v>
      </c>
      <c r="L690" s="18">
        <f t="shared" si="688"/>
        <v>6.6666487462912025E-2</v>
      </c>
      <c r="M690" s="18">
        <f t="shared" si="688"/>
        <v>6.3934247025753552E-2</v>
      </c>
      <c r="N690" s="18">
        <f t="shared" si="688"/>
        <v>6.1290143376890517E-2</v>
      </c>
      <c r="O690" s="18">
        <f t="shared" si="688"/>
        <v>5.8729979526404089E-2</v>
      </c>
      <c r="P690" s="18">
        <f t="shared" si="688"/>
        <v>5.6249820796245353E-2</v>
      </c>
      <c r="Q690" s="18">
        <f t="shared" si="688"/>
        <v>5.3845974642399208E-2</v>
      </c>
      <c r="R690" s="18">
        <f t="shared" si="688"/>
        <v>5.1514972311396873E-2</v>
      </c>
      <c r="S690" s="18">
        <f t="shared" si="688"/>
        <v>4.925355213952895E-2</v>
      </c>
      <c r="T690" s="18">
        <f t="shared" si="688"/>
        <v>4.705864432565713E-2</v>
      </c>
      <c r="U690" s="18">
        <f t="shared" si="688"/>
        <v>4.4927357028129417E-2</v>
      </c>
      <c r="V690" s="18">
        <f t="shared" si="689"/>
        <v>4.285696365338823E-2</v>
      </c>
      <c r="W690" s="18">
        <f t="shared" si="689"/>
        <v>4.0844891218780571E-2</v>
      </c>
      <c r="X690" s="18">
        <f t="shared" si="689"/>
        <v>3.8888709685134248E-2</v>
      </c>
      <c r="Y690" s="18">
        <f t="shared" si="689"/>
        <v>3.6986122166108366E-2</v>
      </c>
      <c r="Z690" s="18">
        <f t="shared" si="689"/>
        <v>3.5134955931380496E-2</v>
      </c>
      <c r="AA690" s="18">
        <f t="shared" si="689"/>
        <v>3.3333154129578692E-2</v>
      </c>
      <c r="AB690" s="18">
        <f t="shared" si="689"/>
        <v>3.1578768164666406E-2</v>
      </c>
      <c r="AC690" s="18">
        <f t="shared" si="689"/>
        <v>2.9869950666375218E-2</v>
      </c>
      <c r="AD690" s="18">
        <f t="shared" si="689"/>
        <v>2.8204949001373554E-2</v>
      </c>
      <c r="AE690" s="18">
        <f t="shared" si="689"/>
        <v>2.658209927725802E-2</v>
      </c>
      <c r="AF690" s="18">
        <f t="shared" si="690"/>
        <v>2.4999820796245353E-2</v>
      </c>
      <c r="AG690" s="18">
        <f t="shared" si="690"/>
        <v>2.3456610919702157E-2</v>
      </c>
      <c r="AH690" s="18">
        <f t="shared" si="690"/>
        <v>2.1951040308440473E-2</v>
      </c>
      <c r="AI690" s="18">
        <f t="shared" si="690"/>
        <v>2.0481748507088733E-2</v>
      </c>
      <c r="AJ690" s="18">
        <f t="shared" si="690"/>
        <v>1.9047439843864401E-2</v>
      </c>
      <c r="AK690" s="18">
        <f t="shared" si="690"/>
        <v>1.7646879619774763E-2</v>
      </c>
      <c r="AL690" s="18">
        <f t="shared" si="690"/>
        <v>1.6278890563687226E-2</v>
      </c>
      <c r="AM690" s="18">
        <f t="shared" si="690"/>
        <v>1.4942349531877543E-2</v>
      </c>
      <c r="AN690" s="18">
        <f t="shared" si="690"/>
        <v>1.3636184432608986E-2</v>
      </c>
      <c r="AO690" s="18">
        <f t="shared" si="690"/>
        <v>1.2359371358043117E-2</v>
      </c>
      <c r="AP690" s="18">
        <f t="shared" si="691"/>
        <v>1.1110931907356472E-2</v>
      </c>
      <c r="AQ690" s="18">
        <f t="shared" si="691"/>
        <v>9.8899306863552416E-3</v>
      </c>
      <c r="AR690" s="18">
        <f t="shared" si="691"/>
        <v>8.6954729701584008E-3</v>
      </c>
      <c r="AS690" s="18">
        <f t="shared" si="691"/>
        <v>7.5267025166754695E-3</v>
      </c>
      <c r="AT690" s="18">
        <f t="shared" si="691"/>
        <v>6.3827995196496096E-3</v>
      </c>
      <c r="AU690" s="18">
        <f t="shared" si="691"/>
        <v>5.2629786909822104E-3</v>
      </c>
      <c r="AV690" s="18">
        <f t="shared" si="691"/>
        <v>4.1664874629120177E-3</v>
      </c>
      <c r="AW690" s="18">
        <f t="shared" si="691"/>
        <v>3.092604301400001E-3</v>
      </c>
      <c r="AX690" s="18">
        <f t="shared" si="691"/>
        <v>2.0406371227759679E-3</v>
      </c>
      <c r="AY690" s="18">
        <f t="shared" si="691"/>
        <v>1.0099218063463616E-3</v>
      </c>
      <c r="AZ690" s="18">
        <f t="shared" si="692"/>
        <v>1.7920375464108851E-7</v>
      </c>
      <c r="BA690" s="18">
        <f t="shared" si="692"/>
        <v>9.9027821365563207E-4</v>
      </c>
      <c r="BB690" s="18">
        <f t="shared" si="692"/>
        <v>1.9609635174801313E-3</v>
      </c>
      <c r="BC690" s="18">
        <f t="shared" si="692"/>
        <v>2.9128005629779422E-3</v>
      </c>
      <c r="BD690" s="18">
        <f t="shared" si="692"/>
        <v>3.8463330499084875E-3</v>
      </c>
      <c r="BE690" s="18">
        <f t="shared" si="692"/>
        <v>4.762083965659393E-3</v>
      </c>
      <c r="BF690" s="18">
        <f t="shared" si="692"/>
        <v>5.6605565622452197E-3</v>
      </c>
      <c r="BG690" s="18">
        <f t="shared" si="692"/>
        <v>6.5422352785209983E-3</v>
      </c>
      <c r="BH690" s="18">
        <f t="shared" si="692"/>
        <v>7.4075866111620592E-3</v>
      </c>
      <c r="BI690" s="18">
        <f t="shared" si="692"/>
        <v>8.2570599376995957E-3</v>
      </c>
      <c r="BJ690" s="18">
        <f t="shared" si="693"/>
        <v>9.0910882946637281E-3</v>
      </c>
      <c r="BK690" s="18">
        <f t="shared" si="693"/>
        <v>9.9100891136645539E-3</v>
      </c>
      <c r="BL690" s="18">
        <f t="shared" si="693"/>
        <v>1.0714464918040352E-2</v>
      </c>
      <c r="BM690" s="18">
        <f t="shared" si="693"/>
        <v>1.1504603982515717E-2</v>
      </c>
      <c r="BN690" s="18">
        <f t="shared" si="693"/>
        <v>1.2280880958140603E-2</v>
      </c>
      <c r="BO690" s="18">
        <f t="shared" si="693"/>
        <v>1.3043657464624193E-2</v>
      </c>
      <c r="BP690" s="18">
        <f t="shared" si="693"/>
        <v>1.379328265203051E-2</v>
      </c>
      <c r="BQ690" s="18">
        <f t="shared" si="693"/>
        <v>1.4530093733669175E-2</v>
      </c>
      <c r="BR690" s="18">
        <f t="shared" si="693"/>
        <v>1.525441649189023E-2</v>
      </c>
      <c r="BS690" s="18">
        <f t="shared" si="693"/>
        <v>1.5966565758376489E-2</v>
      </c>
      <c r="BT690" s="18">
        <f t="shared" si="694"/>
        <v>1.6666845870421311E-2</v>
      </c>
      <c r="BU690" s="18">
        <f t="shared" si="694"/>
        <v>1.7355551104581091E-2</v>
      </c>
      <c r="BV690" s="18">
        <f t="shared" si="694"/>
        <v>1.8032966089000541E-2</v>
      </c>
      <c r="BW690" s="18">
        <f t="shared" si="694"/>
        <v>1.8699366195624567E-2</v>
      </c>
      <c r="BX690" s="18">
        <f t="shared" si="694"/>
        <v>1.9355017913432068E-2</v>
      </c>
      <c r="BY690" s="18">
        <f t="shared" si="694"/>
        <v>2.0000179203754638E-2</v>
      </c>
      <c r="BZ690" s="18">
        <f t="shared" si="694"/>
        <v>2.0635099838675286E-2</v>
      </c>
      <c r="CA690" s="18">
        <f t="shared" si="694"/>
        <v>2.126002172343968E-2</v>
      </c>
      <c r="CB690" s="18">
        <f t="shared" si="694"/>
        <v>2.1875179203754647E-2</v>
      </c>
      <c r="CC690" s="18">
        <f t="shared" si="694"/>
        <v>2.2480799358793407E-2</v>
      </c>
      <c r="CD690" s="18">
        <f t="shared" si="695"/>
        <v>2.3077102280677712E-2</v>
      </c>
      <c r="CE690" s="18">
        <f t="shared" si="695"/>
        <v>2.3664301341159218E-2</v>
      </c>
      <c r="CF690" s="18">
        <f t="shared" si="695"/>
        <v>2.4242603446178887E-2</v>
      </c>
      <c r="CG690" s="18">
        <f t="shared" si="695"/>
        <v>2.4812209278942614E-2</v>
      </c>
      <c r="CH690" s="18">
        <f t="shared" si="695"/>
        <v>2.5373313532112855E-2</v>
      </c>
      <c r="CI690" s="18">
        <f t="shared" si="695"/>
        <v>2.5926105129680563E-2</v>
      </c>
      <c r="CJ690" s="18">
        <f t="shared" si="695"/>
        <v>2.6470767439048755E-2</v>
      </c>
      <c r="CK690" s="18">
        <f t="shared" si="695"/>
        <v>2.7007478473827638E-2</v>
      </c>
      <c r="CL690" s="18">
        <f t="shared" si="695"/>
        <v>2.7536411087812608E-2</v>
      </c>
      <c r="CM690" s="18">
        <f t="shared" si="695"/>
        <v>2.8057733160589168E-2</v>
      </c>
      <c r="CN690" s="18">
        <f t="shared" si="696"/>
        <v>2.8571607775183201E-2</v>
      </c>
      <c r="CO690" s="18">
        <f t="shared" si="696"/>
        <v>2.9078193388151811E-2</v>
      </c>
      <c r="CP690" s="18">
        <f t="shared" si="696"/>
        <v>2.9577643992487045E-2</v>
      </c>
      <c r="CQ690" s="18">
        <f t="shared" si="696"/>
        <v>3.0070109273684718E-2</v>
      </c>
      <c r="CR690" s="18">
        <f t="shared" si="696"/>
        <v>3.0555734759310199E-2</v>
      </c>
      <c r="CS690" s="18">
        <f t="shared" si="696"/>
        <v>3.1034661962375323E-2</v>
      </c>
      <c r="CT690" s="18">
        <f t="shared" si="696"/>
        <v>3.1507028518823144E-2</v>
      </c>
      <c r="CU690" s="18">
        <f t="shared" si="696"/>
        <v>3.1972968319400899E-2</v>
      </c>
      <c r="CV690" s="18">
        <f t="shared" si="696"/>
        <v>3.2432611636187089E-2</v>
      </c>
      <c r="CW690" s="18">
        <f t="shared" si="696"/>
        <v>3.2886085244023089E-2</v>
      </c>
      <c r="CX690" s="18">
        <f t="shared" si="696"/>
        <v>3.3333512537087974E-2</v>
      </c>
    </row>
    <row r="691" spans="1:102">
      <c r="A691" s="23">
        <v>6.66</v>
      </c>
      <c r="B691" s="18">
        <f t="shared" si="687"/>
        <v>9.9999826932656577E-2</v>
      </c>
      <c r="C691" s="18">
        <f t="shared" si="687"/>
        <v>9.6078258305205583E-2</v>
      </c>
      <c r="D691" s="18">
        <f t="shared" si="687"/>
        <v>9.2307519240348884E-2</v>
      </c>
      <c r="E691" s="18">
        <f t="shared" si="687"/>
        <v>8.867907221567542E-2</v>
      </c>
      <c r="F691" s="18">
        <f t="shared" si="687"/>
        <v>8.5185012117841741E-2</v>
      </c>
      <c r="G691" s="18">
        <f t="shared" si="687"/>
        <v>8.1818008750838389E-2</v>
      </c>
      <c r="H691" s="18">
        <f t="shared" si="687"/>
        <v>7.8571255504085141E-2</v>
      </c>
      <c r="I691" s="18">
        <f t="shared" si="687"/>
        <v>7.543842342388464E-2</v>
      </c>
      <c r="J691" s="18">
        <f t="shared" si="687"/>
        <v>7.2413620036104853E-2</v>
      </c>
      <c r="K691" s="18">
        <f t="shared" si="687"/>
        <v>6.9491352356385386E-2</v>
      </c>
      <c r="L691" s="18">
        <f t="shared" si="688"/>
        <v>6.6666493599323223E-2</v>
      </c>
      <c r="M691" s="18">
        <f t="shared" si="688"/>
        <v>6.393425316216475E-2</v>
      </c>
      <c r="N691" s="18">
        <f t="shared" si="688"/>
        <v>6.1290149513301723E-2</v>
      </c>
      <c r="O691" s="18">
        <f t="shared" si="688"/>
        <v>5.8729985662815294E-2</v>
      </c>
      <c r="P691" s="18">
        <f t="shared" si="688"/>
        <v>5.6249826932656566E-2</v>
      </c>
      <c r="Q691" s="18">
        <f t="shared" si="688"/>
        <v>5.3845980778810421E-2</v>
      </c>
      <c r="R691" s="18">
        <f t="shared" si="688"/>
        <v>5.1514978447808085E-2</v>
      </c>
      <c r="S691" s="18">
        <f t="shared" si="688"/>
        <v>4.9253558275940156E-2</v>
      </c>
      <c r="T691" s="18">
        <f t="shared" si="688"/>
        <v>4.7058650462068335E-2</v>
      </c>
      <c r="U691" s="18">
        <f t="shared" si="688"/>
        <v>4.4927363164540629E-2</v>
      </c>
      <c r="V691" s="18">
        <f t="shared" si="689"/>
        <v>4.2856969789799436E-2</v>
      </c>
      <c r="W691" s="18">
        <f t="shared" si="689"/>
        <v>4.0844897355191777E-2</v>
      </c>
      <c r="X691" s="18">
        <f t="shared" si="689"/>
        <v>3.8888715821545454E-2</v>
      </c>
      <c r="Y691" s="18">
        <f t="shared" si="689"/>
        <v>3.6986128302519572E-2</v>
      </c>
      <c r="Z691" s="18">
        <f t="shared" si="689"/>
        <v>3.5134962067791702E-2</v>
      </c>
      <c r="AA691" s="18">
        <f t="shared" si="689"/>
        <v>3.3333160265989897E-2</v>
      </c>
      <c r="AB691" s="18">
        <f t="shared" si="689"/>
        <v>3.1578774301077611E-2</v>
      </c>
      <c r="AC691" s="18">
        <f t="shared" si="689"/>
        <v>2.9869956802786424E-2</v>
      </c>
      <c r="AD691" s="18">
        <f t="shared" si="689"/>
        <v>2.820495513778476E-2</v>
      </c>
      <c r="AE691" s="18">
        <f t="shared" si="689"/>
        <v>2.6582105413669226E-2</v>
      </c>
      <c r="AF691" s="18">
        <f t="shared" si="690"/>
        <v>2.4999826932656559E-2</v>
      </c>
      <c r="AG691" s="18">
        <f t="shared" si="690"/>
        <v>2.3456617056113363E-2</v>
      </c>
      <c r="AH691" s="18">
        <f t="shared" si="690"/>
        <v>2.1951046444851678E-2</v>
      </c>
      <c r="AI691" s="18">
        <f t="shared" si="690"/>
        <v>2.0481754643499939E-2</v>
      </c>
      <c r="AJ691" s="18">
        <f t="shared" si="690"/>
        <v>1.9047445980275607E-2</v>
      </c>
      <c r="AK691" s="18">
        <f t="shared" si="690"/>
        <v>1.7646885756185969E-2</v>
      </c>
      <c r="AL691" s="18">
        <f t="shared" si="690"/>
        <v>1.6278896700098432E-2</v>
      </c>
      <c r="AM691" s="18">
        <f t="shared" si="690"/>
        <v>1.4942355668288748E-2</v>
      </c>
      <c r="AN691" s="18">
        <f t="shared" si="690"/>
        <v>1.3636190569020191E-2</v>
      </c>
      <c r="AO691" s="18">
        <f t="shared" si="690"/>
        <v>1.2359377494454322E-2</v>
      </c>
      <c r="AP691" s="18">
        <f t="shared" si="691"/>
        <v>1.1110938043767678E-2</v>
      </c>
      <c r="AQ691" s="18">
        <f t="shared" si="691"/>
        <v>9.8899368227664472E-3</v>
      </c>
      <c r="AR691" s="18">
        <f t="shared" si="691"/>
        <v>8.6954791065696063E-3</v>
      </c>
      <c r="AS691" s="18">
        <f t="shared" si="691"/>
        <v>7.526708653086675E-3</v>
      </c>
      <c r="AT691" s="18">
        <f t="shared" si="691"/>
        <v>6.3828056560608151E-3</v>
      </c>
      <c r="AU691" s="18">
        <f t="shared" si="691"/>
        <v>5.262984827393416E-3</v>
      </c>
      <c r="AV691" s="18">
        <f t="shared" si="691"/>
        <v>4.1664935993232233E-3</v>
      </c>
      <c r="AW691" s="18">
        <f t="shared" si="691"/>
        <v>3.0926104378112065E-3</v>
      </c>
      <c r="AX691" s="18">
        <f t="shared" si="691"/>
        <v>2.0406432591871734E-3</v>
      </c>
      <c r="AY691" s="18">
        <f t="shared" si="691"/>
        <v>1.0099279427575672E-3</v>
      </c>
      <c r="AZ691" s="18">
        <f t="shared" si="692"/>
        <v>1.7306734343552899E-7</v>
      </c>
      <c r="BA691" s="18">
        <f t="shared" si="692"/>
        <v>9.9027207724442651E-4</v>
      </c>
      <c r="BB691" s="18">
        <f t="shared" si="692"/>
        <v>1.9609573810689257E-3</v>
      </c>
      <c r="BC691" s="18">
        <f t="shared" si="692"/>
        <v>2.9127944265667366E-3</v>
      </c>
      <c r="BD691" s="18">
        <f t="shared" si="692"/>
        <v>3.8463269134972819E-3</v>
      </c>
      <c r="BE691" s="18">
        <f t="shared" si="692"/>
        <v>4.7620778292481875E-3</v>
      </c>
      <c r="BF691" s="18">
        <f t="shared" si="692"/>
        <v>5.6605504258340142E-3</v>
      </c>
      <c r="BG691" s="18">
        <f t="shared" si="692"/>
        <v>6.5422291421097928E-3</v>
      </c>
      <c r="BH691" s="18">
        <f t="shared" si="692"/>
        <v>7.4075804747508536E-3</v>
      </c>
      <c r="BI691" s="18">
        <f t="shared" si="692"/>
        <v>8.2570538012883901E-3</v>
      </c>
      <c r="BJ691" s="18">
        <f t="shared" si="693"/>
        <v>9.0910821582525225E-3</v>
      </c>
      <c r="BK691" s="18">
        <f t="shared" si="693"/>
        <v>9.9100829772533483E-3</v>
      </c>
      <c r="BL691" s="18">
        <f t="shared" si="693"/>
        <v>1.0714458781629146E-2</v>
      </c>
      <c r="BM691" s="18">
        <f t="shared" si="693"/>
        <v>1.1504597846104511E-2</v>
      </c>
      <c r="BN691" s="18">
        <f t="shared" si="693"/>
        <v>1.2280874821729397E-2</v>
      </c>
      <c r="BO691" s="18">
        <f t="shared" si="693"/>
        <v>1.3043651328212988E-2</v>
      </c>
      <c r="BP691" s="18">
        <f t="shared" si="693"/>
        <v>1.3793276515619304E-2</v>
      </c>
      <c r="BQ691" s="18">
        <f t="shared" si="693"/>
        <v>1.4530087597257969E-2</v>
      </c>
      <c r="BR691" s="18">
        <f t="shared" si="693"/>
        <v>1.5254410355479024E-2</v>
      </c>
      <c r="BS691" s="18">
        <f t="shared" si="693"/>
        <v>1.5966559621965283E-2</v>
      </c>
      <c r="BT691" s="18">
        <f t="shared" si="694"/>
        <v>1.6666839734010105E-2</v>
      </c>
      <c r="BU691" s="18">
        <f t="shared" si="694"/>
        <v>1.7355544968169885E-2</v>
      </c>
      <c r="BV691" s="18">
        <f t="shared" si="694"/>
        <v>1.8032959952589335E-2</v>
      </c>
      <c r="BW691" s="18">
        <f t="shared" si="694"/>
        <v>1.8699360059213362E-2</v>
      </c>
      <c r="BX691" s="18">
        <f t="shared" si="694"/>
        <v>1.9355011777020863E-2</v>
      </c>
      <c r="BY691" s="18">
        <f t="shared" si="694"/>
        <v>2.0000173067343432E-2</v>
      </c>
      <c r="BZ691" s="18">
        <f t="shared" si="694"/>
        <v>2.063509370226408E-2</v>
      </c>
      <c r="CA691" s="18">
        <f t="shared" si="694"/>
        <v>2.1260015587028475E-2</v>
      </c>
      <c r="CB691" s="18">
        <f t="shared" si="694"/>
        <v>2.1875173067343441E-2</v>
      </c>
      <c r="CC691" s="18">
        <f t="shared" si="694"/>
        <v>2.2480793222382202E-2</v>
      </c>
      <c r="CD691" s="18">
        <f t="shared" si="695"/>
        <v>2.3077096144266507E-2</v>
      </c>
      <c r="CE691" s="18">
        <f t="shared" si="695"/>
        <v>2.3664295204748012E-2</v>
      </c>
      <c r="CF691" s="18">
        <f t="shared" si="695"/>
        <v>2.4242597309767681E-2</v>
      </c>
      <c r="CG691" s="18">
        <f t="shared" si="695"/>
        <v>2.4812203142531408E-2</v>
      </c>
      <c r="CH691" s="18">
        <f t="shared" si="695"/>
        <v>2.5373307395701643E-2</v>
      </c>
      <c r="CI691" s="18">
        <f t="shared" si="695"/>
        <v>2.592609899326935E-2</v>
      </c>
      <c r="CJ691" s="18">
        <f t="shared" si="695"/>
        <v>2.6470761302637542E-2</v>
      </c>
      <c r="CK691" s="18">
        <f t="shared" si="695"/>
        <v>2.7007472337416426E-2</v>
      </c>
      <c r="CL691" s="18">
        <f t="shared" si="695"/>
        <v>2.7536404951401396E-2</v>
      </c>
      <c r="CM691" s="18">
        <f t="shared" si="695"/>
        <v>2.8057727024177956E-2</v>
      </c>
      <c r="CN691" s="18">
        <f t="shared" si="696"/>
        <v>2.8571601638771989E-2</v>
      </c>
      <c r="CO691" s="18">
        <f t="shared" si="696"/>
        <v>2.9078187251740599E-2</v>
      </c>
      <c r="CP691" s="18">
        <f t="shared" si="696"/>
        <v>2.9577637856075832E-2</v>
      </c>
      <c r="CQ691" s="18">
        <f t="shared" si="696"/>
        <v>3.0070103137273506E-2</v>
      </c>
      <c r="CR691" s="18">
        <f t="shared" si="696"/>
        <v>3.0555728622898987E-2</v>
      </c>
      <c r="CS691" s="18">
        <f t="shared" si="696"/>
        <v>3.1034655825964111E-2</v>
      </c>
      <c r="CT691" s="18">
        <f t="shared" si="696"/>
        <v>3.1507022382411931E-2</v>
      </c>
      <c r="CU691" s="18">
        <f t="shared" si="696"/>
        <v>3.1972962182989687E-2</v>
      </c>
      <c r="CV691" s="18">
        <f t="shared" si="696"/>
        <v>3.2432605499775877E-2</v>
      </c>
      <c r="CW691" s="18">
        <f t="shared" si="696"/>
        <v>3.2886079107611876E-2</v>
      </c>
      <c r="CX691" s="18">
        <f t="shared" si="696"/>
        <v>3.3333506400676761E-2</v>
      </c>
    </row>
    <row r="692" spans="1:102">
      <c r="A692" s="22">
        <v>6.67</v>
      </c>
      <c r="B692" s="18">
        <f t="shared" si="687"/>
        <v>9.9999832977305178E-2</v>
      </c>
      <c r="C692" s="18">
        <f t="shared" si="687"/>
        <v>9.6078264349854198E-2</v>
      </c>
      <c r="D692" s="18">
        <f t="shared" si="687"/>
        <v>9.2307525284997485E-2</v>
      </c>
      <c r="E692" s="18">
        <f t="shared" si="687"/>
        <v>8.8679078260324035E-2</v>
      </c>
      <c r="F692" s="18">
        <f t="shared" si="687"/>
        <v>8.5185018162490356E-2</v>
      </c>
      <c r="G692" s="18">
        <f t="shared" si="687"/>
        <v>8.1818014795487004E-2</v>
      </c>
      <c r="H692" s="18">
        <f t="shared" si="687"/>
        <v>7.8571261548733756E-2</v>
      </c>
      <c r="I692" s="18">
        <f t="shared" si="687"/>
        <v>7.5438429468533255E-2</v>
      </c>
      <c r="J692" s="18">
        <f t="shared" si="687"/>
        <v>7.2413626080753454E-2</v>
      </c>
      <c r="K692" s="18">
        <f t="shared" si="687"/>
        <v>6.9491358401034001E-2</v>
      </c>
      <c r="L692" s="18">
        <f t="shared" si="688"/>
        <v>6.6666499643971838E-2</v>
      </c>
      <c r="M692" s="18">
        <f t="shared" si="688"/>
        <v>6.3934259206813365E-2</v>
      </c>
      <c r="N692" s="18">
        <f t="shared" si="688"/>
        <v>6.1290155557950338E-2</v>
      </c>
      <c r="O692" s="18">
        <f t="shared" si="688"/>
        <v>5.8729991707463902E-2</v>
      </c>
      <c r="P692" s="18">
        <f t="shared" si="688"/>
        <v>5.6249832977305174E-2</v>
      </c>
      <c r="Q692" s="18">
        <f t="shared" si="688"/>
        <v>5.3845986823459022E-2</v>
      </c>
      <c r="R692" s="18">
        <f t="shared" si="688"/>
        <v>5.1514984492456693E-2</v>
      </c>
      <c r="S692" s="18">
        <f t="shared" si="688"/>
        <v>4.9253564320588764E-2</v>
      </c>
      <c r="T692" s="18">
        <f t="shared" si="688"/>
        <v>4.705865650671695E-2</v>
      </c>
      <c r="U692" s="18">
        <f t="shared" si="688"/>
        <v>4.492736920918923E-2</v>
      </c>
      <c r="V692" s="18">
        <f t="shared" si="689"/>
        <v>4.2856975834448044E-2</v>
      </c>
      <c r="W692" s="18">
        <f t="shared" si="689"/>
        <v>4.0844903399840385E-2</v>
      </c>
      <c r="X692" s="18">
        <f t="shared" si="689"/>
        <v>3.8888721866194062E-2</v>
      </c>
      <c r="Y692" s="18">
        <f t="shared" si="689"/>
        <v>3.6986134347168187E-2</v>
      </c>
      <c r="Z692" s="18">
        <f t="shared" si="689"/>
        <v>3.5134968112440317E-2</v>
      </c>
      <c r="AA692" s="18">
        <f t="shared" si="689"/>
        <v>3.3333166310638512E-2</v>
      </c>
      <c r="AB692" s="18">
        <f t="shared" si="689"/>
        <v>3.1578780345726226E-2</v>
      </c>
      <c r="AC692" s="18">
        <f t="shared" si="689"/>
        <v>2.9869962847435039E-2</v>
      </c>
      <c r="AD692" s="18">
        <f t="shared" si="689"/>
        <v>2.8204961182433375E-2</v>
      </c>
      <c r="AE692" s="18">
        <f t="shared" si="689"/>
        <v>2.6582111458317841E-2</v>
      </c>
      <c r="AF692" s="18">
        <f t="shared" si="690"/>
        <v>2.4999832977305174E-2</v>
      </c>
      <c r="AG692" s="18">
        <f t="shared" si="690"/>
        <v>2.3456623100761978E-2</v>
      </c>
      <c r="AH692" s="18">
        <f t="shared" si="690"/>
        <v>2.1951052489500293E-2</v>
      </c>
      <c r="AI692" s="18">
        <f t="shared" si="690"/>
        <v>2.0481760688148554E-2</v>
      </c>
      <c r="AJ692" s="18">
        <f t="shared" si="690"/>
        <v>1.9047452024924222E-2</v>
      </c>
      <c r="AK692" s="18">
        <f t="shared" si="690"/>
        <v>1.7646891800834584E-2</v>
      </c>
      <c r="AL692" s="18">
        <f t="shared" si="690"/>
        <v>1.6278902744747047E-2</v>
      </c>
      <c r="AM692" s="18">
        <f t="shared" si="690"/>
        <v>1.4942361712937363E-2</v>
      </c>
      <c r="AN692" s="18">
        <f t="shared" si="690"/>
        <v>1.3636196613668806E-2</v>
      </c>
      <c r="AO692" s="18">
        <f t="shared" si="690"/>
        <v>1.2359383539102937E-2</v>
      </c>
      <c r="AP692" s="18">
        <f t="shared" si="691"/>
        <v>1.1110944088416293E-2</v>
      </c>
      <c r="AQ692" s="18">
        <f t="shared" si="691"/>
        <v>9.8899428674150622E-3</v>
      </c>
      <c r="AR692" s="18">
        <f t="shared" si="691"/>
        <v>8.6954851512182213E-3</v>
      </c>
      <c r="AS692" s="18">
        <f t="shared" si="691"/>
        <v>7.52671469773529E-3</v>
      </c>
      <c r="AT692" s="18">
        <f t="shared" si="691"/>
        <v>6.3828117007094301E-3</v>
      </c>
      <c r="AU692" s="18">
        <f t="shared" si="691"/>
        <v>5.262990872042031E-3</v>
      </c>
      <c r="AV692" s="18">
        <f t="shared" si="691"/>
        <v>4.1664996439718383E-3</v>
      </c>
      <c r="AW692" s="18">
        <f t="shared" si="691"/>
        <v>3.0926164824598215E-3</v>
      </c>
      <c r="AX692" s="18">
        <f t="shared" si="691"/>
        <v>2.0406493038357884E-3</v>
      </c>
      <c r="AY692" s="18">
        <f t="shared" si="691"/>
        <v>1.0099339874061822E-3</v>
      </c>
      <c r="AZ692" s="18">
        <f t="shared" si="692"/>
        <v>1.670226948205511E-7</v>
      </c>
      <c r="BA692" s="18">
        <f t="shared" si="692"/>
        <v>9.9026603259581153E-4</v>
      </c>
      <c r="BB692" s="18">
        <f t="shared" si="692"/>
        <v>1.9609513364203107E-3</v>
      </c>
      <c r="BC692" s="18">
        <f t="shared" si="692"/>
        <v>2.9127883819181216E-3</v>
      </c>
      <c r="BD692" s="18">
        <f t="shared" si="692"/>
        <v>3.8463208688486669E-3</v>
      </c>
      <c r="BE692" s="18">
        <f t="shared" si="692"/>
        <v>4.7620717845995725E-3</v>
      </c>
      <c r="BF692" s="18">
        <f t="shared" si="692"/>
        <v>5.6605443811853992E-3</v>
      </c>
      <c r="BG692" s="18">
        <f t="shared" si="692"/>
        <v>6.5422230974611778E-3</v>
      </c>
      <c r="BH692" s="18">
        <f t="shared" si="692"/>
        <v>7.4075744301022386E-3</v>
      </c>
      <c r="BI692" s="18">
        <f t="shared" si="692"/>
        <v>8.2570477566397751E-3</v>
      </c>
      <c r="BJ692" s="18">
        <f t="shared" si="693"/>
        <v>9.0910761136039075E-3</v>
      </c>
      <c r="BK692" s="18">
        <f t="shared" si="693"/>
        <v>9.9100769326047333E-3</v>
      </c>
      <c r="BL692" s="18">
        <f t="shared" si="693"/>
        <v>1.0714452736980531E-2</v>
      </c>
      <c r="BM692" s="18">
        <f t="shared" si="693"/>
        <v>1.1504591801455896E-2</v>
      </c>
      <c r="BN692" s="18">
        <f t="shared" si="693"/>
        <v>1.2280868777080782E-2</v>
      </c>
      <c r="BO692" s="18">
        <f t="shared" si="693"/>
        <v>1.3043645283564373E-2</v>
      </c>
      <c r="BP692" s="18">
        <f t="shared" si="693"/>
        <v>1.3793270470970689E-2</v>
      </c>
      <c r="BQ692" s="18">
        <f t="shared" si="693"/>
        <v>1.4530081552609354E-2</v>
      </c>
      <c r="BR692" s="18">
        <f t="shared" si="693"/>
        <v>1.5254404310830409E-2</v>
      </c>
      <c r="BS692" s="18">
        <f t="shared" si="693"/>
        <v>1.5966553577316668E-2</v>
      </c>
      <c r="BT692" s="18">
        <f t="shared" si="694"/>
        <v>1.666683368936149E-2</v>
      </c>
      <c r="BU692" s="18">
        <f t="shared" si="694"/>
        <v>1.735553892352127E-2</v>
      </c>
      <c r="BV692" s="18">
        <f t="shared" si="694"/>
        <v>1.803295390794072E-2</v>
      </c>
      <c r="BW692" s="18">
        <f t="shared" si="694"/>
        <v>1.8699354014564747E-2</v>
      </c>
      <c r="BX692" s="18">
        <f t="shared" si="694"/>
        <v>1.9355005732372248E-2</v>
      </c>
      <c r="BY692" s="18">
        <f t="shared" si="694"/>
        <v>2.0000167022694817E-2</v>
      </c>
      <c r="BZ692" s="18">
        <f t="shared" si="694"/>
        <v>2.0635087657615465E-2</v>
      </c>
      <c r="CA692" s="18">
        <f t="shared" si="694"/>
        <v>2.126000954237986E-2</v>
      </c>
      <c r="CB692" s="18">
        <f t="shared" si="694"/>
        <v>2.1875167022694826E-2</v>
      </c>
      <c r="CC692" s="18">
        <f t="shared" si="694"/>
        <v>2.2480787177733587E-2</v>
      </c>
      <c r="CD692" s="18">
        <f t="shared" si="695"/>
        <v>2.3077090099617892E-2</v>
      </c>
      <c r="CE692" s="18">
        <f t="shared" si="695"/>
        <v>2.3664289160099397E-2</v>
      </c>
      <c r="CF692" s="18">
        <f t="shared" si="695"/>
        <v>2.4242591265119066E-2</v>
      </c>
      <c r="CG692" s="18">
        <f t="shared" si="695"/>
        <v>2.4812197097882793E-2</v>
      </c>
      <c r="CH692" s="18">
        <f t="shared" si="695"/>
        <v>2.5373301351053028E-2</v>
      </c>
      <c r="CI692" s="18">
        <f t="shared" si="695"/>
        <v>2.5926092948620735E-2</v>
      </c>
      <c r="CJ692" s="18">
        <f t="shared" si="695"/>
        <v>2.6470755257988927E-2</v>
      </c>
      <c r="CK692" s="18">
        <f t="shared" si="695"/>
        <v>2.7007466292767811E-2</v>
      </c>
      <c r="CL692" s="18">
        <f t="shared" si="695"/>
        <v>2.7536398906752781E-2</v>
      </c>
      <c r="CM692" s="18">
        <f t="shared" si="695"/>
        <v>2.8057720979529341E-2</v>
      </c>
      <c r="CN692" s="18">
        <f t="shared" si="696"/>
        <v>2.8571595594123374E-2</v>
      </c>
      <c r="CO692" s="18">
        <f t="shared" si="696"/>
        <v>2.9078181207091984E-2</v>
      </c>
      <c r="CP692" s="18">
        <f t="shared" si="696"/>
        <v>2.9577631811427217E-2</v>
      </c>
      <c r="CQ692" s="18">
        <f t="shared" si="696"/>
        <v>3.0070097092624891E-2</v>
      </c>
      <c r="CR692" s="18">
        <f t="shared" si="696"/>
        <v>3.0555722578250372E-2</v>
      </c>
      <c r="CS692" s="18">
        <f t="shared" si="696"/>
        <v>3.1034649781315496E-2</v>
      </c>
      <c r="CT692" s="18">
        <f t="shared" si="696"/>
        <v>3.1507016337763316E-2</v>
      </c>
      <c r="CU692" s="18">
        <f t="shared" si="696"/>
        <v>3.1972956138341072E-2</v>
      </c>
      <c r="CV692" s="18">
        <f t="shared" si="696"/>
        <v>3.2432599455127262E-2</v>
      </c>
      <c r="CW692" s="18">
        <f t="shared" si="696"/>
        <v>3.2886073062963261E-2</v>
      </c>
      <c r="CX692" s="18">
        <f t="shared" si="696"/>
        <v>3.3333500356028146E-2</v>
      </c>
    </row>
    <row r="693" spans="1:102">
      <c r="A693" s="23">
        <v>6.68</v>
      </c>
      <c r="B693" s="18">
        <f t="shared" si="687"/>
        <v>9.9999838933396146E-2</v>
      </c>
      <c r="C693" s="18">
        <f t="shared" si="687"/>
        <v>9.6078270305945165E-2</v>
      </c>
      <c r="D693" s="18">
        <f t="shared" si="687"/>
        <v>9.2307531241088453E-2</v>
      </c>
      <c r="E693" s="18">
        <f t="shared" si="687"/>
        <v>8.8679084216415002E-2</v>
      </c>
      <c r="F693" s="18">
        <f t="shared" si="687"/>
        <v>8.5185024118581323E-2</v>
      </c>
      <c r="G693" s="18">
        <f t="shared" si="687"/>
        <v>8.1818020751577972E-2</v>
      </c>
      <c r="H693" s="18">
        <f t="shared" si="687"/>
        <v>7.8571267504824724E-2</v>
      </c>
      <c r="I693" s="18">
        <f t="shared" si="687"/>
        <v>7.5438435424624223E-2</v>
      </c>
      <c r="J693" s="18">
        <f t="shared" si="687"/>
        <v>7.2413632036844422E-2</v>
      </c>
      <c r="K693" s="18">
        <f t="shared" si="687"/>
        <v>6.9491364357124968E-2</v>
      </c>
      <c r="L693" s="18">
        <f t="shared" si="688"/>
        <v>6.6666505600062806E-2</v>
      </c>
      <c r="M693" s="18">
        <f t="shared" si="688"/>
        <v>6.3934265162904333E-2</v>
      </c>
      <c r="N693" s="18">
        <f t="shared" si="688"/>
        <v>6.1290161514041305E-2</v>
      </c>
      <c r="O693" s="18">
        <f t="shared" si="688"/>
        <v>5.872999766355487E-2</v>
      </c>
      <c r="P693" s="18">
        <f t="shared" si="688"/>
        <v>5.6249838933396148E-2</v>
      </c>
      <c r="Q693" s="18">
        <f t="shared" si="688"/>
        <v>5.3845992779549996E-2</v>
      </c>
      <c r="R693" s="18">
        <f t="shared" si="688"/>
        <v>5.1514990448547668E-2</v>
      </c>
      <c r="S693" s="18">
        <f t="shared" si="688"/>
        <v>4.9253570276679731E-2</v>
      </c>
      <c r="T693" s="18">
        <f t="shared" si="688"/>
        <v>4.7058662462807918E-2</v>
      </c>
      <c r="U693" s="18">
        <f t="shared" si="688"/>
        <v>4.4927375165280205E-2</v>
      </c>
      <c r="V693" s="18">
        <f t="shared" si="689"/>
        <v>4.2856981790539012E-2</v>
      </c>
      <c r="W693" s="18">
        <f t="shared" si="689"/>
        <v>4.0844909355931353E-2</v>
      </c>
      <c r="X693" s="18">
        <f t="shared" si="689"/>
        <v>3.888872782228503E-2</v>
      </c>
      <c r="Y693" s="18">
        <f t="shared" si="689"/>
        <v>3.6986140303259155E-2</v>
      </c>
      <c r="Z693" s="18">
        <f t="shared" si="689"/>
        <v>3.5134974068531284E-2</v>
      </c>
      <c r="AA693" s="18">
        <f t="shared" si="689"/>
        <v>3.333317226672948E-2</v>
      </c>
      <c r="AB693" s="18">
        <f t="shared" si="689"/>
        <v>3.1578786301817194E-2</v>
      </c>
      <c r="AC693" s="18">
        <f t="shared" si="689"/>
        <v>2.9869968803526006E-2</v>
      </c>
      <c r="AD693" s="18">
        <f t="shared" si="689"/>
        <v>2.8204967138524342E-2</v>
      </c>
      <c r="AE693" s="18">
        <f t="shared" si="689"/>
        <v>2.6582117414408808E-2</v>
      </c>
      <c r="AF693" s="18">
        <f t="shared" si="690"/>
        <v>2.4999838933396142E-2</v>
      </c>
      <c r="AG693" s="18">
        <f t="shared" si="690"/>
        <v>2.3456629056852946E-2</v>
      </c>
      <c r="AH693" s="18">
        <f t="shared" si="690"/>
        <v>2.1951058445591261E-2</v>
      </c>
      <c r="AI693" s="18">
        <f t="shared" si="690"/>
        <v>2.0481766644239521E-2</v>
      </c>
      <c r="AJ693" s="18">
        <f t="shared" si="690"/>
        <v>1.9047457981015189E-2</v>
      </c>
      <c r="AK693" s="18">
        <f t="shared" si="690"/>
        <v>1.7646897756925552E-2</v>
      </c>
      <c r="AL693" s="18">
        <f t="shared" si="690"/>
        <v>1.6278908700838014E-2</v>
      </c>
      <c r="AM693" s="18">
        <f t="shared" si="690"/>
        <v>1.4942367669028331E-2</v>
      </c>
      <c r="AN693" s="18">
        <f t="shared" si="690"/>
        <v>1.3636202569759774E-2</v>
      </c>
      <c r="AO693" s="18">
        <f t="shared" si="690"/>
        <v>1.2359389495193905E-2</v>
      </c>
      <c r="AP693" s="18">
        <f t="shared" si="691"/>
        <v>1.111095004450726E-2</v>
      </c>
      <c r="AQ693" s="18">
        <f t="shared" si="691"/>
        <v>9.8899488235060298E-3</v>
      </c>
      <c r="AR693" s="18">
        <f t="shared" si="691"/>
        <v>8.6954911073091889E-3</v>
      </c>
      <c r="AS693" s="18">
        <f t="shared" si="691"/>
        <v>7.5267206538262577E-3</v>
      </c>
      <c r="AT693" s="18">
        <f t="shared" si="691"/>
        <v>6.3828176568003978E-3</v>
      </c>
      <c r="AU693" s="18">
        <f t="shared" si="691"/>
        <v>5.2629968281329986E-3</v>
      </c>
      <c r="AV693" s="18">
        <f t="shared" si="691"/>
        <v>4.1665056000628059E-3</v>
      </c>
      <c r="AW693" s="18">
        <f t="shared" si="691"/>
        <v>3.0926224385507892E-3</v>
      </c>
      <c r="AX693" s="18">
        <f t="shared" si="691"/>
        <v>2.0406552599267561E-3</v>
      </c>
      <c r="AY693" s="18">
        <f t="shared" si="691"/>
        <v>1.0099399434971498E-3</v>
      </c>
      <c r="AZ693" s="18">
        <f t="shared" si="692"/>
        <v>1.6106660385289961E-7</v>
      </c>
      <c r="BA693" s="18">
        <f t="shared" si="692"/>
        <v>9.9026007650484388E-4</v>
      </c>
      <c r="BB693" s="18">
        <f t="shared" si="692"/>
        <v>1.9609453803293431E-3</v>
      </c>
      <c r="BC693" s="18">
        <f t="shared" si="692"/>
        <v>2.912782425827154E-3</v>
      </c>
      <c r="BD693" s="18">
        <f t="shared" si="692"/>
        <v>3.8463149127576993E-3</v>
      </c>
      <c r="BE693" s="18">
        <f t="shared" si="692"/>
        <v>4.7620658285086048E-3</v>
      </c>
      <c r="BF693" s="18">
        <f t="shared" si="692"/>
        <v>5.6605384250944316E-3</v>
      </c>
      <c r="BG693" s="18">
        <f t="shared" si="692"/>
        <v>6.5422171413702102E-3</v>
      </c>
      <c r="BH693" s="18">
        <f t="shared" si="692"/>
        <v>7.407568474011271E-3</v>
      </c>
      <c r="BI693" s="18">
        <f t="shared" si="692"/>
        <v>8.2570418005488075E-3</v>
      </c>
      <c r="BJ693" s="18">
        <f t="shared" si="693"/>
        <v>9.0910701575129399E-3</v>
      </c>
      <c r="BK693" s="18">
        <f t="shared" si="693"/>
        <v>9.9100709765137657E-3</v>
      </c>
      <c r="BL693" s="18">
        <f t="shared" si="693"/>
        <v>1.0714446780889564E-2</v>
      </c>
      <c r="BM693" s="18">
        <f t="shared" si="693"/>
        <v>1.1504585845364929E-2</v>
      </c>
      <c r="BN693" s="18">
        <f t="shared" si="693"/>
        <v>1.2280862820989814E-2</v>
      </c>
      <c r="BO693" s="18">
        <f t="shared" si="693"/>
        <v>1.3043639327473405E-2</v>
      </c>
      <c r="BP693" s="18">
        <f t="shared" si="693"/>
        <v>1.3793264514879722E-2</v>
      </c>
      <c r="BQ693" s="18">
        <f t="shared" si="693"/>
        <v>1.4530075596518387E-2</v>
      </c>
      <c r="BR693" s="18">
        <f t="shared" si="693"/>
        <v>1.5254398354739442E-2</v>
      </c>
      <c r="BS693" s="18">
        <f t="shared" si="693"/>
        <v>1.59665476212257E-2</v>
      </c>
      <c r="BT693" s="18">
        <f t="shared" si="694"/>
        <v>1.6666827733270523E-2</v>
      </c>
      <c r="BU693" s="18">
        <f t="shared" si="694"/>
        <v>1.7355532967430302E-2</v>
      </c>
      <c r="BV693" s="18">
        <f t="shared" si="694"/>
        <v>1.8032947951849752E-2</v>
      </c>
      <c r="BW693" s="18">
        <f t="shared" si="694"/>
        <v>1.8699348058473779E-2</v>
      </c>
      <c r="BX693" s="18">
        <f t="shared" si="694"/>
        <v>1.935499977628128E-2</v>
      </c>
      <c r="BY693" s="18">
        <f t="shared" si="694"/>
        <v>2.000016106660385E-2</v>
      </c>
      <c r="BZ693" s="18">
        <f t="shared" si="694"/>
        <v>2.0635081701524498E-2</v>
      </c>
      <c r="CA693" s="18">
        <f t="shared" si="694"/>
        <v>2.1260003586288892E-2</v>
      </c>
      <c r="CB693" s="18">
        <f t="shared" si="694"/>
        <v>2.1875161066603858E-2</v>
      </c>
      <c r="CC693" s="18">
        <f t="shared" si="694"/>
        <v>2.2480781221642619E-2</v>
      </c>
      <c r="CD693" s="18">
        <f t="shared" si="695"/>
        <v>2.3077084143526924E-2</v>
      </c>
      <c r="CE693" s="18">
        <f t="shared" si="695"/>
        <v>2.3664283204008429E-2</v>
      </c>
      <c r="CF693" s="18">
        <f t="shared" si="695"/>
        <v>2.4242585309028099E-2</v>
      </c>
      <c r="CG693" s="18">
        <f t="shared" si="695"/>
        <v>2.4812191141791826E-2</v>
      </c>
      <c r="CH693" s="18">
        <f t="shared" si="695"/>
        <v>2.537329539496206E-2</v>
      </c>
      <c r="CI693" s="18">
        <f t="shared" si="695"/>
        <v>2.5926086992529768E-2</v>
      </c>
      <c r="CJ693" s="18">
        <f t="shared" si="695"/>
        <v>2.647074930189796E-2</v>
      </c>
      <c r="CK693" s="18">
        <f t="shared" si="695"/>
        <v>2.7007460336676843E-2</v>
      </c>
      <c r="CL693" s="18">
        <f t="shared" si="695"/>
        <v>2.7536392950661813E-2</v>
      </c>
      <c r="CM693" s="18">
        <f t="shared" si="695"/>
        <v>2.8057715023438373E-2</v>
      </c>
      <c r="CN693" s="18">
        <f t="shared" si="696"/>
        <v>2.8571589638032406E-2</v>
      </c>
      <c r="CO693" s="18">
        <f t="shared" si="696"/>
        <v>2.9078175251001016E-2</v>
      </c>
      <c r="CP693" s="18">
        <f t="shared" si="696"/>
        <v>2.9577625855336249E-2</v>
      </c>
      <c r="CQ693" s="18">
        <f t="shared" si="696"/>
        <v>3.0070091136533923E-2</v>
      </c>
      <c r="CR693" s="18">
        <f t="shared" si="696"/>
        <v>3.0555716622159404E-2</v>
      </c>
      <c r="CS693" s="18">
        <f t="shared" si="696"/>
        <v>3.1034643825224528E-2</v>
      </c>
      <c r="CT693" s="18">
        <f t="shared" si="696"/>
        <v>3.1507010381672348E-2</v>
      </c>
      <c r="CU693" s="18">
        <f t="shared" si="696"/>
        <v>3.1972950182250104E-2</v>
      </c>
      <c r="CV693" s="18">
        <f t="shared" si="696"/>
        <v>3.2432593499036294E-2</v>
      </c>
      <c r="CW693" s="18">
        <f t="shared" si="696"/>
        <v>3.2886067106872294E-2</v>
      </c>
      <c r="CX693" s="18">
        <f t="shared" si="696"/>
        <v>3.3333494399937179E-2</v>
      </c>
    </row>
    <row r="694" spans="1:102">
      <c r="A694" s="22">
        <v>6.69</v>
      </c>
      <c r="B694" s="18">
        <f t="shared" si="687"/>
        <v>9.9999844804087482E-2</v>
      </c>
      <c r="C694" s="18">
        <f t="shared" si="687"/>
        <v>9.6078276176636487E-2</v>
      </c>
      <c r="D694" s="18">
        <f t="shared" si="687"/>
        <v>9.2307537111779789E-2</v>
      </c>
      <c r="E694" s="18">
        <f t="shared" si="687"/>
        <v>8.8679090087106324E-2</v>
      </c>
      <c r="F694" s="18">
        <f t="shared" si="687"/>
        <v>8.5185029989272645E-2</v>
      </c>
      <c r="G694" s="18">
        <f t="shared" si="687"/>
        <v>8.1818026622269294E-2</v>
      </c>
      <c r="H694" s="18">
        <f t="shared" si="687"/>
        <v>7.8571273375516046E-2</v>
      </c>
      <c r="I694" s="18">
        <f t="shared" si="687"/>
        <v>7.5438441295315545E-2</v>
      </c>
      <c r="J694" s="18">
        <f t="shared" si="687"/>
        <v>7.2413637907535744E-2</v>
      </c>
      <c r="K694" s="18">
        <f t="shared" si="687"/>
        <v>6.949137022781629E-2</v>
      </c>
      <c r="L694" s="18">
        <f t="shared" si="688"/>
        <v>6.6666511470754128E-2</v>
      </c>
      <c r="M694" s="18">
        <f t="shared" si="688"/>
        <v>6.3934271033595655E-2</v>
      </c>
      <c r="N694" s="18">
        <f t="shared" si="688"/>
        <v>6.1290167384732627E-2</v>
      </c>
      <c r="O694" s="18">
        <f t="shared" si="688"/>
        <v>5.8730003534246192E-2</v>
      </c>
      <c r="P694" s="18">
        <f t="shared" si="688"/>
        <v>5.624984480408747E-2</v>
      </c>
      <c r="Q694" s="18">
        <f t="shared" si="688"/>
        <v>5.3845998650241318E-2</v>
      </c>
      <c r="R694" s="18">
        <f t="shared" si="688"/>
        <v>5.151499631923899E-2</v>
      </c>
      <c r="S694" s="18">
        <f t="shared" si="688"/>
        <v>4.9253576147371053E-2</v>
      </c>
      <c r="T694" s="18">
        <f t="shared" si="688"/>
        <v>4.705866833349924E-2</v>
      </c>
      <c r="U694" s="18">
        <f t="shared" si="688"/>
        <v>4.4927381035971527E-2</v>
      </c>
      <c r="V694" s="18">
        <f t="shared" si="689"/>
        <v>4.2856987661230334E-2</v>
      </c>
      <c r="W694" s="18">
        <f t="shared" si="689"/>
        <v>4.0844915226622674E-2</v>
      </c>
      <c r="X694" s="18">
        <f t="shared" si="689"/>
        <v>3.8888733692976352E-2</v>
      </c>
      <c r="Y694" s="18">
        <f t="shared" si="689"/>
        <v>3.6986146173950477E-2</v>
      </c>
      <c r="Z694" s="18">
        <f t="shared" si="689"/>
        <v>3.5134979939222606E-2</v>
      </c>
      <c r="AA694" s="18">
        <f t="shared" si="689"/>
        <v>3.3333178137420802E-2</v>
      </c>
      <c r="AB694" s="18">
        <f t="shared" si="689"/>
        <v>3.1578792172508516E-2</v>
      </c>
      <c r="AC694" s="18">
        <f t="shared" si="689"/>
        <v>2.9869974674217328E-2</v>
      </c>
      <c r="AD694" s="18">
        <f t="shared" si="689"/>
        <v>2.8204973009215664E-2</v>
      </c>
      <c r="AE694" s="18">
        <f t="shared" si="689"/>
        <v>2.658212328510013E-2</v>
      </c>
      <c r="AF694" s="18">
        <f t="shared" si="690"/>
        <v>2.4999844804087464E-2</v>
      </c>
      <c r="AG694" s="18">
        <f t="shared" si="690"/>
        <v>2.3456634927544268E-2</v>
      </c>
      <c r="AH694" s="18">
        <f t="shared" si="690"/>
        <v>2.1951064316282583E-2</v>
      </c>
      <c r="AI694" s="18">
        <f t="shared" si="690"/>
        <v>2.0481772514930843E-2</v>
      </c>
      <c r="AJ694" s="18">
        <f t="shared" si="690"/>
        <v>1.9047463851706511E-2</v>
      </c>
      <c r="AK694" s="18">
        <f t="shared" si="690"/>
        <v>1.7646903627616874E-2</v>
      </c>
      <c r="AL694" s="18">
        <f t="shared" si="690"/>
        <v>1.6278914571529336E-2</v>
      </c>
      <c r="AM694" s="18">
        <f t="shared" si="690"/>
        <v>1.4942373539719653E-2</v>
      </c>
      <c r="AN694" s="18">
        <f t="shared" si="690"/>
        <v>1.3636208440451096E-2</v>
      </c>
      <c r="AO694" s="18">
        <f t="shared" si="690"/>
        <v>1.2359395365885227E-2</v>
      </c>
      <c r="AP694" s="18">
        <f t="shared" si="691"/>
        <v>1.1110955915198582E-2</v>
      </c>
      <c r="AQ694" s="18">
        <f t="shared" si="691"/>
        <v>9.8899546941973518E-3</v>
      </c>
      <c r="AR694" s="18">
        <f t="shared" si="691"/>
        <v>8.6954969780005109E-3</v>
      </c>
      <c r="AS694" s="18">
        <f t="shared" si="691"/>
        <v>7.5267265245175796E-3</v>
      </c>
      <c r="AT694" s="18">
        <f t="shared" si="691"/>
        <v>6.3828235274917197E-3</v>
      </c>
      <c r="AU694" s="18">
        <f t="shared" si="691"/>
        <v>5.2630026988243206E-3</v>
      </c>
      <c r="AV694" s="18">
        <f t="shared" si="691"/>
        <v>4.1665114707541279E-3</v>
      </c>
      <c r="AW694" s="18">
        <f t="shared" si="691"/>
        <v>3.0926283092421111E-3</v>
      </c>
      <c r="AX694" s="18">
        <f t="shared" si="691"/>
        <v>2.040661130618078E-3</v>
      </c>
      <c r="AY694" s="18">
        <f t="shared" si="691"/>
        <v>1.0099458141884718E-3</v>
      </c>
      <c r="AZ694" s="18">
        <f t="shared" si="692"/>
        <v>1.5519591253093656E-7</v>
      </c>
      <c r="BA694" s="18">
        <f t="shared" si="692"/>
        <v>9.9025420581352191E-4</v>
      </c>
      <c r="BB694" s="18">
        <f t="shared" si="692"/>
        <v>1.9609395096380211E-3</v>
      </c>
      <c r="BC694" s="18">
        <f t="shared" si="692"/>
        <v>2.912776555135832E-3</v>
      </c>
      <c r="BD694" s="18">
        <f t="shared" si="692"/>
        <v>3.8463090420663773E-3</v>
      </c>
      <c r="BE694" s="18">
        <f t="shared" si="692"/>
        <v>4.7620599578172829E-3</v>
      </c>
      <c r="BF694" s="18">
        <f t="shared" si="692"/>
        <v>5.6605325544031096E-3</v>
      </c>
      <c r="BG694" s="18">
        <f t="shared" si="692"/>
        <v>6.5422112706788882E-3</v>
      </c>
      <c r="BH694" s="18">
        <f t="shared" si="692"/>
        <v>7.407562603319949E-3</v>
      </c>
      <c r="BI694" s="18">
        <f t="shared" si="692"/>
        <v>8.2570359298574855E-3</v>
      </c>
      <c r="BJ694" s="18">
        <f t="shared" si="693"/>
        <v>9.0910642868216179E-3</v>
      </c>
      <c r="BK694" s="18">
        <f t="shared" si="693"/>
        <v>9.9100651058224437E-3</v>
      </c>
      <c r="BL694" s="18">
        <f t="shared" si="693"/>
        <v>1.0714440910198242E-2</v>
      </c>
      <c r="BM694" s="18">
        <f t="shared" si="693"/>
        <v>1.1504579974673607E-2</v>
      </c>
      <c r="BN694" s="18">
        <f t="shared" si="693"/>
        <v>1.2280856950298492E-2</v>
      </c>
      <c r="BO694" s="18">
        <f t="shared" si="693"/>
        <v>1.3043633456782083E-2</v>
      </c>
      <c r="BP694" s="18">
        <f t="shared" si="693"/>
        <v>1.37932586441884E-2</v>
      </c>
      <c r="BQ694" s="18">
        <f t="shared" si="693"/>
        <v>1.4530069725827065E-2</v>
      </c>
      <c r="BR694" s="18">
        <f t="shared" si="693"/>
        <v>1.525439248404812E-2</v>
      </c>
      <c r="BS694" s="18">
        <f t="shared" si="693"/>
        <v>1.5966541750534378E-2</v>
      </c>
      <c r="BT694" s="18">
        <f t="shared" si="694"/>
        <v>1.6666821862579201E-2</v>
      </c>
      <c r="BU694" s="18">
        <f t="shared" si="694"/>
        <v>1.735552709673898E-2</v>
      </c>
      <c r="BV694" s="18">
        <f t="shared" si="694"/>
        <v>1.803294208115843E-2</v>
      </c>
      <c r="BW694" s="18">
        <f t="shared" si="694"/>
        <v>1.8699342187782457E-2</v>
      </c>
      <c r="BX694" s="18">
        <f t="shared" si="694"/>
        <v>1.9354993905589958E-2</v>
      </c>
      <c r="BY694" s="18">
        <f t="shared" si="694"/>
        <v>2.0000155195912528E-2</v>
      </c>
      <c r="BZ694" s="18">
        <f t="shared" si="694"/>
        <v>2.0635075830833176E-2</v>
      </c>
      <c r="CA694" s="18">
        <f t="shared" si="694"/>
        <v>2.125999771559757E-2</v>
      </c>
      <c r="CB694" s="18">
        <f t="shared" si="694"/>
        <v>2.1875155195912536E-2</v>
      </c>
      <c r="CC694" s="18">
        <f t="shared" si="694"/>
        <v>2.2480775350951297E-2</v>
      </c>
      <c r="CD694" s="18">
        <f t="shared" si="695"/>
        <v>2.3077078272835602E-2</v>
      </c>
      <c r="CE694" s="18">
        <f t="shared" si="695"/>
        <v>2.3664277333317107E-2</v>
      </c>
      <c r="CF694" s="18">
        <f t="shared" si="695"/>
        <v>2.4242579438336777E-2</v>
      </c>
      <c r="CG694" s="18">
        <f t="shared" si="695"/>
        <v>2.4812185271100504E-2</v>
      </c>
      <c r="CH694" s="18">
        <f t="shared" si="695"/>
        <v>2.5373289524270752E-2</v>
      </c>
      <c r="CI694" s="18">
        <f t="shared" si="695"/>
        <v>2.592608112183846E-2</v>
      </c>
      <c r="CJ694" s="18">
        <f t="shared" si="695"/>
        <v>2.6470743431206652E-2</v>
      </c>
      <c r="CK694" s="18">
        <f t="shared" si="695"/>
        <v>2.7007454465985535E-2</v>
      </c>
      <c r="CL694" s="18">
        <f t="shared" si="695"/>
        <v>2.7536387079970505E-2</v>
      </c>
      <c r="CM694" s="18">
        <f t="shared" si="695"/>
        <v>2.8057709152747065E-2</v>
      </c>
      <c r="CN694" s="18">
        <f t="shared" si="696"/>
        <v>2.8571583767341098E-2</v>
      </c>
      <c r="CO694" s="18">
        <f t="shared" si="696"/>
        <v>2.9078169380309708E-2</v>
      </c>
      <c r="CP694" s="18">
        <f t="shared" si="696"/>
        <v>2.9577619984644941E-2</v>
      </c>
      <c r="CQ694" s="18">
        <f t="shared" si="696"/>
        <v>3.0070085265842615E-2</v>
      </c>
      <c r="CR694" s="18">
        <f t="shared" si="696"/>
        <v>3.0555710751468096E-2</v>
      </c>
      <c r="CS694" s="18">
        <f t="shared" si="696"/>
        <v>3.103463795453322E-2</v>
      </c>
      <c r="CT694" s="18">
        <f t="shared" si="696"/>
        <v>3.150700451098104E-2</v>
      </c>
      <c r="CU694" s="18">
        <f t="shared" si="696"/>
        <v>3.1972944311558796E-2</v>
      </c>
      <c r="CV694" s="18">
        <f t="shared" si="696"/>
        <v>3.2432587628344986E-2</v>
      </c>
      <c r="CW694" s="18">
        <f t="shared" si="696"/>
        <v>3.2886061236180986E-2</v>
      </c>
      <c r="CX694" s="18">
        <f t="shared" si="696"/>
        <v>3.3333488529245871E-2</v>
      </c>
    </row>
    <row r="695" spans="1:102">
      <c r="A695" s="23">
        <v>6.7</v>
      </c>
      <c r="B695" s="18">
        <f t="shared" ref="B695:K704" si="697">ABS(Ct_Na+10^-pH-Kw*10^pH-Ct_Cl)</f>
        <v>9.9999850592491876E-2</v>
      </c>
      <c r="C695" s="18">
        <f t="shared" si="697"/>
        <v>9.6078281965040882E-2</v>
      </c>
      <c r="D695" s="18">
        <f t="shared" si="697"/>
        <v>9.2307542900184184E-2</v>
      </c>
      <c r="E695" s="18">
        <f t="shared" si="697"/>
        <v>8.8679095875510733E-2</v>
      </c>
      <c r="F695" s="18">
        <f t="shared" si="697"/>
        <v>8.518503577767704E-2</v>
      </c>
      <c r="G695" s="18">
        <f t="shared" si="697"/>
        <v>8.1818032410673688E-2</v>
      </c>
      <c r="H695" s="18">
        <f t="shared" si="697"/>
        <v>7.8571279163920441E-2</v>
      </c>
      <c r="I695" s="18">
        <f t="shared" si="697"/>
        <v>7.5438447083719939E-2</v>
      </c>
      <c r="J695" s="18">
        <f t="shared" si="697"/>
        <v>7.2413643695940139E-2</v>
      </c>
      <c r="K695" s="18">
        <f t="shared" si="697"/>
        <v>6.9491376016220685E-2</v>
      </c>
      <c r="L695" s="18">
        <f t="shared" ref="L695:U704" si="698">ABS(Ct_Na+10^-pH-Kw*10^pH-Ct_Cl)</f>
        <v>6.6666517259158536E-2</v>
      </c>
      <c r="M695" s="18">
        <f t="shared" si="698"/>
        <v>6.3934276822000063E-2</v>
      </c>
      <c r="N695" s="18">
        <f t="shared" si="698"/>
        <v>6.1290173173137022E-2</v>
      </c>
      <c r="O695" s="18">
        <f t="shared" si="698"/>
        <v>5.8730009322650593E-2</v>
      </c>
      <c r="P695" s="18">
        <f t="shared" si="698"/>
        <v>5.6249850592491865E-2</v>
      </c>
      <c r="Q695" s="18">
        <f t="shared" si="698"/>
        <v>5.384600443864572E-2</v>
      </c>
      <c r="R695" s="18">
        <f t="shared" si="698"/>
        <v>5.1515002107643384E-2</v>
      </c>
      <c r="S695" s="18">
        <f t="shared" si="698"/>
        <v>4.9253581935775455E-2</v>
      </c>
      <c r="T695" s="18">
        <f t="shared" si="698"/>
        <v>4.7058674121903635E-2</v>
      </c>
      <c r="U695" s="18">
        <f t="shared" si="698"/>
        <v>4.4927386824375928E-2</v>
      </c>
      <c r="V695" s="18">
        <f t="shared" ref="V695:AE704" si="699">ABS(Ct_Na+10^-pH-Kw*10^pH-Ct_Cl)</f>
        <v>4.2856993449634735E-2</v>
      </c>
      <c r="W695" s="18">
        <f t="shared" si="699"/>
        <v>4.0844921015027076E-2</v>
      </c>
      <c r="X695" s="18">
        <f t="shared" si="699"/>
        <v>3.8888739481380753E-2</v>
      </c>
      <c r="Y695" s="18">
        <f t="shared" si="699"/>
        <v>3.6986151962354878E-2</v>
      </c>
      <c r="Z695" s="18">
        <f t="shared" si="699"/>
        <v>3.5134985727627008E-2</v>
      </c>
      <c r="AA695" s="18">
        <f t="shared" si="699"/>
        <v>3.3333183925825204E-2</v>
      </c>
      <c r="AB695" s="18">
        <f t="shared" si="699"/>
        <v>3.1578797960912917E-2</v>
      </c>
      <c r="AC695" s="18">
        <f t="shared" si="699"/>
        <v>2.986998046262173E-2</v>
      </c>
      <c r="AD695" s="18">
        <f t="shared" si="699"/>
        <v>2.8204978797620066E-2</v>
      </c>
      <c r="AE695" s="18">
        <f t="shared" si="699"/>
        <v>2.6582129073504532E-2</v>
      </c>
      <c r="AF695" s="18">
        <f t="shared" ref="AF695:AO704" si="700">ABS(Ct_Na+10^-pH-Kw*10^pH-Ct_Cl)</f>
        <v>2.4999850592491865E-2</v>
      </c>
      <c r="AG695" s="18">
        <f t="shared" si="700"/>
        <v>2.3456640715948669E-2</v>
      </c>
      <c r="AH695" s="18">
        <f t="shared" si="700"/>
        <v>2.1951070104686984E-2</v>
      </c>
      <c r="AI695" s="18">
        <f t="shared" si="700"/>
        <v>2.0481778303335245E-2</v>
      </c>
      <c r="AJ695" s="18">
        <f t="shared" si="700"/>
        <v>1.9047469640110913E-2</v>
      </c>
      <c r="AK695" s="18">
        <f t="shared" si="700"/>
        <v>1.7646909416021275E-2</v>
      </c>
      <c r="AL695" s="18">
        <f t="shared" si="700"/>
        <v>1.6278920359933738E-2</v>
      </c>
      <c r="AM695" s="18">
        <f t="shared" si="700"/>
        <v>1.4942379328124054E-2</v>
      </c>
      <c r="AN695" s="18">
        <f t="shared" si="700"/>
        <v>1.3636214228855498E-2</v>
      </c>
      <c r="AO695" s="18">
        <f t="shared" si="700"/>
        <v>1.2359401154289629E-2</v>
      </c>
      <c r="AP695" s="18">
        <f t="shared" ref="AP695:AY704" si="701">ABS(Ct_Na+10^-pH-Kw*10^pH-Ct_Cl)</f>
        <v>1.1110961703602984E-2</v>
      </c>
      <c r="AQ695" s="18">
        <f t="shared" si="701"/>
        <v>9.8899604826017534E-3</v>
      </c>
      <c r="AR695" s="18">
        <f t="shared" si="701"/>
        <v>8.6955027664049125E-3</v>
      </c>
      <c r="AS695" s="18">
        <f t="shared" si="701"/>
        <v>7.5267323129219812E-3</v>
      </c>
      <c r="AT695" s="18">
        <f t="shared" si="701"/>
        <v>6.3828293158961213E-3</v>
      </c>
      <c r="AU695" s="18">
        <f t="shared" si="701"/>
        <v>5.2630084872287222E-3</v>
      </c>
      <c r="AV695" s="18">
        <f t="shared" si="701"/>
        <v>4.1665172591585295E-3</v>
      </c>
      <c r="AW695" s="18">
        <f t="shared" si="701"/>
        <v>3.0926340976465128E-3</v>
      </c>
      <c r="AX695" s="18">
        <f t="shared" si="701"/>
        <v>2.0406669190224797E-3</v>
      </c>
      <c r="AY695" s="18">
        <f t="shared" si="701"/>
        <v>1.0099516025928734E-3</v>
      </c>
      <c r="AZ695" s="18">
        <f t="shared" ref="AZ695:BI704" si="702">ABS(Ct_Na+10^-pH-Kw*10^pH-Ct_Cl)</f>
        <v>1.494075081293067E-7</v>
      </c>
      <c r="BA695" s="18">
        <f t="shared" si="702"/>
        <v>9.9024841740912029E-4</v>
      </c>
      <c r="BB695" s="18">
        <f t="shared" si="702"/>
        <v>1.9609337212336195E-3</v>
      </c>
      <c r="BC695" s="18">
        <f t="shared" si="702"/>
        <v>2.9127707667314304E-3</v>
      </c>
      <c r="BD695" s="18">
        <f t="shared" si="702"/>
        <v>3.8463032536619757E-3</v>
      </c>
      <c r="BE695" s="18">
        <f t="shared" si="702"/>
        <v>4.7620541694128812E-3</v>
      </c>
      <c r="BF695" s="18">
        <f t="shared" si="702"/>
        <v>5.660526765998708E-3</v>
      </c>
      <c r="BG695" s="18">
        <f t="shared" si="702"/>
        <v>6.5422054822744866E-3</v>
      </c>
      <c r="BH695" s="18">
        <f t="shared" si="702"/>
        <v>7.4075568149155474E-3</v>
      </c>
      <c r="BI695" s="18">
        <f t="shared" si="702"/>
        <v>8.2570301414530839E-3</v>
      </c>
      <c r="BJ695" s="18">
        <f t="shared" ref="BJ695:BS704" si="703">ABS(Ct_Na+10^-pH-Kw*10^pH-Ct_Cl)</f>
        <v>9.0910584984172163E-3</v>
      </c>
      <c r="BK695" s="18">
        <f t="shared" si="703"/>
        <v>9.9100593174180421E-3</v>
      </c>
      <c r="BL695" s="18">
        <f t="shared" si="703"/>
        <v>1.071443512179384E-2</v>
      </c>
      <c r="BM695" s="18">
        <f t="shared" si="703"/>
        <v>1.1504574186269205E-2</v>
      </c>
      <c r="BN695" s="18">
        <f t="shared" si="703"/>
        <v>1.2280851161894091E-2</v>
      </c>
      <c r="BO695" s="18">
        <f t="shared" si="703"/>
        <v>1.3043627668377682E-2</v>
      </c>
      <c r="BP695" s="18">
        <f t="shared" si="703"/>
        <v>1.3793252855783998E-2</v>
      </c>
      <c r="BQ695" s="18">
        <f t="shared" si="703"/>
        <v>1.4530063937422663E-2</v>
      </c>
      <c r="BR695" s="18">
        <f t="shared" si="703"/>
        <v>1.5254386695643718E-2</v>
      </c>
      <c r="BS695" s="18">
        <f t="shared" si="703"/>
        <v>1.5966535962129977E-2</v>
      </c>
      <c r="BT695" s="18">
        <f t="shared" ref="BT695:CC704" si="704">ABS(Ct_Na+10^-pH-Kw*10^pH-Ct_Cl)</f>
        <v>1.6666816074174799E-2</v>
      </c>
      <c r="BU695" s="18">
        <f t="shared" si="704"/>
        <v>1.7355521308334579E-2</v>
      </c>
      <c r="BV695" s="18">
        <f t="shared" si="704"/>
        <v>1.8032936292754029E-2</v>
      </c>
      <c r="BW695" s="18">
        <f t="shared" si="704"/>
        <v>1.8699336399378055E-2</v>
      </c>
      <c r="BX695" s="18">
        <f t="shared" si="704"/>
        <v>1.9354988117185556E-2</v>
      </c>
      <c r="BY695" s="18">
        <f t="shared" si="704"/>
        <v>2.0000149407508126E-2</v>
      </c>
      <c r="BZ695" s="18">
        <f t="shared" si="704"/>
        <v>2.0635070042428774E-2</v>
      </c>
      <c r="CA695" s="18">
        <f t="shared" si="704"/>
        <v>2.1259991927193168E-2</v>
      </c>
      <c r="CB695" s="18">
        <f t="shared" si="704"/>
        <v>2.1875149407508135E-2</v>
      </c>
      <c r="CC695" s="18">
        <f t="shared" si="704"/>
        <v>2.2480769562546896E-2</v>
      </c>
      <c r="CD695" s="18">
        <f t="shared" ref="CD695:CM704" si="705">ABS(Ct_Na+10^-pH-Kw*10^pH-Ct_Cl)</f>
        <v>2.3077072484431201E-2</v>
      </c>
      <c r="CE695" s="18">
        <f t="shared" si="705"/>
        <v>2.3664271544912706E-2</v>
      </c>
      <c r="CF695" s="18">
        <f t="shared" si="705"/>
        <v>2.4242573649932375E-2</v>
      </c>
      <c r="CG695" s="18">
        <f t="shared" si="705"/>
        <v>2.4812179482696102E-2</v>
      </c>
      <c r="CH695" s="18">
        <f t="shared" si="705"/>
        <v>2.5373283735866344E-2</v>
      </c>
      <c r="CI695" s="18">
        <f t="shared" si="705"/>
        <v>2.5926075333434051E-2</v>
      </c>
      <c r="CJ695" s="18">
        <f t="shared" si="705"/>
        <v>2.6470737642802243E-2</v>
      </c>
      <c r="CK695" s="18">
        <f t="shared" si="705"/>
        <v>2.7007448677581126E-2</v>
      </c>
      <c r="CL695" s="18">
        <f t="shared" si="705"/>
        <v>2.7536381291566096E-2</v>
      </c>
      <c r="CM695" s="18">
        <f t="shared" si="705"/>
        <v>2.8057703364342657E-2</v>
      </c>
      <c r="CN695" s="18">
        <f t="shared" ref="CN695:CX704" si="706">ABS(Ct_Na+10^-pH-Kw*10^pH-Ct_Cl)</f>
        <v>2.8571577978936689E-2</v>
      </c>
      <c r="CO695" s="18">
        <f t="shared" si="706"/>
        <v>2.90781635919053E-2</v>
      </c>
      <c r="CP695" s="18">
        <f t="shared" si="706"/>
        <v>2.9577614196240533E-2</v>
      </c>
      <c r="CQ695" s="18">
        <f t="shared" si="706"/>
        <v>3.0070079477438207E-2</v>
      </c>
      <c r="CR695" s="18">
        <f t="shared" si="706"/>
        <v>3.0555704963063687E-2</v>
      </c>
      <c r="CS695" s="18">
        <f t="shared" si="706"/>
        <v>3.1034632166128812E-2</v>
      </c>
      <c r="CT695" s="18">
        <f t="shared" si="706"/>
        <v>3.1506998722576632E-2</v>
      </c>
      <c r="CU695" s="18">
        <f t="shared" si="706"/>
        <v>3.1972938523154387E-2</v>
      </c>
      <c r="CV695" s="18">
        <f t="shared" si="706"/>
        <v>3.2432581839940577E-2</v>
      </c>
      <c r="CW695" s="18">
        <f t="shared" si="706"/>
        <v>3.2886055447776577E-2</v>
      </c>
      <c r="CX695" s="18">
        <f t="shared" si="706"/>
        <v>3.3333482740841462E-2</v>
      </c>
    </row>
    <row r="696" spans="1:102">
      <c r="A696" s="22">
        <v>6.71</v>
      </c>
      <c r="B696" s="18">
        <f t="shared" si="697"/>
        <v>9.999985630167843E-2</v>
      </c>
      <c r="C696" s="18">
        <f t="shared" si="697"/>
        <v>9.6078287674227436E-2</v>
      </c>
      <c r="D696" s="18">
        <f t="shared" si="697"/>
        <v>9.2307548609370738E-2</v>
      </c>
      <c r="E696" s="18">
        <f t="shared" si="697"/>
        <v>8.8679101584697287E-2</v>
      </c>
      <c r="F696" s="18">
        <f t="shared" si="697"/>
        <v>8.5185041486863608E-2</v>
      </c>
      <c r="G696" s="18">
        <f t="shared" si="697"/>
        <v>8.1818038119860242E-2</v>
      </c>
      <c r="H696" s="18">
        <f t="shared" si="697"/>
        <v>7.8571284873106995E-2</v>
      </c>
      <c r="I696" s="18">
        <f t="shared" si="697"/>
        <v>7.5438452792906507E-2</v>
      </c>
      <c r="J696" s="18">
        <f t="shared" si="697"/>
        <v>7.2413649405126707E-2</v>
      </c>
      <c r="K696" s="18">
        <f t="shared" si="697"/>
        <v>6.9491381725407253E-2</v>
      </c>
      <c r="L696" s="18">
        <f t="shared" si="698"/>
        <v>6.6666522968345077E-2</v>
      </c>
      <c r="M696" s="18">
        <f t="shared" si="698"/>
        <v>6.3934282531186604E-2</v>
      </c>
      <c r="N696" s="18">
        <f t="shared" si="698"/>
        <v>6.1290178882323576E-2</v>
      </c>
      <c r="O696" s="18">
        <f t="shared" si="698"/>
        <v>5.8730015031837147E-2</v>
      </c>
      <c r="P696" s="18">
        <f t="shared" si="698"/>
        <v>5.6249856301678419E-2</v>
      </c>
      <c r="Q696" s="18">
        <f t="shared" si="698"/>
        <v>5.3846010147832274E-2</v>
      </c>
      <c r="R696" s="18">
        <f t="shared" si="698"/>
        <v>5.1515007816829939E-2</v>
      </c>
      <c r="S696" s="18">
        <f t="shared" si="698"/>
        <v>4.9253587644962009E-2</v>
      </c>
      <c r="T696" s="18">
        <f t="shared" si="698"/>
        <v>4.7058679831090189E-2</v>
      </c>
      <c r="U696" s="18">
        <f t="shared" si="698"/>
        <v>4.4927392533562482E-2</v>
      </c>
      <c r="V696" s="18">
        <f t="shared" si="699"/>
        <v>4.2856999158821289E-2</v>
      </c>
      <c r="W696" s="18">
        <f t="shared" si="699"/>
        <v>4.084492672421363E-2</v>
      </c>
      <c r="X696" s="18">
        <f t="shared" si="699"/>
        <v>3.8888745190567307E-2</v>
      </c>
      <c r="Y696" s="18">
        <f t="shared" si="699"/>
        <v>3.6986157671541432E-2</v>
      </c>
      <c r="Z696" s="18">
        <f t="shared" si="699"/>
        <v>3.5134991436813562E-2</v>
      </c>
      <c r="AA696" s="18">
        <f t="shared" si="699"/>
        <v>3.3333189635011758E-2</v>
      </c>
      <c r="AB696" s="18">
        <f t="shared" si="699"/>
        <v>3.1578803670099471E-2</v>
      </c>
      <c r="AC696" s="18">
        <f t="shared" si="699"/>
        <v>2.9869986171808284E-2</v>
      </c>
      <c r="AD696" s="18">
        <f t="shared" si="699"/>
        <v>2.820498450680662E-2</v>
      </c>
      <c r="AE696" s="18">
        <f t="shared" si="699"/>
        <v>2.6582134782691086E-2</v>
      </c>
      <c r="AF696" s="18">
        <f t="shared" si="700"/>
        <v>2.4999856301678419E-2</v>
      </c>
      <c r="AG696" s="18">
        <f t="shared" si="700"/>
        <v>2.3456646425135223E-2</v>
      </c>
      <c r="AH696" s="18">
        <f t="shared" si="700"/>
        <v>2.1951075813873538E-2</v>
      </c>
      <c r="AI696" s="18">
        <f t="shared" si="700"/>
        <v>2.0481784012521799E-2</v>
      </c>
      <c r="AJ696" s="18">
        <f t="shared" si="700"/>
        <v>1.9047475349297467E-2</v>
      </c>
      <c r="AK696" s="18">
        <f t="shared" si="700"/>
        <v>1.7646915125207829E-2</v>
      </c>
      <c r="AL696" s="18">
        <f t="shared" si="700"/>
        <v>1.6278926069120292E-2</v>
      </c>
      <c r="AM696" s="18">
        <f t="shared" si="700"/>
        <v>1.4942385037310608E-2</v>
      </c>
      <c r="AN696" s="18">
        <f t="shared" si="700"/>
        <v>1.3636219938042052E-2</v>
      </c>
      <c r="AO696" s="18">
        <f t="shared" si="700"/>
        <v>1.2359406863476183E-2</v>
      </c>
      <c r="AP696" s="18">
        <f t="shared" si="701"/>
        <v>1.1110967412789538E-2</v>
      </c>
      <c r="AQ696" s="18">
        <f t="shared" si="701"/>
        <v>9.8899661917883075E-3</v>
      </c>
      <c r="AR696" s="18">
        <f t="shared" si="701"/>
        <v>8.6955084755914666E-3</v>
      </c>
      <c r="AS696" s="18">
        <f t="shared" si="701"/>
        <v>7.5267380221085353E-3</v>
      </c>
      <c r="AT696" s="18">
        <f t="shared" si="701"/>
        <v>6.3828350250826754E-3</v>
      </c>
      <c r="AU696" s="18">
        <f t="shared" si="701"/>
        <v>5.2630141964152763E-3</v>
      </c>
      <c r="AV696" s="18">
        <f t="shared" si="701"/>
        <v>4.1665229683450836E-3</v>
      </c>
      <c r="AW696" s="18">
        <f t="shared" si="701"/>
        <v>3.0926398068330668E-3</v>
      </c>
      <c r="AX696" s="18">
        <f t="shared" si="701"/>
        <v>2.0406726282090337E-3</v>
      </c>
      <c r="AY696" s="18">
        <f t="shared" si="701"/>
        <v>1.0099573117794275E-3</v>
      </c>
      <c r="AZ696" s="18">
        <f t="shared" si="702"/>
        <v>1.4369832157523632E-7</v>
      </c>
      <c r="BA696" s="18">
        <f t="shared" si="702"/>
        <v>9.9024270822256621E-4</v>
      </c>
      <c r="BB696" s="18">
        <f t="shared" si="702"/>
        <v>1.9609280120470654E-3</v>
      </c>
      <c r="BC696" s="18">
        <f t="shared" si="702"/>
        <v>2.9127650575448763E-3</v>
      </c>
      <c r="BD696" s="18">
        <f t="shared" si="702"/>
        <v>3.8462975444754216E-3</v>
      </c>
      <c r="BE696" s="18">
        <f t="shared" si="702"/>
        <v>4.7620484602263272E-3</v>
      </c>
      <c r="BF696" s="18">
        <f t="shared" si="702"/>
        <v>5.6605210568121539E-3</v>
      </c>
      <c r="BG696" s="18">
        <f t="shared" si="702"/>
        <v>6.5421997730879325E-3</v>
      </c>
      <c r="BH696" s="18">
        <f t="shared" si="702"/>
        <v>7.4075511057289933E-3</v>
      </c>
      <c r="BI696" s="18">
        <f t="shared" si="702"/>
        <v>8.2570244322665298E-3</v>
      </c>
      <c r="BJ696" s="18">
        <f t="shared" si="703"/>
        <v>9.0910527892306622E-3</v>
      </c>
      <c r="BK696" s="18">
        <f t="shared" si="703"/>
        <v>9.910053608231488E-3</v>
      </c>
      <c r="BL696" s="18">
        <f t="shared" si="703"/>
        <v>1.0714429412607286E-2</v>
      </c>
      <c r="BM696" s="18">
        <f t="shared" si="703"/>
        <v>1.1504568477082651E-2</v>
      </c>
      <c r="BN696" s="18">
        <f t="shared" si="703"/>
        <v>1.2280845452707537E-2</v>
      </c>
      <c r="BO696" s="18">
        <f t="shared" si="703"/>
        <v>1.3043621959191128E-2</v>
      </c>
      <c r="BP696" s="18">
        <f t="shared" si="703"/>
        <v>1.3793247146597444E-2</v>
      </c>
      <c r="BQ696" s="18">
        <f t="shared" si="703"/>
        <v>1.4530058228236109E-2</v>
      </c>
      <c r="BR696" s="18">
        <f t="shared" si="703"/>
        <v>1.5254380986457164E-2</v>
      </c>
      <c r="BS696" s="18">
        <f t="shared" si="703"/>
        <v>1.5966530252943423E-2</v>
      </c>
      <c r="BT696" s="18">
        <f t="shared" si="704"/>
        <v>1.6666810364988245E-2</v>
      </c>
      <c r="BU696" s="18">
        <f t="shared" si="704"/>
        <v>1.7355515599148025E-2</v>
      </c>
      <c r="BV696" s="18">
        <f t="shared" si="704"/>
        <v>1.8032930583567475E-2</v>
      </c>
      <c r="BW696" s="18">
        <f t="shared" si="704"/>
        <v>1.8699330690191501E-2</v>
      </c>
      <c r="BX696" s="18">
        <f t="shared" si="704"/>
        <v>1.9354982407999002E-2</v>
      </c>
      <c r="BY696" s="18">
        <f t="shared" si="704"/>
        <v>2.0000143698321572E-2</v>
      </c>
      <c r="BZ696" s="18">
        <f t="shared" si="704"/>
        <v>2.063506433324222E-2</v>
      </c>
      <c r="CA696" s="18">
        <f t="shared" si="704"/>
        <v>2.1259986218006614E-2</v>
      </c>
      <c r="CB696" s="18">
        <f t="shared" si="704"/>
        <v>2.1875143698321581E-2</v>
      </c>
      <c r="CC696" s="18">
        <f t="shared" si="704"/>
        <v>2.2480763853360342E-2</v>
      </c>
      <c r="CD696" s="18">
        <f t="shared" si="705"/>
        <v>2.3077066775244647E-2</v>
      </c>
      <c r="CE696" s="18">
        <f t="shared" si="705"/>
        <v>2.3664265835726152E-2</v>
      </c>
      <c r="CF696" s="18">
        <f t="shared" si="705"/>
        <v>2.4242567940745821E-2</v>
      </c>
      <c r="CG696" s="18">
        <f t="shared" si="705"/>
        <v>2.4812173773509548E-2</v>
      </c>
      <c r="CH696" s="18">
        <f t="shared" si="705"/>
        <v>2.5373278026679789E-2</v>
      </c>
      <c r="CI696" s="18">
        <f t="shared" si="705"/>
        <v>2.5926069624247497E-2</v>
      </c>
      <c r="CJ696" s="18">
        <f t="shared" si="705"/>
        <v>2.6470731933615689E-2</v>
      </c>
      <c r="CK696" s="18">
        <f t="shared" si="705"/>
        <v>2.7007442968394572E-2</v>
      </c>
      <c r="CL696" s="18">
        <f t="shared" si="705"/>
        <v>2.7536375582379542E-2</v>
      </c>
      <c r="CM696" s="18">
        <f t="shared" si="705"/>
        <v>2.8057697655156102E-2</v>
      </c>
      <c r="CN696" s="18">
        <f t="shared" si="706"/>
        <v>2.8571572269750135E-2</v>
      </c>
      <c r="CO696" s="18">
        <f t="shared" si="706"/>
        <v>2.9078157882718746E-2</v>
      </c>
      <c r="CP696" s="18">
        <f t="shared" si="706"/>
        <v>2.9577608487053979E-2</v>
      </c>
      <c r="CQ696" s="18">
        <f t="shared" si="706"/>
        <v>3.0070073768251653E-2</v>
      </c>
      <c r="CR696" s="18">
        <f t="shared" si="706"/>
        <v>3.0555699253877133E-2</v>
      </c>
      <c r="CS696" s="18">
        <f t="shared" si="706"/>
        <v>3.1034626456942258E-2</v>
      </c>
      <c r="CT696" s="18">
        <f t="shared" si="706"/>
        <v>3.1506993013390078E-2</v>
      </c>
      <c r="CU696" s="18">
        <f t="shared" si="706"/>
        <v>3.1972932813967833E-2</v>
      </c>
      <c r="CV696" s="18">
        <f t="shared" si="706"/>
        <v>3.2432576130754023E-2</v>
      </c>
      <c r="CW696" s="18">
        <f t="shared" si="706"/>
        <v>3.2886049738590023E-2</v>
      </c>
      <c r="CX696" s="18">
        <f t="shared" si="706"/>
        <v>3.3333477031654908E-2</v>
      </c>
    </row>
    <row r="697" spans="1:102">
      <c r="A697" s="23">
        <v>6.72</v>
      </c>
      <c r="B697" s="18">
        <f t="shared" si="697"/>
        <v>9.9999861934674236E-2</v>
      </c>
      <c r="C697" s="18">
        <f t="shared" si="697"/>
        <v>9.6078293307223242E-2</v>
      </c>
      <c r="D697" s="18">
        <f t="shared" si="697"/>
        <v>9.2307554242366543E-2</v>
      </c>
      <c r="E697" s="18">
        <f t="shared" si="697"/>
        <v>8.8679107217693093E-2</v>
      </c>
      <c r="F697" s="18">
        <f t="shared" si="697"/>
        <v>8.5185047119859414E-2</v>
      </c>
      <c r="G697" s="18">
        <f t="shared" si="697"/>
        <v>8.1818043752856048E-2</v>
      </c>
      <c r="H697" s="18">
        <f t="shared" si="697"/>
        <v>7.8571290506102801E-2</v>
      </c>
      <c r="I697" s="18">
        <f t="shared" si="697"/>
        <v>7.5438458425902299E-2</v>
      </c>
      <c r="J697" s="18">
        <f t="shared" si="697"/>
        <v>7.2413655038122512E-2</v>
      </c>
      <c r="K697" s="18">
        <f t="shared" si="697"/>
        <v>6.9491387358403059E-2</v>
      </c>
      <c r="L697" s="18">
        <f t="shared" si="698"/>
        <v>6.6666528601340896E-2</v>
      </c>
      <c r="M697" s="18">
        <f t="shared" si="698"/>
        <v>6.3934288164182423E-2</v>
      </c>
      <c r="N697" s="18">
        <f t="shared" si="698"/>
        <v>6.1290184515319389E-2</v>
      </c>
      <c r="O697" s="18">
        <f t="shared" si="698"/>
        <v>5.873002066483296E-2</v>
      </c>
      <c r="P697" s="18">
        <f t="shared" si="698"/>
        <v>5.6249861934674225E-2</v>
      </c>
      <c r="Q697" s="18">
        <f t="shared" si="698"/>
        <v>5.384601578082808E-2</v>
      </c>
      <c r="R697" s="18">
        <f t="shared" si="698"/>
        <v>5.1515013449825744E-2</v>
      </c>
      <c r="S697" s="18">
        <f t="shared" si="698"/>
        <v>4.9253593277957822E-2</v>
      </c>
      <c r="T697" s="18">
        <f t="shared" si="698"/>
        <v>4.7058685464086002E-2</v>
      </c>
      <c r="U697" s="18">
        <f t="shared" si="698"/>
        <v>4.4927398166558288E-2</v>
      </c>
      <c r="V697" s="18">
        <f t="shared" si="699"/>
        <v>4.2857004791817102E-2</v>
      </c>
      <c r="W697" s="18">
        <f t="shared" si="699"/>
        <v>4.0844932357209443E-2</v>
      </c>
      <c r="X697" s="18">
        <f t="shared" si="699"/>
        <v>3.888875082356312E-2</v>
      </c>
      <c r="Y697" s="18">
        <f t="shared" si="699"/>
        <v>3.6986163304537238E-2</v>
      </c>
      <c r="Z697" s="18">
        <f t="shared" si="699"/>
        <v>3.5134997069809368E-2</v>
      </c>
      <c r="AA697" s="18">
        <f t="shared" si="699"/>
        <v>3.3333195268007564E-2</v>
      </c>
      <c r="AB697" s="18">
        <f t="shared" si="699"/>
        <v>3.1578809303095277E-2</v>
      </c>
      <c r="AC697" s="18">
        <f t="shared" si="699"/>
        <v>2.986999180480409E-2</v>
      </c>
      <c r="AD697" s="18">
        <f t="shared" si="699"/>
        <v>2.8204990139802426E-2</v>
      </c>
      <c r="AE697" s="18">
        <f t="shared" si="699"/>
        <v>2.6582140415686892E-2</v>
      </c>
      <c r="AF697" s="18">
        <f t="shared" si="700"/>
        <v>2.4999861934674225E-2</v>
      </c>
      <c r="AG697" s="18">
        <f t="shared" si="700"/>
        <v>2.3456652058131029E-2</v>
      </c>
      <c r="AH697" s="18">
        <f t="shared" si="700"/>
        <v>2.1951081446869344E-2</v>
      </c>
      <c r="AI697" s="18">
        <f t="shared" si="700"/>
        <v>2.0481789645517605E-2</v>
      </c>
      <c r="AJ697" s="18">
        <f t="shared" si="700"/>
        <v>1.9047480982293273E-2</v>
      </c>
      <c r="AK697" s="18">
        <f t="shared" si="700"/>
        <v>1.7646920758203635E-2</v>
      </c>
      <c r="AL697" s="18">
        <f t="shared" si="700"/>
        <v>1.6278931702116098E-2</v>
      </c>
      <c r="AM697" s="18">
        <f t="shared" si="700"/>
        <v>1.4942390670306414E-2</v>
      </c>
      <c r="AN697" s="18">
        <f t="shared" si="700"/>
        <v>1.3636225571037858E-2</v>
      </c>
      <c r="AO697" s="18">
        <f t="shared" si="700"/>
        <v>1.2359412496471989E-2</v>
      </c>
      <c r="AP697" s="18">
        <f t="shared" si="701"/>
        <v>1.1110973045785344E-2</v>
      </c>
      <c r="AQ697" s="18">
        <f t="shared" si="701"/>
        <v>9.8899718247841134E-3</v>
      </c>
      <c r="AR697" s="18">
        <f t="shared" si="701"/>
        <v>8.6955141085872725E-3</v>
      </c>
      <c r="AS697" s="18">
        <f t="shared" si="701"/>
        <v>7.5267436551043412E-3</v>
      </c>
      <c r="AT697" s="18">
        <f t="shared" si="701"/>
        <v>6.3828406580784813E-3</v>
      </c>
      <c r="AU697" s="18">
        <f t="shared" si="701"/>
        <v>5.2630198294110822E-3</v>
      </c>
      <c r="AV697" s="18">
        <f t="shared" si="701"/>
        <v>4.1665286013408895E-3</v>
      </c>
      <c r="AW697" s="18">
        <f t="shared" si="701"/>
        <v>3.0926454398288727E-3</v>
      </c>
      <c r="AX697" s="18">
        <f t="shared" si="701"/>
        <v>2.0406782612048396E-3</v>
      </c>
      <c r="AY697" s="18">
        <f t="shared" si="701"/>
        <v>1.0099629447752334E-3</v>
      </c>
      <c r="AZ697" s="18">
        <f t="shared" si="702"/>
        <v>1.3806532576932096E-7</v>
      </c>
      <c r="BA697" s="18">
        <f t="shared" si="702"/>
        <v>9.902370752267603E-4</v>
      </c>
      <c r="BB697" s="18">
        <f t="shared" si="702"/>
        <v>1.9609223790512595E-3</v>
      </c>
      <c r="BC697" s="18">
        <f t="shared" si="702"/>
        <v>2.9127594245490704E-3</v>
      </c>
      <c r="BD697" s="18">
        <f t="shared" si="702"/>
        <v>3.8462919114796157E-3</v>
      </c>
      <c r="BE697" s="18">
        <f t="shared" si="702"/>
        <v>4.7620428272305212E-3</v>
      </c>
      <c r="BF697" s="18">
        <f t="shared" si="702"/>
        <v>5.660515423816348E-3</v>
      </c>
      <c r="BG697" s="18">
        <f t="shared" si="702"/>
        <v>6.5421941400921266E-3</v>
      </c>
      <c r="BH697" s="18">
        <f t="shared" si="702"/>
        <v>7.4075454727331874E-3</v>
      </c>
      <c r="BI697" s="18">
        <f t="shared" si="702"/>
        <v>8.2570187992707239E-3</v>
      </c>
      <c r="BJ697" s="18">
        <f t="shared" si="703"/>
        <v>9.0910471562348563E-3</v>
      </c>
      <c r="BK697" s="18">
        <f t="shared" si="703"/>
        <v>9.9100479752356821E-3</v>
      </c>
      <c r="BL697" s="18">
        <f t="shared" si="703"/>
        <v>1.071442377961148E-2</v>
      </c>
      <c r="BM697" s="18">
        <f t="shared" si="703"/>
        <v>1.1504562844086845E-2</v>
      </c>
      <c r="BN697" s="18">
        <f t="shared" si="703"/>
        <v>1.2280839819711731E-2</v>
      </c>
      <c r="BO697" s="18">
        <f t="shared" si="703"/>
        <v>1.3043616326195322E-2</v>
      </c>
      <c r="BP697" s="18">
        <f t="shared" si="703"/>
        <v>1.3793241513601638E-2</v>
      </c>
      <c r="BQ697" s="18">
        <f t="shared" si="703"/>
        <v>1.4530052595240303E-2</v>
      </c>
      <c r="BR697" s="18">
        <f t="shared" si="703"/>
        <v>1.5254375353461358E-2</v>
      </c>
      <c r="BS697" s="18">
        <f t="shared" si="703"/>
        <v>1.5966524619947617E-2</v>
      </c>
      <c r="BT697" s="18">
        <f t="shared" si="704"/>
        <v>1.6666804731992439E-2</v>
      </c>
      <c r="BU697" s="18">
        <f t="shared" si="704"/>
        <v>1.7355509966152219E-2</v>
      </c>
      <c r="BV697" s="18">
        <f t="shared" si="704"/>
        <v>1.8032924950571669E-2</v>
      </c>
      <c r="BW697" s="18">
        <f t="shared" si="704"/>
        <v>1.8699325057195695E-2</v>
      </c>
      <c r="BX697" s="18">
        <f t="shared" si="704"/>
        <v>1.9354976775003196E-2</v>
      </c>
      <c r="BY697" s="18">
        <f t="shared" si="704"/>
        <v>2.0000138065325766E-2</v>
      </c>
      <c r="BZ697" s="18">
        <f t="shared" si="704"/>
        <v>2.0635058700246414E-2</v>
      </c>
      <c r="CA697" s="18">
        <f t="shared" si="704"/>
        <v>2.1259980585010808E-2</v>
      </c>
      <c r="CB697" s="18">
        <f t="shared" si="704"/>
        <v>2.1875138065325775E-2</v>
      </c>
      <c r="CC697" s="18">
        <f t="shared" si="704"/>
        <v>2.2480758220364536E-2</v>
      </c>
      <c r="CD697" s="18">
        <f t="shared" si="705"/>
        <v>2.3077061142248841E-2</v>
      </c>
      <c r="CE697" s="18">
        <f t="shared" si="705"/>
        <v>2.3664260202730346E-2</v>
      </c>
      <c r="CF697" s="18">
        <f t="shared" si="705"/>
        <v>2.4242562307750015E-2</v>
      </c>
      <c r="CG697" s="18">
        <f t="shared" si="705"/>
        <v>2.4812168140513742E-2</v>
      </c>
      <c r="CH697" s="18">
        <f t="shared" si="705"/>
        <v>2.5373272393683984E-2</v>
      </c>
      <c r="CI697" s="18">
        <f t="shared" si="705"/>
        <v>2.5926063991251691E-2</v>
      </c>
      <c r="CJ697" s="18">
        <f t="shared" si="705"/>
        <v>2.6470726300619883E-2</v>
      </c>
      <c r="CK697" s="18">
        <f t="shared" si="705"/>
        <v>2.7007437335398767E-2</v>
      </c>
      <c r="CL697" s="18">
        <f t="shared" si="705"/>
        <v>2.7536369949383736E-2</v>
      </c>
      <c r="CM697" s="18">
        <f t="shared" si="705"/>
        <v>2.8057692022160297E-2</v>
      </c>
      <c r="CN697" s="18">
        <f t="shared" si="706"/>
        <v>2.8571566636754329E-2</v>
      </c>
      <c r="CO697" s="18">
        <f t="shared" si="706"/>
        <v>2.907815224972294E-2</v>
      </c>
      <c r="CP697" s="18">
        <f t="shared" si="706"/>
        <v>2.9577602854058173E-2</v>
      </c>
      <c r="CQ697" s="18">
        <f t="shared" si="706"/>
        <v>3.0070068135255847E-2</v>
      </c>
      <c r="CR697" s="18">
        <f t="shared" si="706"/>
        <v>3.0555693620881327E-2</v>
      </c>
      <c r="CS697" s="18">
        <f t="shared" si="706"/>
        <v>3.1034620823946452E-2</v>
      </c>
      <c r="CT697" s="18">
        <f t="shared" si="706"/>
        <v>3.1506987380394272E-2</v>
      </c>
      <c r="CU697" s="18">
        <f t="shared" si="706"/>
        <v>3.1972927180972027E-2</v>
      </c>
      <c r="CV697" s="18">
        <f t="shared" si="706"/>
        <v>3.2432570497758217E-2</v>
      </c>
      <c r="CW697" s="18">
        <f t="shared" si="706"/>
        <v>3.2886044105594217E-2</v>
      </c>
      <c r="CX697" s="18">
        <f t="shared" si="706"/>
        <v>3.3333471398659102E-2</v>
      </c>
    </row>
    <row r="698" spans="1:102">
      <c r="A698" s="22">
        <v>6.73</v>
      </c>
      <c r="B698" s="18">
        <f t="shared" si="697"/>
        <v>9.9999867494465974E-2</v>
      </c>
      <c r="C698" s="18">
        <f t="shared" si="697"/>
        <v>9.6078298867014994E-2</v>
      </c>
      <c r="D698" s="18">
        <f t="shared" si="697"/>
        <v>9.2307559802158282E-2</v>
      </c>
      <c r="E698" s="18">
        <f t="shared" si="697"/>
        <v>8.8679112777484831E-2</v>
      </c>
      <c r="F698" s="18">
        <f t="shared" si="697"/>
        <v>8.5185052679651152E-2</v>
      </c>
      <c r="G698" s="18">
        <f t="shared" si="697"/>
        <v>8.1818049312647786E-2</v>
      </c>
      <c r="H698" s="18">
        <f t="shared" si="697"/>
        <v>7.8571296065894539E-2</v>
      </c>
      <c r="I698" s="18">
        <f t="shared" si="697"/>
        <v>7.5438463985694051E-2</v>
      </c>
      <c r="J698" s="18">
        <f t="shared" si="697"/>
        <v>7.2413660597914251E-2</v>
      </c>
      <c r="K698" s="18">
        <f t="shared" si="697"/>
        <v>6.9491392918194797E-2</v>
      </c>
      <c r="L698" s="18">
        <f t="shared" si="698"/>
        <v>6.6666534161132635E-2</v>
      </c>
      <c r="M698" s="18">
        <f t="shared" si="698"/>
        <v>6.3934293723974162E-2</v>
      </c>
      <c r="N698" s="18">
        <f t="shared" si="698"/>
        <v>6.1290190075111127E-2</v>
      </c>
      <c r="O698" s="18">
        <f t="shared" si="698"/>
        <v>5.8730026224624698E-2</v>
      </c>
      <c r="P698" s="18">
        <f t="shared" si="698"/>
        <v>5.6249867494465963E-2</v>
      </c>
      <c r="Q698" s="18">
        <f t="shared" si="698"/>
        <v>5.3846021340619818E-2</v>
      </c>
      <c r="R698" s="18">
        <f t="shared" si="698"/>
        <v>5.1515019009617483E-2</v>
      </c>
      <c r="S698" s="18">
        <f t="shared" si="698"/>
        <v>4.925359883774956E-2</v>
      </c>
      <c r="T698" s="18">
        <f t="shared" si="698"/>
        <v>4.705869102387774E-2</v>
      </c>
      <c r="U698" s="18">
        <f t="shared" si="698"/>
        <v>4.4927403726350026E-2</v>
      </c>
      <c r="V698" s="18">
        <f t="shared" si="699"/>
        <v>4.285701035160884E-2</v>
      </c>
      <c r="W698" s="18">
        <f t="shared" si="699"/>
        <v>4.0844937917001181E-2</v>
      </c>
      <c r="X698" s="18">
        <f t="shared" si="699"/>
        <v>3.8888756383354858E-2</v>
      </c>
      <c r="Y698" s="18">
        <f t="shared" si="699"/>
        <v>3.6986168864328983E-2</v>
      </c>
      <c r="Z698" s="18">
        <f t="shared" si="699"/>
        <v>3.5135002629601113E-2</v>
      </c>
      <c r="AA698" s="18">
        <f t="shared" si="699"/>
        <v>3.3333200827799309E-2</v>
      </c>
      <c r="AB698" s="18">
        <f t="shared" si="699"/>
        <v>3.1578814862887022E-2</v>
      </c>
      <c r="AC698" s="18">
        <f t="shared" si="699"/>
        <v>2.9869997364595835E-2</v>
      </c>
      <c r="AD698" s="18">
        <f t="shared" si="699"/>
        <v>2.8204995699594171E-2</v>
      </c>
      <c r="AE698" s="18">
        <f t="shared" si="699"/>
        <v>2.6582145975478637E-2</v>
      </c>
      <c r="AF698" s="18">
        <f t="shared" si="700"/>
        <v>2.499986749446597E-2</v>
      </c>
      <c r="AG698" s="18">
        <f t="shared" si="700"/>
        <v>2.3456657617922774E-2</v>
      </c>
      <c r="AH698" s="18">
        <f t="shared" si="700"/>
        <v>2.1951087006661089E-2</v>
      </c>
      <c r="AI698" s="18">
        <f t="shared" si="700"/>
        <v>2.048179520530935E-2</v>
      </c>
      <c r="AJ698" s="18">
        <f t="shared" si="700"/>
        <v>1.9047486542085018E-2</v>
      </c>
      <c r="AK698" s="18">
        <f t="shared" si="700"/>
        <v>1.764692631799538E-2</v>
      </c>
      <c r="AL698" s="18">
        <f t="shared" si="700"/>
        <v>1.6278937261907843E-2</v>
      </c>
      <c r="AM698" s="18">
        <f t="shared" si="700"/>
        <v>1.4942396230098159E-2</v>
      </c>
      <c r="AN698" s="18">
        <f t="shared" si="700"/>
        <v>1.3636231130829603E-2</v>
      </c>
      <c r="AO698" s="18">
        <f t="shared" si="700"/>
        <v>1.2359418056263734E-2</v>
      </c>
      <c r="AP698" s="18">
        <f t="shared" si="701"/>
        <v>1.1110978605577089E-2</v>
      </c>
      <c r="AQ698" s="18">
        <f t="shared" si="701"/>
        <v>9.8899773845758585E-3</v>
      </c>
      <c r="AR698" s="18">
        <f t="shared" si="701"/>
        <v>8.6955196683790176E-3</v>
      </c>
      <c r="AS698" s="18">
        <f t="shared" si="701"/>
        <v>7.5267492148960863E-3</v>
      </c>
      <c r="AT698" s="18">
        <f t="shared" si="701"/>
        <v>6.3828462178702264E-3</v>
      </c>
      <c r="AU698" s="18">
        <f t="shared" si="701"/>
        <v>5.2630253892028273E-3</v>
      </c>
      <c r="AV698" s="18">
        <f t="shared" si="701"/>
        <v>4.1665341611326345E-3</v>
      </c>
      <c r="AW698" s="18">
        <f t="shared" si="701"/>
        <v>3.0926509996206178E-3</v>
      </c>
      <c r="AX698" s="18">
        <f t="shared" si="701"/>
        <v>2.0406838209965847E-3</v>
      </c>
      <c r="AY698" s="18">
        <f t="shared" si="701"/>
        <v>1.0099685045669785E-3</v>
      </c>
      <c r="AZ698" s="18">
        <f t="shared" si="702"/>
        <v>1.3250553402427423E-7</v>
      </c>
      <c r="BA698" s="18">
        <f t="shared" si="702"/>
        <v>9.9023151543501525E-4</v>
      </c>
      <c r="BB698" s="18">
        <f t="shared" si="702"/>
        <v>1.9609168192595144E-3</v>
      </c>
      <c r="BC698" s="18">
        <f t="shared" si="702"/>
        <v>2.9127538647573253E-3</v>
      </c>
      <c r="BD698" s="18">
        <f t="shared" si="702"/>
        <v>3.8462863516878706E-3</v>
      </c>
      <c r="BE698" s="18">
        <f t="shared" si="702"/>
        <v>4.7620372674387762E-3</v>
      </c>
      <c r="BF698" s="18">
        <f t="shared" si="702"/>
        <v>5.6605098640246029E-3</v>
      </c>
      <c r="BG698" s="18">
        <f t="shared" si="702"/>
        <v>6.5421885803003815E-3</v>
      </c>
      <c r="BH698" s="18">
        <f t="shared" si="702"/>
        <v>7.4075399129414424E-3</v>
      </c>
      <c r="BI698" s="18">
        <f t="shared" si="702"/>
        <v>8.2570132394789789E-3</v>
      </c>
      <c r="BJ698" s="18">
        <f t="shared" si="703"/>
        <v>9.0910415964431113E-3</v>
      </c>
      <c r="BK698" s="18">
        <f t="shared" si="703"/>
        <v>9.910042415443937E-3</v>
      </c>
      <c r="BL698" s="18">
        <f t="shared" si="703"/>
        <v>1.0714418219819735E-2</v>
      </c>
      <c r="BM698" s="18">
        <f t="shared" si="703"/>
        <v>1.15045572842951E-2</v>
      </c>
      <c r="BN698" s="18">
        <f t="shared" si="703"/>
        <v>1.2280834259919986E-2</v>
      </c>
      <c r="BO698" s="18">
        <f t="shared" si="703"/>
        <v>1.3043610766403577E-2</v>
      </c>
      <c r="BP698" s="18">
        <f t="shared" si="703"/>
        <v>1.3793235953809893E-2</v>
      </c>
      <c r="BQ698" s="18">
        <f t="shared" si="703"/>
        <v>1.4530047035448558E-2</v>
      </c>
      <c r="BR698" s="18">
        <f t="shared" si="703"/>
        <v>1.5254369793669613E-2</v>
      </c>
      <c r="BS698" s="18">
        <f t="shared" si="703"/>
        <v>1.5966519060155872E-2</v>
      </c>
      <c r="BT698" s="18">
        <f t="shared" si="704"/>
        <v>1.6666799172200694E-2</v>
      </c>
      <c r="BU698" s="18">
        <f t="shared" si="704"/>
        <v>1.7355504406360474E-2</v>
      </c>
      <c r="BV698" s="18">
        <f t="shared" si="704"/>
        <v>1.8032919390779924E-2</v>
      </c>
      <c r="BW698" s="18">
        <f t="shared" si="704"/>
        <v>1.869931949740395E-2</v>
      </c>
      <c r="BX698" s="18">
        <f t="shared" si="704"/>
        <v>1.9354971215211451E-2</v>
      </c>
      <c r="BY698" s="18">
        <f t="shared" si="704"/>
        <v>2.0000132505534021E-2</v>
      </c>
      <c r="BZ698" s="18">
        <f t="shared" si="704"/>
        <v>2.0635053140454669E-2</v>
      </c>
      <c r="CA698" s="18">
        <f t="shared" si="704"/>
        <v>2.1259975025219063E-2</v>
      </c>
      <c r="CB698" s="18">
        <f t="shared" si="704"/>
        <v>2.187513250553403E-2</v>
      </c>
      <c r="CC698" s="18">
        <f t="shared" si="704"/>
        <v>2.2480752660572791E-2</v>
      </c>
      <c r="CD698" s="18">
        <f t="shared" si="705"/>
        <v>2.3077055582457096E-2</v>
      </c>
      <c r="CE698" s="18">
        <f t="shared" si="705"/>
        <v>2.3664254642938601E-2</v>
      </c>
      <c r="CF698" s="18">
        <f t="shared" si="705"/>
        <v>2.424255674795827E-2</v>
      </c>
      <c r="CG698" s="18">
        <f t="shared" si="705"/>
        <v>2.4812162580721997E-2</v>
      </c>
      <c r="CH698" s="18">
        <f t="shared" si="705"/>
        <v>2.5373266833892245E-2</v>
      </c>
      <c r="CI698" s="18">
        <f t="shared" si="705"/>
        <v>2.5926058431459953E-2</v>
      </c>
      <c r="CJ698" s="18">
        <f t="shared" si="705"/>
        <v>2.6470720740828145E-2</v>
      </c>
      <c r="CK698" s="18">
        <f t="shared" si="705"/>
        <v>2.7007431775607028E-2</v>
      </c>
      <c r="CL698" s="18">
        <f t="shared" si="705"/>
        <v>2.7536364389591998E-2</v>
      </c>
      <c r="CM698" s="18">
        <f t="shared" si="705"/>
        <v>2.8057686462368558E-2</v>
      </c>
      <c r="CN698" s="18">
        <f t="shared" si="706"/>
        <v>2.8571561076962591E-2</v>
      </c>
      <c r="CO698" s="18">
        <f t="shared" si="706"/>
        <v>2.9078146689931202E-2</v>
      </c>
      <c r="CP698" s="18">
        <f t="shared" si="706"/>
        <v>2.9577597294266435E-2</v>
      </c>
      <c r="CQ698" s="18">
        <f t="shared" si="706"/>
        <v>3.0070062575464108E-2</v>
      </c>
      <c r="CR698" s="18">
        <f t="shared" si="706"/>
        <v>3.0555688061089589E-2</v>
      </c>
      <c r="CS698" s="18">
        <f t="shared" si="706"/>
        <v>3.1034615264154713E-2</v>
      </c>
      <c r="CT698" s="18">
        <f t="shared" si="706"/>
        <v>3.1506981820602534E-2</v>
      </c>
      <c r="CU698" s="18">
        <f t="shared" si="706"/>
        <v>3.1972921621180289E-2</v>
      </c>
      <c r="CV698" s="18">
        <f t="shared" si="706"/>
        <v>3.2432564937966479E-2</v>
      </c>
      <c r="CW698" s="18">
        <f t="shared" si="706"/>
        <v>3.2886038545802479E-2</v>
      </c>
      <c r="CX698" s="18">
        <f t="shared" si="706"/>
        <v>3.3333465838867364E-2</v>
      </c>
    </row>
    <row r="699" spans="1:102">
      <c r="A699" s="23">
        <v>6.74</v>
      </c>
      <c r="B699" s="18">
        <f t="shared" si="697"/>
        <v>9.9999872984001537E-2</v>
      </c>
      <c r="C699" s="18">
        <f t="shared" si="697"/>
        <v>9.6078304356550542E-2</v>
      </c>
      <c r="D699" s="18">
        <f t="shared" si="697"/>
        <v>9.2307565291693844E-2</v>
      </c>
      <c r="E699" s="18">
        <f t="shared" si="697"/>
        <v>8.8679118267020379E-2</v>
      </c>
      <c r="F699" s="18">
        <f t="shared" si="697"/>
        <v>8.51850581691867E-2</v>
      </c>
      <c r="G699" s="18">
        <f t="shared" si="697"/>
        <v>8.1818054802183349E-2</v>
      </c>
      <c r="H699" s="18">
        <f t="shared" si="697"/>
        <v>7.8571301555430101E-2</v>
      </c>
      <c r="I699" s="18">
        <f t="shared" si="697"/>
        <v>7.54384694752296E-2</v>
      </c>
      <c r="J699" s="18">
        <f t="shared" si="697"/>
        <v>7.2413666087449813E-2</v>
      </c>
      <c r="K699" s="18">
        <f t="shared" si="697"/>
        <v>6.9491398407730345E-2</v>
      </c>
      <c r="L699" s="18">
        <f t="shared" si="698"/>
        <v>6.6666539650668183E-2</v>
      </c>
      <c r="M699" s="18">
        <f t="shared" si="698"/>
        <v>6.393429921350971E-2</v>
      </c>
      <c r="N699" s="18">
        <f t="shared" si="698"/>
        <v>6.1290195564646682E-2</v>
      </c>
      <c r="O699" s="18">
        <f t="shared" si="698"/>
        <v>5.8730031714160247E-2</v>
      </c>
      <c r="P699" s="18">
        <f t="shared" si="698"/>
        <v>5.6249872984001525E-2</v>
      </c>
      <c r="Q699" s="18">
        <f t="shared" si="698"/>
        <v>5.3846026830155373E-2</v>
      </c>
      <c r="R699" s="18">
        <f t="shared" si="698"/>
        <v>5.1515024499153045E-2</v>
      </c>
      <c r="S699" s="18">
        <f t="shared" si="698"/>
        <v>4.9253604327285108E-2</v>
      </c>
      <c r="T699" s="18">
        <f t="shared" si="698"/>
        <v>4.7058696513413295E-2</v>
      </c>
      <c r="U699" s="18">
        <f t="shared" si="698"/>
        <v>4.4927409215885582E-2</v>
      </c>
      <c r="V699" s="18">
        <f t="shared" si="699"/>
        <v>4.2857015841144389E-2</v>
      </c>
      <c r="W699" s="18">
        <f t="shared" si="699"/>
        <v>4.084494340653673E-2</v>
      </c>
      <c r="X699" s="18">
        <f t="shared" si="699"/>
        <v>3.8888761872890407E-2</v>
      </c>
      <c r="Y699" s="18">
        <f t="shared" si="699"/>
        <v>3.6986174353864532E-2</v>
      </c>
      <c r="Z699" s="18">
        <f t="shared" si="699"/>
        <v>3.5135008119136661E-2</v>
      </c>
      <c r="AA699" s="18">
        <f t="shared" si="699"/>
        <v>3.3333206317334857E-2</v>
      </c>
      <c r="AB699" s="18">
        <f t="shared" si="699"/>
        <v>3.1578820352422571E-2</v>
      </c>
      <c r="AC699" s="18">
        <f t="shared" si="699"/>
        <v>2.9870002854131383E-2</v>
      </c>
      <c r="AD699" s="18">
        <f t="shared" si="699"/>
        <v>2.8205001189129719E-2</v>
      </c>
      <c r="AE699" s="18">
        <f t="shared" si="699"/>
        <v>2.6582151465014185E-2</v>
      </c>
      <c r="AF699" s="18">
        <f t="shared" si="700"/>
        <v>2.4999872984001519E-2</v>
      </c>
      <c r="AG699" s="18">
        <f t="shared" si="700"/>
        <v>2.3456663107458323E-2</v>
      </c>
      <c r="AH699" s="18">
        <f t="shared" si="700"/>
        <v>2.1951092496196638E-2</v>
      </c>
      <c r="AI699" s="18">
        <f t="shared" si="700"/>
        <v>2.0481800694844898E-2</v>
      </c>
      <c r="AJ699" s="18">
        <f t="shared" si="700"/>
        <v>1.9047492031620566E-2</v>
      </c>
      <c r="AK699" s="18">
        <f t="shared" si="700"/>
        <v>1.7646931807530929E-2</v>
      </c>
      <c r="AL699" s="18">
        <f t="shared" si="700"/>
        <v>1.6278942751443391E-2</v>
      </c>
      <c r="AM699" s="18">
        <f t="shared" si="700"/>
        <v>1.4942401719633708E-2</v>
      </c>
      <c r="AN699" s="18">
        <f t="shared" si="700"/>
        <v>1.3636236620365151E-2</v>
      </c>
      <c r="AO699" s="18">
        <f t="shared" si="700"/>
        <v>1.2359423545799282E-2</v>
      </c>
      <c r="AP699" s="18">
        <f t="shared" si="701"/>
        <v>1.1110984095112637E-2</v>
      </c>
      <c r="AQ699" s="18">
        <f t="shared" si="701"/>
        <v>9.8899828741114068E-3</v>
      </c>
      <c r="AR699" s="18">
        <f t="shared" si="701"/>
        <v>8.6955251579145659E-3</v>
      </c>
      <c r="AS699" s="18">
        <f t="shared" si="701"/>
        <v>7.5267547044316346E-3</v>
      </c>
      <c r="AT699" s="18">
        <f t="shared" si="701"/>
        <v>6.3828517074057747E-3</v>
      </c>
      <c r="AU699" s="18">
        <f t="shared" si="701"/>
        <v>5.2630308787383756E-3</v>
      </c>
      <c r="AV699" s="18">
        <f t="shared" si="701"/>
        <v>4.1665396506681829E-3</v>
      </c>
      <c r="AW699" s="18">
        <f t="shared" si="701"/>
        <v>3.0926564891561661E-3</v>
      </c>
      <c r="AX699" s="18">
        <f t="shared" si="701"/>
        <v>2.040689310532133E-3</v>
      </c>
      <c r="AY699" s="18">
        <f t="shared" si="701"/>
        <v>1.0099739941025268E-3</v>
      </c>
      <c r="AZ699" s="18">
        <f t="shared" si="702"/>
        <v>1.2701599847592115E-7</v>
      </c>
      <c r="BA699" s="18">
        <f t="shared" si="702"/>
        <v>9.902260258994669E-4</v>
      </c>
      <c r="BB699" s="18">
        <f t="shared" si="702"/>
        <v>1.9609113297239661E-3</v>
      </c>
      <c r="BC699" s="18">
        <f t="shared" si="702"/>
        <v>2.912748375221777E-3</v>
      </c>
      <c r="BD699" s="18">
        <f t="shared" si="702"/>
        <v>3.8462808621523223E-3</v>
      </c>
      <c r="BE699" s="18">
        <f t="shared" si="702"/>
        <v>4.7620317779032278E-3</v>
      </c>
      <c r="BF699" s="18">
        <f t="shared" si="702"/>
        <v>5.6605043744890546E-3</v>
      </c>
      <c r="BG699" s="18">
        <f t="shared" si="702"/>
        <v>6.5421830907648332E-3</v>
      </c>
      <c r="BH699" s="18">
        <f t="shared" si="702"/>
        <v>7.407534423405894E-3</v>
      </c>
      <c r="BI699" s="18">
        <f t="shared" si="702"/>
        <v>8.2570077499434305E-3</v>
      </c>
      <c r="BJ699" s="18">
        <f t="shared" si="703"/>
        <v>9.0910361069075629E-3</v>
      </c>
      <c r="BK699" s="18">
        <f t="shared" si="703"/>
        <v>9.9100369259083887E-3</v>
      </c>
      <c r="BL699" s="18">
        <f t="shared" si="703"/>
        <v>1.0714412730284187E-2</v>
      </c>
      <c r="BM699" s="18">
        <f t="shared" si="703"/>
        <v>1.1504551794759552E-2</v>
      </c>
      <c r="BN699" s="18">
        <f t="shared" si="703"/>
        <v>1.2280828770384437E-2</v>
      </c>
      <c r="BO699" s="18">
        <f t="shared" si="703"/>
        <v>1.3043605276868028E-2</v>
      </c>
      <c r="BP699" s="18">
        <f t="shared" si="703"/>
        <v>1.3793230464274345E-2</v>
      </c>
      <c r="BQ699" s="18">
        <f t="shared" si="703"/>
        <v>1.453004154591301E-2</v>
      </c>
      <c r="BR699" s="18">
        <f t="shared" si="703"/>
        <v>1.5254364304134065E-2</v>
      </c>
      <c r="BS699" s="18">
        <f t="shared" si="703"/>
        <v>1.5966513570620323E-2</v>
      </c>
      <c r="BT699" s="18">
        <f t="shared" si="704"/>
        <v>1.6666793682665146E-2</v>
      </c>
      <c r="BU699" s="18">
        <f t="shared" si="704"/>
        <v>1.7355498916824925E-2</v>
      </c>
      <c r="BV699" s="18">
        <f t="shared" si="704"/>
        <v>1.8032913901244375E-2</v>
      </c>
      <c r="BW699" s="18">
        <f t="shared" si="704"/>
        <v>1.8699314007868402E-2</v>
      </c>
      <c r="BX699" s="18">
        <f t="shared" si="704"/>
        <v>1.9354965725675903E-2</v>
      </c>
      <c r="BY699" s="18">
        <f t="shared" si="704"/>
        <v>2.0000127015998473E-2</v>
      </c>
      <c r="BZ699" s="18">
        <f t="shared" si="704"/>
        <v>2.0635047650919121E-2</v>
      </c>
      <c r="CA699" s="18">
        <f t="shared" si="704"/>
        <v>2.1259969535683515E-2</v>
      </c>
      <c r="CB699" s="18">
        <f t="shared" si="704"/>
        <v>2.1875127015998481E-2</v>
      </c>
      <c r="CC699" s="18">
        <f t="shared" si="704"/>
        <v>2.2480747171037242E-2</v>
      </c>
      <c r="CD699" s="18">
        <f t="shared" si="705"/>
        <v>2.3077050092921547E-2</v>
      </c>
      <c r="CE699" s="18">
        <f t="shared" si="705"/>
        <v>2.3664249153403052E-2</v>
      </c>
      <c r="CF699" s="18">
        <f t="shared" si="705"/>
        <v>2.4242551258422722E-2</v>
      </c>
      <c r="CG699" s="18">
        <f t="shared" si="705"/>
        <v>2.4812157091186449E-2</v>
      </c>
      <c r="CH699" s="18">
        <f t="shared" si="705"/>
        <v>2.5373261344356683E-2</v>
      </c>
      <c r="CI699" s="18">
        <f t="shared" si="705"/>
        <v>2.5926052941924391E-2</v>
      </c>
      <c r="CJ699" s="18">
        <f t="shared" si="705"/>
        <v>2.6470715251292583E-2</v>
      </c>
      <c r="CK699" s="18">
        <f t="shared" si="705"/>
        <v>2.7007426286071466E-2</v>
      </c>
      <c r="CL699" s="18">
        <f t="shared" si="705"/>
        <v>2.7536358900056436E-2</v>
      </c>
      <c r="CM699" s="18">
        <f t="shared" si="705"/>
        <v>2.8057680972832996E-2</v>
      </c>
      <c r="CN699" s="18">
        <f t="shared" si="706"/>
        <v>2.8571555587427029E-2</v>
      </c>
      <c r="CO699" s="18">
        <f t="shared" si="706"/>
        <v>2.9078141200395639E-2</v>
      </c>
      <c r="CP699" s="18">
        <f t="shared" si="706"/>
        <v>2.9577591804730873E-2</v>
      </c>
      <c r="CQ699" s="18">
        <f t="shared" si="706"/>
        <v>3.0070057085928546E-2</v>
      </c>
      <c r="CR699" s="18">
        <f t="shared" si="706"/>
        <v>3.0555682571554027E-2</v>
      </c>
      <c r="CS699" s="18">
        <f t="shared" si="706"/>
        <v>3.1034609774619151E-2</v>
      </c>
      <c r="CT699" s="18">
        <f t="shared" si="706"/>
        <v>3.1506976331066971E-2</v>
      </c>
      <c r="CU699" s="18">
        <f t="shared" si="706"/>
        <v>3.1972916131644727E-2</v>
      </c>
      <c r="CV699" s="18">
        <f t="shared" si="706"/>
        <v>3.2432559448430917E-2</v>
      </c>
      <c r="CW699" s="18">
        <f t="shared" si="706"/>
        <v>3.2886033056266917E-2</v>
      </c>
      <c r="CX699" s="18">
        <f t="shared" si="706"/>
        <v>3.3333460349331802E-2</v>
      </c>
    </row>
    <row r="700" spans="1:102">
      <c r="A700" s="22">
        <v>6.75</v>
      </c>
      <c r="B700" s="18">
        <f t="shared" si="697"/>
        <v>9.9999878406191525E-2</v>
      </c>
      <c r="C700" s="18">
        <f t="shared" si="697"/>
        <v>9.6078309778740531E-2</v>
      </c>
      <c r="D700" s="18">
        <f t="shared" si="697"/>
        <v>9.2307570713883833E-2</v>
      </c>
      <c r="E700" s="18">
        <f t="shared" si="697"/>
        <v>8.8679123689210382E-2</v>
      </c>
      <c r="F700" s="18">
        <f t="shared" si="697"/>
        <v>8.5185063591376689E-2</v>
      </c>
      <c r="G700" s="18">
        <f t="shared" si="697"/>
        <v>8.1818060224373337E-2</v>
      </c>
      <c r="H700" s="18">
        <f t="shared" si="697"/>
        <v>7.857130697762009E-2</v>
      </c>
      <c r="I700" s="18">
        <f t="shared" si="697"/>
        <v>7.5438474897419588E-2</v>
      </c>
      <c r="J700" s="18">
        <f t="shared" si="697"/>
        <v>7.2413671509639788E-2</v>
      </c>
      <c r="K700" s="18">
        <f t="shared" si="697"/>
        <v>6.9491403829920334E-2</v>
      </c>
      <c r="L700" s="18">
        <f t="shared" si="698"/>
        <v>6.6666545072858185E-2</v>
      </c>
      <c r="M700" s="18">
        <f t="shared" si="698"/>
        <v>6.3934304635699712E-2</v>
      </c>
      <c r="N700" s="18">
        <f t="shared" si="698"/>
        <v>6.1290200986836671E-2</v>
      </c>
      <c r="O700" s="18">
        <f t="shared" si="698"/>
        <v>5.8730037136350242E-2</v>
      </c>
      <c r="P700" s="18">
        <f t="shared" si="698"/>
        <v>5.6249878406191514E-2</v>
      </c>
      <c r="Q700" s="18">
        <f t="shared" si="698"/>
        <v>5.3846032252345369E-2</v>
      </c>
      <c r="R700" s="18">
        <f t="shared" si="698"/>
        <v>5.1515029921343033E-2</v>
      </c>
      <c r="S700" s="18">
        <f t="shared" si="698"/>
        <v>4.9253609749475104E-2</v>
      </c>
      <c r="T700" s="18">
        <f t="shared" si="698"/>
        <v>4.7058701935603284E-2</v>
      </c>
      <c r="U700" s="18">
        <f t="shared" si="698"/>
        <v>4.4927414638075577E-2</v>
      </c>
      <c r="V700" s="18">
        <f t="shared" si="699"/>
        <v>4.2857021263334384E-2</v>
      </c>
      <c r="W700" s="18">
        <f t="shared" si="699"/>
        <v>4.0844948828726725E-2</v>
      </c>
      <c r="X700" s="18">
        <f t="shared" si="699"/>
        <v>3.8888767295080402E-2</v>
      </c>
      <c r="Y700" s="18">
        <f t="shared" si="699"/>
        <v>3.698617977605452E-2</v>
      </c>
      <c r="Z700" s="18">
        <f t="shared" si="699"/>
        <v>3.513501354132665E-2</v>
      </c>
      <c r="AA700" s="18">
        <f t="shared" si="699"/>
        <v>3.3333211739524846E-2</v>
      </c>
      <c r="AB700" s="18">
        <f t="shared" si="699"/>
        <v>3.1578825774612559E-2</v>
      </c>
      <c r="AC700" s="18">
        <f t="shared" si="699"/>
        <v>2.9870008276321372E-2</v>
      </c>
      <c r="AD700" s="18">
        <f t="shared" si="699"/>
        <v>2.8205006611319708E-2</v>
      </c>
      <c r="AE700" s="18">
        <f t="shared" si="699"/>
        <v>2.6582156887204174E-2</v>
      </c>
      <c r="AF700" s="18">
        <f t="shared" si="700"/>
        <v>2.4999878406191507E-2</v>
      </c>
      <c r="AG700" s="18">
        <f t="shared" si="700"/>
        <v>2.3456668529648311E-2</v>
      </c>
      <c r="AH700" s="18">
        <f t="shared" si="700"/>
        <v>2.1951097918386626E-2</v>
      </c>
      <c r="AI700" s="18">
        <f t="shared" si="700"/>
        <v>2.0481806117034887E-2</v>
      </c>
      <c r="AJ700" s="18">
        <f t="shared" si="700"/>
        <v>1.9047497453810555E-2</v>
      </c>
      <c r="AK700" s="18">
        <f t="shared" si="700"/>
        <v>1.7646937229720917E-2</v>
      </c>
      <c r="AL700" s="18">
        <f t="shared" si="700"/>
        <v>1.627894817363338E-2</v>
      </c>
      <c r="AM700" s="18">
        <f t="shared" si="700"/>
        <v>1.4942407141823696E-2</v>
      </c>
      <c r="AN700" s="18">
        <f t="shared" si="700"/>
        <v>1.363624204255514E-2</v>
      </c>
      <c r="AO700" s="18">
        <f t="shared" si="700"/>
        <v>1.2359428967989271E-2</v>
      </c>
      <c r="AP700" s="18">
        <f t="shared" si="701"/>
        <v>1.1110989517302626E-2</v>
      </c>
      <c r="AQ700" s="18">
        <f t="shared" si="701"/>
        <v>9.8899882963013955E-3</v>
      </c>
      <c r="AR700" s="18">
        <f t="shared" si="701"/>
        <v>8.6955305801045546E-3</v>
      </c>
      <c r="AS700" s="18">
        <f t="shared" si="701"/>
        <v>7.5267601266216233E-3</v>
      </c>
      <c r="AT700" s="18">
        <f t="shared" si="701"/>
        <v>6.3828571295957634E-3</v>
      </c>
      <c r="AU700" s="18">
        <f t="shared" si="701"/>
        <v>5.2630363009283643E-3</v>
      </c>
      <c r="AV700" s="18">
        <f t="shared" si="701"/>
        <v>4.1665450728581716E-3</v>
      </c>
      <c r="AW700" s="18">
        <f t="shared" si="701"/>
        <v>3.0926619113461548E-3</v>
      </c>
      <c r="AX700" s="18">
        <f t="shared" si="701"/>
        <v>2.0406947327221217E-3</v>
      </c>
      <c r="AY700" s="18">
        <f t="shared" si="701"/>
        <v>1.0099794162925155E-3</v>
      </c>
      <c r="AZ700" s="18">
        <f t="shared" si="702"/>
        <v>1.2159380848725254E-7</v>
      </c>
      <c r="BA700" s="18">
        <f t="shared" si="702"/>
        <v>9.9022060370947823E-4</v>
      </c>
      <c r="BB700" s="18">
        <f t="shared" si="702"/>
        <v>1.9609059075339774E-3</v>
      </c>
      <c r="BC700" s="18">
        <f t="shared" si="702"/>
        <v>2.9127429530317883E-3</v>
      </c>
      <c r="BD700" s="18">
        <f t="shared" si="702"/>
        <v>3.8462754399623336E-3</v>
      </c>
      <c r="BE700" s="18">
        <f t="shared" si="702"/>
        <v>4.7620263557132392E-3</v>
      </c>
      <c r="BF700" s="18">
        <f t="shared" si="702"/>
        <v>5.6604989522990659E-3</v>
      </c>
      <c r="BG700" s="18">
        <f t="shared" si="702"/>
        <v>6.5421776685748445E-3</v>
      </c>
      <c r="BH700" s="18">
        <f t="shared" si="702"/>
        <v>7.4075290012159054E-3</v>
      </c>
      <c r="BI700" s="18">
        <f t="shared" si="702"/>
        <v>8.2570023277534418E-3</v>
      </c>
      <c r="BJ700" s="18">
        <f t="shared" si="703"/>
        <v>9.0910306847175743E-3</v>
      </c>
      <c r="BK700" s="18">
        <f t="shared" si="703"/>
        <v>9.9100315037184E-3</v>
      </c>
      <c r="BL700" s="18">
        <f t="shared" si="703"/>
        <v>1.0714407308094198E-2</v>
      </c>
      <c r="BM700" s="18">
        <f t="shared" si="703"/>
        <v>1.1504546372569563E-2</v>
      </c>
      <c r="BN700" s="18">
        <f t="shared" si="703"/>
        <v>1.2280823348194449E-2</v>
      </c>
      <c r="BO700" s="18">
        <f t="shared" si="703"/>
        <v>1.304359985467804E-2</v>
      </c>
      <c r="BP700" s="18">
        <f t="shared" si="703"/>
        <v>1.3793225042084356E-2</v>
      </c>
      <c r="BQ700" s="18">
        <f t="shared" si="703"/>
        <v>1.4530036123723021E-2</v>
      </c>
      <c r="BR700" s="18">
        <f t="shared" si="703"/>
        <v>1.5254358881944076E-2</v>
      </c>
      <c r="BS700" s="18">
        <f t="shared" si="703"/>
        <v>1.5966508148430335E-2</v>
      </c>
      <c r="BT700" s="18">
        <f t="shared" si="704"/>
        <v>1.6666788260475157E-2</v>
      </c>
      <c r="BU700" s="18">
        <f t="shared" si="704"/>
        <v>1.7355493494634937E-2</v>
      </c>
      <c r="BV700" s="18">
        <f t="shared" si="704"/>
        <v>1.8032908479054387E-2</v>
      </c>
      <c r="BW700" s="18">
        <f t="shared" si="704"/>
        <v>1.8699308585678413E-2</v>
      </c>
      <c r="BX700" s="18">
        <f t="shared" si="704"/>
        <v>1.9354960303485914E-2</v>
      </c>
      <c r="BY700" s="18">
        <f t="shared" si="704"/>
        <v>2.0000121593808484E-2</v>
      </c>
      <c r="BZ700" s="18">
        <f t="shared" si="704"/>
        <v>2.0635042228729132E-2</v>
      </c>
      <c r="CA700" s="18">
        <f t="shared" si="704"/>
        <v>2.1259964113493526E-2</v>
      </c>
      <c r="CB700" s="18">
        <f t="shared" si="704"/>
        <v>2.1875121593808493E-2</v>
      </c>
      <c r="CC700" s="18">
        <f t="shared" si="704"/>
        <v>2.2480741748847254E-2</v>
      </c>
      <c r="CD700" s="18">
        <f t="shared" si="705"/>
        <v>2.3077044670731559E-2</v>
      </c>
      <c r="CE700" s="18">
        <f t="shared" si="705"/>
        <v>2.3664243731213064E-2</v>
      </c>
      <c r="CF700" s="18">
        <f t="shared" si="705"/>
        <v>2.4242545836232733E-2</v>
      </c>
      <c r="CG700" s="18">
        <f t="shared" si="705"/>
        <v>2.481215166899646E-2</v>
      </c>
      <c r="CH700" s="18">
        <f t="shared" si="705"/>
        <v>2.5373255922166695E-2</v>
      </c>
      <c r="CI700" s="18">
        <f t="shared" si="705"/>
        <v>2.5926047519734402E-2</v>
      </c>
      <c r="CJ700" s="18">
        <f t="shared" si="705"/>
        <v>2.6470709829102594E-2</v>
      </c>
      <c r="CK700" s="18">
        <f t="shared" si="705"/>
        <v>2.7007420863881478E-2</v>
      </c>
      <c r="CL700" s="18">
        <f t="shared" si="705"/>
        <v>2.7536353477866447E-2</v>
      </c>
      <c r="CM700" s="18">
        <f t="shared" si="705"/>
        <v>2.8057675550643008E-2</v>
      </c>
      <c r="CN700" s="18">
        <f t="shared" si="706"/>
        <v>2.857155016523704E-2</v>
      </c>
      <c r="CO700" s="18">
        <f t="shared" si="706"/>
        <v>2.9078135778205651E-2</v>
      </c>
      <c r="CP700" s="18">
        <f t="shared" si="706"/>
        <v>2.9577586382540884E-2</v>
      </c>
      <c r="CQ700" s="18">
        <f t="shared" si="706"/>
        <v>3.0070051663738558E-2</v>
      </c>
      <c r="CR700" s="18">
        <f t="shared" si="706"/>
        <v>3.0555677149364038E-2</v>
      </c>
      <c r="CS700" s="18">
        <f t="shared" si="706"/>
        <v>3.1034604352429163E-2</v>
      </c>
      <c r="CT700" s="18">
        <f t="shared" si="706"/>
        <v>3.1506970908876983E-2</v>
      </c>
      <c r="CU700" s="18">
        <f t="shared" si="706"/>
        <v>3.1972910709454738E-2</v>
      </c>
      <c r="CV700" s="18">
        <f t="shared" si="706"/>
        <v>3.2432554026240928E-2</v>
      </c>
      <c r="CW700" s="18">
        <f t="shared" si="706"/>
        <v>3.2886027634076928E-2</v>
      </c>
      <c r="CX700" s="18">
        <f t="shared" si="706"/>
        <v>3.3333454927141813E-2</v>
      </c>
    </row>
    <row r="701" spans="1:102">
      <c r="A701" s="23">
        <v>6.76</v>
      </c>
      <c r="B701" s="18">
        <f t="shared" si="697"/>
        <v>9.9999883763910863E-2</v>
      </c>
      <c r="C701" s="18">
        <f t="shared" si="697"/>
        <v>9.6078315136459883E-2</v>
      </c>
      <c r="D701" s="18">
        <f t="shared" si="697"/>
        <v>9.230757607160317E-2</v>
      </c>
      <c r="E701" s="18">
        <f t="shared" si="697"/>
        <v>8.8679129046929719E-2</v>
      </c>
      <c r="F701" s="18">
        <f t="shared" si="697"/>
        <v>8.5185068949096041E-2</v>
      </c>
      <c r="G701" s="18">
        <f t="shared" si="697"/>
        <v>8.1818065582092675E-2</v>
      </c>
      <c r="H701" s="18">
        <f t="shared" si="697"/>
        <v>7.8571312335339427E-2</v>
      </c>
      <c r="I701" s="18">
        <f t="shared" si="697"/>
        <v>7.543848025513894E-2</v>
      </c>
      <c r="J701" s="18">
        <f t="shared" si="697"/>
        <v>7.2413676867359139E-2</v>
      </c>
      <c r="K701" s="18">
        <f t="shared" si="697"/>
        <v>6.9491409187639686E-2</v>
      </c>
      <c r="L701" s="18">
        <f t="shared" si="698"/>
        <v>6.6666550430577523E-2</v>
      </c>
      <c r="M701" s="18">
        <f t="shared" si="698"/>
        <v>6.393430999341905E-2</v>
      </c>
      <c r="N701" s="18">
        <f t="shared" si="698"/>
        <v>6.1290206344556016E-2</v>
      </c>
      <c r="O701" s="18">
        <f t="shared" si="698"/>
        <v>5.8730042494069587E-2</v>
      </c>
      <c r="P701" s="18">
        <f t="shared" si="698"/>
        <v>5.6249883763910852E-2</v>
      </c>
      <c r="Q701" s="18">
        <f t="shared" si="698"/>
        <v>5.3846037610064706E-2</v>
      </c>
      <c r="R701" s="18">
        <f t="shared" si="698"/>
        <v>5.1515035279062371E-2</v>
      </c>
      <c r="S701" s="18">
        <f t="shared" si="698"/>
        <v>4.9253615107194448E-2</v>
      </c>
      <c r="T701" s="18">
        <f t="shared" si="698"/>
        <v>4.7058707293322628E-2</v>
      </c>
      <c r="U701" s="18">
        <f t="shared" si="698"/>
        <v>4.4927419995794915E-2</v>
      </c>
      <c r="V701" s="18">
        <f t="shared" si="699"/>
        <v>4.2857026621053729E-2</v>
      </c>
      <c r="W701" s="18">
        <f t="shared" si="699"/>
        <v>4.084495418644607E-2</v>
      </c>
      <c r="X701" s="18">
        <f t="shared" si="699"/>
        <v>3.8888772652799747E-2</v>
      </c>
      <c r="Y701" s="18">
        <f t="shared" si="699"/>
        <v>3.6986185133773872E-2</v>
      </c>
      <c r="Z701" s="18">
        <f t="shared" si="699"/>
        <v>3.5135018899046001E-2</v>
      </c>
      <c r="AA701" s="18">
        <f t="shared" si="699"/>
        <v>3.3333217097244197E-2</v>
      </c>
      <c r="AB701" s="18">
        <f t="shared" si="699"/>
        <v>3.1578831132331911E-2</v>
      </c>
      <c r="AC701" s="18">
        <f t="shared" si="699"/>
        <v>2.9870013634040724E-2</v>
      </c>
      <c r="AD701" s="18">
        <f t="shared" si="699"/>
        <v>2.8205011969039059E-2</v>
      </c>
      <c r="AE701" s="18">
        <f t="shared" si="699"/>
        <v>2.6582162244923525E-2</v>
      </c>
      <c r="AF701" s="18">
        <f t="shared" si="700"/>
        <v>2.4999883763910859E-2</v>
      </c>
      <c r="AG701" s="18">
        <f t="shared" si="700"/>
        <v>2.3456673887367663E-2</v>
      </c>
      <c r="AH701" s="18">
        <f t="shared" si="700"/>
        <v>2.1951103276105978E-2</v>
      </c>
      <c r="AI701" s="18">
        <f t="shared" si="700"/>
        <v>2.0481811474754238E-2</v>
      </c>
      <c r="AJ701" s="18">
        <f t="shared" si="700"/>
        <v>1.9047502811529907E-2</v>
      </c>
      <c r="AK701" s="18">
        <f t="shared" si="700"/>
        <v>1.7646942587440269E-2</v>
      </c>
      <c r="AL701" s="18">
        <f t="shared" si="700"/>
        <v>1.6278953531352731E-2</v>
      </c>
      <c r="AM701" s="18">
        <f t="shared" si="700"/>
        <v>1.4942412499543048E-2</v>
      </c>
      <c r="AN701" s="18">
        <f t="shared" si="700"/>
        <v>1.3636247400274491E-2</v>
      </c>
      <c r="AO701" s="18">
        <f t="shared" si="700"/>
        <v>1.2359434325708622E-2</v>
      </c>
      <c r="AP701" s="18">
        <f t="shared" si="701"/>
        <v>1.1110994875021978E-2</v>
      </c>
      <c r="AQ701" s="18">
        <f t="shared" si="701"/>
        <v>9.889993654020747E-3</v>
      </c>
      <c r="AR701" s="18">
        <f t="shared" si="701"/>
        <v>8.6955359378239061E-3</v>
      </c>
      <c r="AS701" s="18">
        <f t="shared" si="701"/>
        <v>7.5267654843409748E-3</v>
      </c>
      <c r="AT701" s="18">
        <f t="shared" si="701"/>
        <v>6.3828624873151149E-3</v>
      </c>
      <c r="AU701" s="18">
        <f t="shared" si="701"/>
        <v>5.2630416586477158E-3</v>
      </c>
      <c r="AV701" s="18">
        <f t="shared" si="701"/>
        <v>4.1665504305775231E-3</v>
      </c>
      <c r="AW701" s="18">
        <f t="shared" si="701"/>
        <v>3.0926672690655063E-3</v>
      </c>
      <c r="AX701" s="18">
        <f t="shared" si="701"/>
        <v>2.0407000904414732E-3</v>
      </c>
      <c r="AY701" s="18">
        <f t="shared" si="701"/>
        <v>1.009984774011867E-3</v>
      </c>
      <c r="AZ701" s="18">
        <f t="shared" si="702"/>
        <v>1.1623608913574612E-7</v>
      </c>
      <c r="BA701" s="18">
        <f t="shared" si="702"/>
        <v>9.9021524599012672E-4</v>
      </c>
      <c r="BB701" s="18">
        <f t="shared" si="702"/>
        <v>1.9609005498146259E-3</v>
      </c>
      <c r="BC701" s="18">
        <f t="shared" si="702"/>
        <v>2.9127375953124368E-3</v>
      </c>
      <c r="BD701" s="18">
        <f t="shared" si="702"/>
        <v>3.8462700822429821E-3</v>
      </c>
      <c r="BE701" s="18">
        <f t="shared" si="702"/>
        <v>4.7620209979938877E-3</v>
      </c>
      <c r="BF701" s="18">
        <f t="shared" si="702"/>
        <v>5.6604935945797144E-3</v>
      </c>
      <c r="BG701" s="18">
        <f t="shared" si="702"/>
        <v>6.542172310855493E-3</v>
      </c>
      <c r="BH701" s="18">
        <f t="shared" si="702"/>
        <v>7.4075236434965538E-3</v>
      </c>
      <c r="BI701" s="18">
        <f t="shared" si="702"/>
        <v>8.2569969700340903E-3</v>
      </c>
      <c r="BJ701" s="18">
        <f t="shared" si="703"/>
        <v>9.0910253269982227E-3</v>
      </c>
      <c r="BK701" s="18">
        <f t="shared" si="703"/>
        <v>9.9100261459990485E-3</v>
      </c>
      <c r="BL701" s="18">
        <f t="shared" si="703"/>
        <v>1.0714401950374847E-2</v>
      </c>
      <c r="BM701" s="18">
        <f t="shared" si="703"/>
        <v>1.1504541014850211E-2</v>
      </c>
      <c r="BN701" s="18">
        <f t="shared" si="703"/>
        <v>1.2280817990475097E-2</v>
      </c>
      <c r="BO701" s="18">
        <f t="shared" si="703"/>
        <v>1.3043594496958688E-2</v>
      </c>
      <c r="BP701" s="18">
        <f t="shared" si="703"/>
        <v>1.3793219684365005E-2</v>
      </c>
      <c r="BQ701" s="18">
        <f t="shared" si="703"/>
        <v>1.453003076600367E-2</v>
      </c>
      <c r="BR701" s="18">
        <f t="shared" si="703"/>
        <v>1.5254353524224724E-2</v>
      </c>
      <c r="BS701" s="18">
        <f t="shared" si="703"/>
        <v>1.5966502790710983E-2</v>
      </c>
      <c r="BT701" s="18">
        <f t="shared" si="704"/>
        <v>1.6666782902755806E-2</v>
      </c>
      <c r="BU701" s="18">
        <f t="shared" si="704"/>
        <v>1.7355488136915585E-2</v>
      </c>
      <c r="BV701" s="18">
        <f t="shared" si="704"/>
        <v>1.8032903121335035E-2</v>
      </c>
      <c r="BW701" s="18">
        <f t="shared" si="704"/>
        <v>1.8699303227959062E-2</v>
      </c>
      <c r="BX701" s="18">
        <f t="shared" si="704"/>
        <v>1.9354954945766563E-2</v>
      </c>
      <c r="BY701" s="18">
        <f t="shared" si="704"/>
        <v>2.0000116236089133E-2</v>
      </c>
      <c r="BZ701" s="18">
        <f t="shared" si="704"/>
        <v>2.0635036871009781E-2</v>
      </c>
      <c r="CA701" s="18">
        <f t="shared" si="704"/>
        <v>2.1259958755774175E-2</v>
      </c>
      <c r="CB701" s="18">
        <f t="shared" si="704"/>
        <v>2.1875116236089141E-2</v>
      </c>
      <c r="CC701" s="18">
        <f t="shared" si="704"/>
        <v>2.2480736391127902E-2</v>
      </c>
      <c r="CD701" s="18">
        <f t="shared" si="705"/>
        <v>2.3077039313012207E-2</v>
      </c>
      <c r="CE701" s="18">
        <f t="shared" si="705"/>
        <v>2.3664238373493712E-2</v>
      </c>
      <c r="CF701" s="18">
        <f t="shared" si="705"/>
        <v>2.4242540478513382E-2</v>
      </c>
      <c r="CG701" s="18">
        <f t="shared" si="705"/>
        <v>2.4812146311277108E-2</v>
      </c>
      <c r="CH701" s="18">
        <f t="shared" si="705"/>
        <v>2.5373250564447357E-2</v>
      </c>
      <c r="CI701" s="18">
        <f t="shared" si="705"/>
        <v>2.5926042162015064E-2</v>
      </c>
      <c r="CJ701" s="18">
        <f t="shared" si="705"/>
        <v>2.6470704471383256E-2</v>
      </c>
      <c r="CK701" s="18">
        <f t="shared" si="705"/>
        <v>2.700741550616214E-2</v>
      </c>
      <c r="CL701" s="18">
        <f t="shared" si="705"/>
        <v>2.753634812014711E-2</v>
      </c>
      <c r="CM701" s="18">
        <f t="shared" si="705"/>
        <v>2.805767019292367E-2</v>
      </c>
      <c r="CN701" s="18">
        <f t="shared" si="706"/>
        <v>2.8571544807517703E-2</v>
      </c>
      <c r="CO701" s="18">
        <f t="shared" si="706"/>
        <v>2.9078130420486313E-2</v>
      </c>
      <c r="CP701" s="18">
        <f t="shared" si="706"/>
        <v>2.9577581024821546E-2</v>
      </c>
      <c r="CQ701" s="18">
        <f t="shared" si="706"/>
        <v>3.007004630601922E-2</v>
      </c>
      <c r="CR701" s="18">
        <f t="shared" si="706"/>
        <v>3.0555671791644701E-2</v>
      </c>
      <c r="CS701" s="18">
        <f t="shared" si="706"/>
        <v>3.1034598994709825E-2</v>
      </c>
      <c r="CT701" s="18">
        <f t="shared" si="706"/>
        <v>3.1506965551157645E-2</v>
      </c>
      <c r="CU701" s="18">
        <f t="shared" si="706"/>
        <v>3.1972905351735401E-2</v>
      </c>
      <c r="CV701" s="18">
        <f t="shared" si="706"/>
        <v>3.2432548668521591E-2</v>
      </c>
      <c r="CW701" s="18">
        <f t="shared" si="706"/>
        <v>3.288602227635759E-2</v>
      </c>
      <c r="CX701" s="18">
        <f t="shared" si="706"/>
        <v>3.3333449569422476E-2</v>
      </c>
    </row>
    <row r="702" spans="1:102">
      <c r="A702" s="22">
        <v>6.77</v>
      </c>
      <c r="B702" s="18">
        <f t="shared" si="697"/>
        <v>9.9999889060000291E-2</v>
      </c>
      <c r="C702" s="18">
        <f t="shared" si="697"/>
        <v>9.6078320432549311E-2</v>
      </c>
      <c r="D702" s="18">
        <f t="shared" si="697"/>
        <v>9.2307581367692598E-2</v>
      </c>
      <c r="E702" s="18">
        <f t="shared" si="697"/>
        <v>8.8679134343019148E-2</v>
      </c>
      <c r="F702" s="18">
        <f t="shared" si="697"/>
        <v>8.5185074245185469E-2</v>
      </c>
      <c r="G702" s="18">
        <f t="shared" si="697"/>
        <v>8.1818070878182117E-2</v>
      </c>
      <c r="H702" s="18">
        <f t="shared" si="697"/>
        <v>7.8571317631428855E-2</v>
      </c>
      <c r="I702" s="18">
        <f t="shared" si="697"/>
        <v>7.5438485551228368E-2</v>
      </c>
      <c r="J702" s="18">
        <f t="shared" si="697"/>
        <v>7.2413682163448567E-2</v>
      </c>
      <c r="K702" s="18">
        <f t="shared" si="697"/>
        <v>6.9491414483729114E-2</v>
      </c>
      <c r="L702" s="18">
        <f t="shared" si="698"/>
        <v>6.6666555726666951E-2</v>
      </c>
      <c r="M702" s="18">
        <f t="shared" si="698"/>
        <v>6.3934315289508478E-2</v>
      </c>
      <c r="N702" s="18">
        <f t="shared" si="698"/>
        <v>6.1290211640645451E-2</v>
      </c>
      <c r="O702" s="18">
        <f t="shared" si="698"/>
        <v>5.8730047790159015E-2</v>
      </c>
      <c r="P702" s="18">
        <f t="shared" si="698"/>
        <v>5.6249889060000287E-2</v>
      </c>
      <c r="Q702" s="18">
        <f t="shared" si="698"/>
        <v>5.3846042906154135E-2</v>
      </c>
      <c r="R702" s="18">
        <f t="shared" si="698"/>
        <v>5.1515040575151806E-2</v>
      </c>
      <c r="S702" s="18">
        <f t="shared" si="698"/>
        <v>4.9253620403283876E-2</v>
      </c>
      <c r="T702" s="18">
        <f t="shared" si="698"/>
        <v>4.7058712589412063E-2</v>
      </c>
      <c r="U702" s="18">
        <f t="shared" si="698"/>
        <v>4.4927425291884343E-2</v>
      </c>
      <c r="V702" s="18">
        <f t="shared" si="699"/>
        <v>4.2857031917143157E-2</v>
      </c>
      <c r="W702" s="18">
        <f t="shared" si="699"/>
        <v>4.0844959482535498E-2</v>
      </c>
      <c r="X702" s="18">
        <f t="shared" si="699"/>
        <v>3.8888777948889175E-2</v>
      </c>
      <c r="Y702" s="18">
        <f t="shared" si="699"/>
        <v>3.69861904298633E-2</v>
      </c>
      <c r="Z702" s="18">
        <f t="shared" si="699"/>
        <v>3.5135024195135429E-2</v>
      </c>
      <c r="AA702" s="18">
        <f t="shared" si="699"/>
        <v>3.3333222393333625E-2</v>
      </c>
      <c r="AB702" s="18">
        <f t="shared" si="699"/>
        <v>3.1578836428421339E-2</v>
      </c>
      <c r="AC702" s="18">
        <f t="shared" si="699"/>
        <v>2.9870018930130152E-2</v>
      </c>
      <c r="AD702" s="18">
        <f t="shared" si="699"/>
        <v>2.8205017265128488E-2</v>
      </c>
      <c r="AE702" s="18">
        <f t="shared" si="699"/>
        <v>2.6582167541012953E-2</v>
      </c>
      <c r="AF702" s="18">
        <f t="shared" si="700"/>
        <v>2.4999889060000287E-2</v>
      </c>
      <c r="AG702" s="18">
        <f t="shared" si="700"/>
        <v>2.3456679183457091E-2</v>
      </c>
      <c r="AH702" s="18">
        <f t="shared" si="700"/>
        <v>2.1951108572195406E-2</v>
      </c>
      <c r="AI702" s="18">
        <f t="shared" si="700"/>
        <v>2.0481816770843667E-2</v>
      </c>
      <c r="AJ702" s="18">
        <f t="shared" si="700"/>
        <v>1.9047508107619335E-2</v>
      </c>
      <c r="AK702" s="18">
        <f t="shared" si="700"/>
        <v>1.7646947883529697E-2</v>
      </c>
      <c r="AL702" s="18">
        <f t="shared" si="700"/>
        <v>1.627895882744216E-2</v>
      </c>
      <c r="AM702" s="18">
        <f t="shared" si="700"/>
        <v>1.4942417795632476E-2</v>
      </c>
      <c r="AN702" s="18">
        <f t="shared" si="700"/>
        <v>1.3636252696363919E-2</v>
      </c>
      <c r="AO702" s="18">
        <f t="shared" si="700"/>
        <v>1.235943962179805E-2</v>
      </c>
      <c r="AP702" s="18">
        <f t="shared" si="701"/>
        <v>1.1111000171111406E-2</v>
      </c>
      <c r="AQ702" s="18">
        <f t="shared" si="701"/>
        <v>9.8899989501101751E-3</v>
      </c>
      <c r="AR702" s="18">
        <f t="shared" si="701"/>
        <v>8.6955412339133342E-3</v>
      </c>
      <c r="AS702" s="18">
        <f t="shared" si="701"/>
        <v>7.5267707804304029E-3</v>
      </c>
      <c r="AT702" s="18">
        <f t="shared" si="701"/>
        <v>6.382867783404543E-3</v>
      </c>
      <c r="AU702" s="18">
        <f t="shared" si="701"/>
        <v>5.2630469547371439E-3</v>
      </c>
      <c r="AV702" s="18">
        <f t="shared" si="701"/>
        <v>4.1665557266669512E-3</v>
      </c>
      <c r="AW702" s="18">
        <f t="shared" si="701"/>
        <v>3.0926725651549344E-3</v>
      </c>
      <c r="AX702" s="18">
        <f t="shared" si="701"/>
        <v>2.0407053865309013E-3</v>
      </c>
      <c r="AY702" s="18">
        <f t="shared" si="701"/>
        <v>1.0099900701012951E-3</v>
      </c>
      <c r="AZ702" s="18">
        <f t="shared" si="702"/>
        <v>1.1093999970762658E-7</v>
      </c>
      <c r="BA702" s="18">
        <f t="shared" si="702"/>
        <v>9.902099499006986E-4</v>
      </c>
      <c r="BB702" s="18">
        <f t="shared" si="702"/>
        <v>1.9608952537251978E-3</v>
      </c>
      <c r="BC702" s="18">
        <f t="shared" si="702"/>
        <v>2.9127322992230087E-3</v>
      </c>
      <c r="BD702" s="18">
        <f t="shared" si="702"/>
        <v>3.846264786153554E-3</v>
      </c>
      <c r="BE702" s="18">
        <f t="shared" si="702"/>
        <v>4.7620157019044596E-3</v>
      </c>
      <c r="BF702" s="18">
        <f t="shared" si="702"/>
        <v>5.6604882984902863E-3</v>
      </c>
      <c r="BG702" s="18">
        <f t="shared" si="702"/>
        <v>6.5421670147660649E-3</v>
      </c>
      <c r="BH702" s="18">
        <f t="shared" si="702"/>
        <v>7.4075183474071257E-3</v>
      </c>
      <c r="BI702" s="18">
        <f t="shared" si="702"/>
        <v>8.2569916739446622E-3</v>
      </c>
      <c r="BJ702" s="18">
        <f t="shared" si="703"/>
        <v>9.0910200309087946E-3</v>
      </c>
      <c r="BK702" s="18">
        <f t="shared" si="703"/>
        <v>9.9100208499096204E-3</v>
      </c>
      <c r="BL702" s="18">
        <f t="shared" si="703"/>
        <v>1.0714396654285419E-2</v>
      </c>
      <c r="BM702" s="18">
        <f t="shared" si="703"/>
        <v>1.1504535718760783E-2</v>
      </c>
      <c r="BN702" s="18">
        <f t="shared" si="703"/>
        <v>1.2280812694385669E-2</v>
      </c>
      <c r="BO702" s="18">
        <f t="shared" si="703"/>
        <v>1.304358920086926E-2</v>
      </c>
      <c r="BP702" s="18">
        <f t="shared" si="703"/>
        <v>1.3793214388275576E-2</v>
      </c>
      <c r="BQ702" s="18">
        <f t="shared" si="703"/>
        <v>1.4530025469914241E-2</v>
      </c>
      <c r="BR702" s="18">
        <f t="shared" si="703"/>
        <v>1.5254348228135296E-2</v>
      </c>
      <c r="BS702" s="18">
        <f t="shared" si="703"/>
        <v>1.5966497494621555E-2</v>
      </c>
      <c r="BT702" s="18">
        <f t="shared" si="704"/>
        <v>1.6666777606666378E-2</v>
      </c>
      <c r="BU702" s="18">
        <f t="shared" si="704"/>
        <v>1.7355482840826157E-2</v>
      </c>
      <c r="BV702" s="18">
        <f t="shared" si="704"/>
        <v>1.8032897825245607E-2</v>
      </c>
      <c r="BW702" s="18">
        <f t="shared" si="704"/>
        <v>1.8699297931869634E-2</v>
      </c>
      <c r="BX702" s="18">
        <f t="shared" si="704"/>
        <v>1.9354949649677135E-2</v>
      </c>
      <c r="BY702" s="18">
        <f t="shared" si="704"/>
        <v>2.0000110939999705E-2</v>
      </c>
      <c r="BZ702" s="18">
        <f t="shared" si="704"/>
        <v>2.0635031574920353E-2</v>
      </c>
      <c r="CA702" s="18">
        <f t="shared" si="704"/>
        <v>2.1259953459684747E-2</v>
      </c>
      <c r="CB702" s="18">
        <f t="shared" si="704"/>
        <v>2.1875110939999713E-2</v>
      </c>
      <c r="CC702" s="18">
        <f t="shared" si="704"/>
        <v>2.2480731095038474E-2</v>
      </c>
      <c r="CD702" s="18">
        <f t="shared" si="705"/>
        <v>2.3077034016922779E-2</v>
      </c>
      <c r="CE702" s="18">
        <f t="shared" si="705"/>
        <v>2.3664233077404284E-2</v>
      </c>
      <c r="CF702" s="18">
        <f t="shared" si="705"/>
        <v>2.4242535182423953E-2</v>
      </c>
      <c r="CG702" s="18">
        <f t="shared" si="705"/>
        <v>2.481214101518768E-2</v>
      </c>
      <c r="CH702" s="18">
        <f t="shared" si="705"/>
        <v>2.5373245268357929E-2</v>
      </c>
      <c r="CI702" s="18">
        <f t="shared" si="705"/>
        <v>2.5926036865925636E-2</v>
      </c>
      <c r="CJ702" s="18">
        <f t="shared" si="705"/>
        <v>2.6470699175293828E-2</v>
      </c>
      <c r="CK702" s="18">
        <f t="shared" si="705"/>
        <v>2.7007410210072712E-2</v>
      </c>
      <c r="CL702" s="18">
        <f t="shared" si="705"/>
        <v>2.7536342824057682E-2</v>
      </c>
      <c r="CM702" s="18">
        <f t="shared" si="705"/>
        <v>2.8057664896834242E-2</v>
      </c>
      <c r="CN702" s="18">
        <f t="shared" si="706"/>
        <v>2.8571539511428275E-2</v>
      </c>
      <c r="CO702" s="18">
        <f t="shared" si="706"/>
        <v>2.9078125124396885E-2</v>
      </c>
      <c r="CP702" s="18">
        <f t="shared" si="706"/>
        <v>2.9577575728732118E-2</v>
      </c>
      <c r="CQ702" s="18">
        <f t="shared" si="706"/>
        <v>3.0070041009929792E-2</v>
      </c>
      <c r="CR702" s="18">
        <f t="shared" si="706"/>
        <v>3.0555666495555273E-2</v>
      </c>
      <c r="CS702" s="18">
        <f t="shared" si="706"/>
        <v>3.1034593698620397E-2</v>
      </c>
      <c r="CT702" s="18">
        <f t="shared" si="706"/>
        <v>3.1506960255068217E-2</v>
      </c>
      <c r="CU702" s="18">
        <f t="shared" si="706"/>
        <v>3.1972900055645972E-2</v>
      </c>
      <c r="CV702" s="18">
        <f t="shared" si="706"/>
        <v>3.2432543372432163E-2</v>
      </c>
      <c r="CW702" s="18">
        <f t="shared" si="706"/>
        <v>3.2886016980268162E-2</v>
      </c>
      <c r="CX702" s="18">
        <f t="shared" si="706"/>
        <v>3.3333444273333047E-2</v>
      </c>
    </row>
    <row r="703" spans="1:102">
      <c r="A703" s="23">
        <v>6.78</v>
      </c>
      <c r="B703" s="18">
        <f t="shared" si="697"/>
        <v>9.9999894297267869E-2</v>
      </c>
      <c r="C703" s="18">
        <f t="shared" si="697"/>
        <v>9.6078325669816889E-2</v>
      </c>
      <c r="D703" s="18">
        <f t="shared" si="697"/>
        <v>9.2307586604960176E-2</v>
      </c>
      <c r="E703" s="18">
        <f t="shared" si="697"/>
        <v>8.8679139580286725E-2</v>
      </c>
      <c r="F703" s="18">
        <f t="shared" si="697"/>
        <v>8.5185079482453047E-2</v>
      </c>
      <c r="G703" s="18">
        <f t="shared" si="697"/>
        <v>8.1818076115449681E-2</v>
      </c>
      <c r="H703" s="18">
        <f t="shared" si="697"/>
        <v>7.8571322868696433E-2</v>
      </c>
      <c r="I703" s="18">
        <f t="shared" si="697"/>
        <v>7.5438490788495946E-2</v>
      </c>
      <c r="J703" s="18">
        <f t="shared" si="697"/>
        <v>7.2413687400716145E-2</v>
      </c>
      <c r="K703" s="18">
        <f t="shared" si="697"/>
        <v>6.9491419720996692E-2</v>
      </c>
      <c r="L703" s="18">
        <f t="shared" si="698"/>
        <v>6.6666560963934529E-2</v>
      </c>
      <c r="M703" s="18">
        <f t="shared" si="698"/>
        <v>6.3934320526776056E-2</v>
      </c>
      <c r="N703" s="18">
        <f t="shared" si="698"/>
        <v>6.1290216877913022E-2</v>
      </c>
      <c r="O703" s="18">
        <f t="shared" si="698"/>
        <v>5.8730053027426593E-2</v>
      </c>
      <c r="P703" s="18">
        <f t="shared" si="698"/>
        <v>5.6249894297267858E-2</v>
      </c>
      <c r="Q703" s="18">
        <f t="shared" si="698"/>
        <v>5.3846048143421713E-2</v>
      </c>
      <c r="R703" s="18">
        <f t="shared" si="698"/>
        <v>5.1515045812419377E-2</v>
      </c>
      <c r="S703" s="18">
        <f t="shared" si="698"/>
        <v>4.9253625640551454E-2</v>
      </c>
      <c r="T703" s="18">
        <f t="shared" si="698"/>
        <v>4.7058717826679634E-2</v>
      </c>
      <c r="U703" s="18">
        <f t="shared" si="698"/>
        <v>4.4927430529151921E-2</v>
      </c>
      <c r="V703" s="18">
        <f t="shared" si="699"/>
        <v>4.2857037154410735E-2</v>
      </c>
      <c r="W703" s="18">
        <f t="shared" si="699"/>
        <v>4.0844964719803076E-2</v>
      </c>
      <c r="X703" s="18">
        <f t="shared" si="699"/>
        <v>3.8888783186156753E-2</v>
      </c>
      <c r="Y703" s="18">
        <f t="shared" si="699"/>
        <v>3.6986195667130871E-2</v>
      </c>
      <c r="Z703" s="18">
        <f t="shared" si="699"/>
        <v>3.5135029432403E-2</v>
      </c>
      <c r="AA703" s="18">
        <f t="shared" si="699"/>
        <v>3.3333227630601196E-2</v>
      </c>
      <c r="AB703" s="18">
        <f t="shared" si="699"/>
        <v>3.157884166568891E-2</v>
      </c>
      <c r="AC703" s="18">
        <f t="shared" si="699"/>
        <v>2.9870024167397723E-2</v>
      </c>
      <c r="AD703" s="18">
        <f t="shared" si="699"/>
        <v>2.8205022502396059E-2</v>
      </c>
      <c r="AE703" s="18">
        <f t="shared" si="699"/>
        <v>2.6582172778280524E-2</v>
      </c>
      <c r="AF703" s="18">
        <f t="shared" si="700"/>
        <v>2.4999894297267858E-2</v>
      </c>
      <c r="AG703" s="18">
        <f t="shared" si="700"/>
        <v>2.3456684420724662E-2</v>
      </c>
      <c r="AH703" s="18">
        <f t="shared" si="700"/>
        <v>2.1951113809462977E-2</v>
      </c>
      <c r="AI703" s="18">
        <f t="shared" si="700"/>
        <v>2.0481822008111238E-2</v>
      </c>
      <c r="AJ703" s="18">
        <f t="shared" si="700"/>
        <v>1.9047513344886906E-2</v>
      </c>
      <c r="AK703" s="18">
        <f t="shared" si="700"/>
        <v>1.7646953120797268E-2</v>
      </c>
      <c r="AL703" s="18">
        <f t="shared" si="700"/>
        <v>1.6278964064709731E-2</v>
      </c>
      <c r="AM703" s="18">
        <f t="shared" si="700"/>
        <v>1.4942423032900047E-2</v>
      </c>
      <c r="AN703" s="18">
        <f t="shared" si="700"/>
        <v>1.363625793363149E-2</v>
      </c>
      <c r="AO703" s="18">
        <f t="shared" si="700"/>
        <v>1.2359444859065621E-2</v>
      </c>
      <c r="AP703" s="18">
        <f t="shared" si="701"/>
        <v>1.1111005408378977E-2</v>
      </c>
      <c r="AQ703" s="18">
        <f t="shared" si="701"/>
        <v>9.8900041873777461E-3</v>
      </c>
      <c r="AR703" s="18">
        <f t="shared" si="701"/>
        <v>8.6955464711809052E-3</v>
      </c>
      <c r="AS703" s="18">
        <f t="shared" si="701"/>
        <v>7.5267760176979739E-3</v>
      </c>
      <c r="AT703" s="18">
        <f t="shared" si="701"/>
        <v>6.382873020672114E-3</v>
      </c>
      <c r="AU703" s="18">
        <f t="shared" si="701"/>
        <v>5.2630521920047149E-3</v>
      </c>
      <c r="AV703" s="18">
        <f t="shared" si="701"/>
        <v>4.1665609639345222E-3</v>
      </c>
      <c r="AW703" s="18">
        <f t="shared" si="701"/>
        <v>3.0926778024225055E-3</v>
      </c>
      <c r="AX703" s="18">
        <f t="shared" si="701"/>
        <v>2.0407106237984723E-3</v>
      </c>
      <c r="AY703" s="18">
        <f t="shared" si="701"/>
        <v>1.0099953073688661E-3</v>
      </c>
      <c r="AZ703" s="18">
        <f t="shared" si="702"/>
        <v>1.0570273213661441E-7</v>
      </c>
      <c r="BA703" s="18">
        <f t="shared" si="702"/>
        <v>9.9020471263312759E-4</v>
      </c>
      <c r="BB703" s="18">
        <f t="shared" si="702"/>
        <v>1.9608900164576268E-3</v>
      </c>
      <c r="BC703" s="18">
        <f t="shared" si="702"/>
        <v>2.9127270619554377E-3</v>
      </c>
      <c r="BD703" s="18">
        <f t="shared" si="702"/>
        <v>3.846259548885983E-3</v>
      </c>
      <c r="BE703" s="18">
        <f t="shared" si="702"/>
        <v>4.7620104646368885E-3</v>
      </c>
      <c r="BF703" s="18">
        <f t="shared" si="702"/>
        <v>5.6604830612227153E-3</v>
      </c>
      <c r="BG703" s="18">
        <f t="shared" si="702"/>
        <v>6.5421617774984939E-3</v>
      </c>
      <c r="BH703" s="18">
        <f t="shared" si="702"/>
        <v>7.4075131101395547E-3</v>
      </c>
      <c r="BI703" s="18">
        <f t="shared" si="702"/>
        <v>8.2569864366770912E-3</v>
      </c>
      <c r="BJ703" s="18">
        <f t="shared" si="703"/>
        <v>9.0910147936412236E-3</v>
      </c>
      <c r="BK703" s="18">
        <f t="shared" si="703"/>
        <v>9.9100156126420494E-3</v>
      </c>
      <c r="BL703" s="18">
        <f t="shared" si="703"/>
        <v>1.0714391417017848E-2</v>
      </c>
      <c r="BM703" s="18">
        <f t="shared" si="703"/>
        <v>1.1504530481493212E-2</v>
      </c>
      <c r="BN703" s="18">
        <f t="shared" si="703"/>
        <v>1.2280807457118098E-2</v>
      </c>
      <c r="BO703" s="18">
        <f t="shared" si="703"/>
        <v>1.3043583963601689E-2</v>
      </c>
      <c r="BP703" s="18">
        <f t="shared" si="703"/>
        <v>1.3793209151008005E-2</v>
      </c>
      <c r="BQ703" s="18">
        <f t="shared" si="703"/>
        <v>1.453002023264667E-2</v>
      </c>
      <c r="BR703" s="18">
        <f t="shared" si="703"/>
        <v>1.5254342990867725E-2</v>
      </c>
      <c r="BS703" s="18">
        <f t="shared" si="703"/>
        <v>1.5966492257353984E-2</v>
      </c>
      <c r="BT703" s="18">
        <f t="shared" si="704"/>
        <v>1.6666772369398807E-2</v>
      </c>
      <c r="BU703" s="18">
        <f t="shared" si="704"/>
        <v>1.7355477603558586E-2</v>
      </c>
      <c r="BV703" s="18">
        <f t="shared" si="704"/>
        <v>1.8032892587978036E-2</v>
      </c>
      <c r="BW703" s="18">
        <f t="shared" si="704"/>
        <v>1.8699292694602063E-2</v>
      </c>
      <c r="BX703" s="18">
        <f t="shared" si="704"/>
        <v>1.9354944412409564E-2</v>
      </c>
      <c r="BY703" s="18">
        <f t="shared" si="704"/>
        <v>2.0000105702732134E-2</v>
      </c>
      <c r="BZ703" s="18">
        <f t="shared" si="704"/>
        <v>2.0635026337652781E-2</v>
      </c>
      <c r="CA703" s="18">
        <f t="shared" si="704"/>
        <v>2.1259948222417176E-2</v>
      </c>
      <c r="CB703" s="18">
        <f t="shared" si="704"/>
        <v>2.1875105702732142E-2</v>
      </c>
      <c r="CC703" s="18">
        <f t="shared" si="704"/>
        <v>2.2480725857770903E-2</v>
      </c>
      <c r="CD703" s="18">
        <f t="shared" si="705"/>
        <v>2.3077028779655208E-2</v>
      </c>
      <c r="CE703" s="18">
        <f t="shared" si="705"/>
        <v>2.3664227840136713E-2</v>
      </c>
      <c r="CF703" s="18">
        <f t="shared" si="705"/>
        <v>2.4242529945156382E-2</v>
      </c>
      <c r="CG703" s="18">
        <f t="shared" si="705"/>
        <v>2.4812135777920109E-2</v>
      </c>
      <c r="CH703" s="18">
        <f t="shared" si="705"/>
        <v>2.5373240031090351E-2</v>
      </c>
      <c r="CI703" s="18">
        <f t="shared" si="705"/>
        <v>2.5926031628658058E-2</v>
      </c>
      <c r="CJ703" s="18">
        <f t="shared" si="705"/>
        <v>2.647069393802625E-2</v>
      </c>
      <c r="CK703" s="18">
        <f t="shared" si="705"/>
        <v>2.7007404972805134E-2</v>
      </c>
      <c r="CL703" s="18">
        <f t="shared" si="705"/>
        <v>2.7536337586790104E-2</v>
      </c>
      <c r="CM703" s="18">
        <f t="shared" si="705"/>
        <v>2.8057659659566664E-2</v>
      </c>
      <c r="CN703" s="18">
        <f t="shared" si="706"/>
        <v>2.8571534274160697E-2</v>
      </c>
      <c r="CO703" s="18">
        <f t="shared" si="706"/>
        <v>2.9078119887129307E-2</v>
      </c>
      <c r="CP703" s="18">
        <f t="shared" si="706"/>
        <v>2.957757049146454E-2</v>
      </c>
      <c r="CQ703" s="18">
        <f t="shared" si="706"/>
        <v>3.0070035772662214E-2</v>
      </c>
      <c r="CR703" s="18">
        <f t="shared" si="706"/>
        <v>3.0555661258287695E-2</v>
      </c>
      <c r="CS703" s="18">
        <f t="shared" si="706"/>
        <v>3.1034588461352819E-2</v>
      </c>
      <c r="CT703" s="18">
        <f t="shared" si="706"/>
        <v>3.1506955017800639E-2</v>
      </c>
      <c r="CU703" s="18">
        <f t="shared" si="706"/>
        <v>3.1972894818378395E-2</v>
      </c>
      <c r="CV703" s="18">
        <f t="shared" si="706"/>
        <v>3.2432538135164585E-2</v>
      </c>
      <c r="CW703" s="18">
        <f t="shared" si="706"/>
        <v>3.2886011743000584E-2</v>
      </c>
      <c r="CX703" s="18">
        <f t="shared" si="706"/>
        <v>3.3333439036065469E-2</v>
      </c>
    </row>
    <row r="704" spans="1:102">
      <c r="A704" s="22">
        <v>6.79</v>
      </c>
      <c r="B704" s="18">
        <f t="shared" si="697"/>
        <v>9.9999899478490459E-2</v>
      </c>
      <c r="C704" s="18">
        <f t="shared" si="697"/>
        <v>9.6078330851039465E-2</v>
      </c>
      <c r="D704" s="18">
        <f t="shared" si="697"/>
        <v>9.2307591786182766E-2</v>
      </c>
      <c r="E704" s="18">
        <f t="shared" si="697"/>
        <v>8.8679144761509315E-2</v>
      </c>
      <c r="F704" s="18">
        <f t="shared" si="697"/>
        <v>8.5185084663675636E-2</v>
      </c>
      <c r="G704" s="18">
        <f t="shared" si="697"/>
        <v>8.1818081296672271E-2</v>
      </c>
      <c r="H704" s="18">
        <f t="shared" si="697"/>
        <v>7.8571328049919023E-2</v>
      </c>
      <c r="I704" s="18">
        <f t="shared" si="697"/>
        <v>7.5438495969718522E-2</v>
      </c>
      <c r="J704" s="18">
        <f t="shared" si="697"/>
        <v>7.2413692581938735E-2</v>
      </c>
      <c r="K704" s="18">
        <f t="shared" si="697"/>
        <v>6.9491424902219268E-2</v>
      </c>
      <c r="L704" s="18">
        <f t="shared" si="698"/>
        <v>6.6666566145157119E-2</v>
      </c>
      <c r="M704" s="18">
        <f t="shared" si="698"/>
        <v>6.3934325707998646E-2</v>
      </c>
      <c r="N704" s="18">
        <f t="shared" si="698"/>
        <v>6.1290222059135605E-2</v>
      </c>
      <c r="O704" s="18">
        <f t="shared" si="698"/>
        <v>5.8730058208649176E-2</v>
      </c>
      <c r="P704" s="18">
        <f t="shared" si="698"/>
        <v>5.6249899478490448E-2</v>
      </c>
      <c r="Q704" s="18">
        <f t="shared" si="698"/>
        <v>5.3846053324644302E-2</v>
      </c>
      <c r="R704" s="18">
        <f t="shared" si="698"/>
        <v>5.1515050993641967E-2</v>
      </c>
      <c r="S704" s="18">
        <f t="shared" si="698"/>
        <v>4.9253630821774037E-2</v>
      </c>
      <c r="T704" s="18">
        <f t="shared" si="698"/>
        <v>4.7058723007902217E-2</v>
      </c>
      <c r="U704" s="18">
        <f t="shared" si="698"/>
        <v>4.4927435710374511E-2</v>
      </c>
      <c r="V704" s="18">
        <f t="shared" si="699"/>
        <v>4.2857042335633318E-2</v>
      </c>
      <c r="W704" s="18">
        <f t="shared" si="699"/>
        <v>4.0844969901025659E-2</v>
      </c>
      <c r="X704" s="18">
        <f t="shared" si="699"/>
        <v>3.8888788367379336E-2</v>
      </c>
      <c r="Y704" s="18">
        <f t="shared" si="699"/>
        <v>3.6986200848353461E-2</v>
      </c>
      <c r="Z704" s="18">
        <f t="shared" si="699"/>
        <v>3.513503461362559E-2</v>
      </c>
      <c r="AA704" s="18">
        <f t="shared" si="699"/>
        <v>3.3333232811823786E-2</v>
      </c>
      <c r="AB704" s="18">
        <f t="shared" si="699"/>
        <v>3.15788468469115E-2</v>
      </c>
      <c r="AC704" s="18">
        <f t="shared" si="699"/>
        <v>2.9870029348620313E-2</v>
      </c>
      <c r="AD704" s="18">
        <f t="shared" si="699"/>
        <v>2.8205027683618648E-2</v>
      </c>
      <c r="AE704" s="18">
        <f t="shared" si="699"/>
        <v>2.6582177959503114E-2</v>
      </c>
      <c r="AF704" s="18">
        <f t="shared" si="700"/>
        <v>2.4999899478490448E-2</v>
      </c>
      <c r="AG704" s="18">
        <f t="shared" si="700"/>
        <v>2.3456689601947252E-2</v>
      </c>
      <c r="AH704" s="18">
        <f t="shared" si="700"/>
        <v>2.1951118990685567E-2</v>
      </c>
      <c r="AI704" s="18">
        <f t="shared" si="700"/>
        <v>2.0481827189333827E-2</v>
      </c>
      <c r="AJ704" s="18">
        <f t="shared" si="700"/>
        <v>1.9047518526109496E-2</v>
      </c>
      <c r="AK704" s="18">
        <f t="shared" si="700"/>
        <v>1.7646958302019858E-2</v>
      </c>
      <c r="AL704" s="18">
        <f t="shared" si="700"/>
        <v>1.627896924593232E-2</v>
      </c>
      <c r="AM704" s="18">
        <f t="shared" si="700"/>
        <v>1.4942428214122637E-2</v>
      </c>
      <c r="AN704" s="18">
        <f t="shared" si="700"/>
        <v>1.363626311485408E-2</v>
      </c>
      <c r="AO704" s="18">
        <f t="shared" si="700"/>
        <v>1.2359450040288211E-2</v>
      </c>
      <c r="AP704" s="18">
        <f t="shared" si="701"/>
        <v>1.1111010589601567E-2</v>
      </c>
      <c r="AQ704" s="18">
        <f t="shared" si="701"/>
        <v>9.890009368600336E-3</v>
      </c>
      <c r="AR704" s="18">
        <f t="shared" si="701"/>
        <v>8.6955516524034951E-3</v>
      </c>
      <c r="AS704" s="18">
        <f t="shared" si="701"/>
        <v>7.5267811989205638E-3</v>
      </c>
      <c r="AT704" s="18">
        <f t="shared" si="701"/>
        <v>6.3828782018947039E-3</v>
      </c>
      <c r="AU704" s="18">
        <f t="shared" si="701"/>
        <v>5.2630573732273048E-3</v>
      </c>
      <c r="AV704" s="18">
        <f t="shared" si="701"/>
        <v>4.166566145157112E-3</v>
      </c>
      <c r="AW704" s="18">
        <f t="shared" si="701"/>
        <v>3.0926829836450953E-3</v>
      </c>
      <c r="AX704" s="18">
        <f t="shared" si="701"/>
        <v>2.0407158050210622E-3</v>
      </c>
      <c r="AY704" s="18">
        <f t="shared" si="701"/>
        <v>1.010000488591456E-3</v>
      </c>
      <c r="AZ704" s="18">
        <f t="shared" si="702"/>
        <v>1.005215095467582E-7</v>
      </c>
      <c r="BA704" s="18">
        <f t="shared" si="702"/>
        <v>9.9019953141053774E-4</v>
      </c>
      <c r="BB704" s="18">
        <f t="shared" si="702"/>
        <v>1.9608848352350369E-3</v>
      </c>
      <c r="BC704" s="18">
        <f t="shared" si="702"/>
        <v>2.9127218807328478E-3</v>
      </c>
      <c r="BD704" s="18">
        <f t="shared" si="702"/>
        <v>3.8462543676633931E-3</v>
      </c>
      <c r="BE704" s="18">
        <f t="shared" si="702"/>
        <v>4.7620052834142987E-3</v>
      </c>
      <c r="BF704" s="18">
        <f t="shared" si="702"/>
        <v>5.6604778800001254E-3</v>
      </c>
      <c r="BG704" s="18">
        <f t="shared" si="702"/>
        <v>6.542156596275904E-3</v>
      </c>
      <c r="BH704" s="18">
        <f t="shared" si="702"/>
        <v>7.4075079289169649E-3</v>
      </c>
      <c r="BI704" s="18">
        <f t="shared" si="702"/>
        <v>8.2569812554545013E-3</v>
      </c>
      <c r="BJ704" s="18">
        <f t="shared" si="703"/>
        <v>9.0910096124186338E-3</v>
      </c>
      <c r="BK704" s="18">
        <f t="shared" si="703"/>
        <v>9.9100104314194595E-3</v>
      </c>
      <c r="BL704" s="18">
        <f t="shared" si="703"/>
        <v>1.0714386235795258E-2</v>
      </c>
      <c r="BM704" s="18">
        <f t="shared" si="703"/>
        <v>1.1504525300270622E-2</v>
      </c>
      <c r="BN704" s="18">
        <f t="shared" si="703"/>
        <v>1.2280802275895508E-2</v>
      </c>
      <c r="BO704" s="18">
        <f t="shared" si="703"/>
        <v>1.3043578782379099E-2</v>
      </c>
      <c r="BP704" s="18">
        <f t="shared" si="703"/>
        <v>1.3793203969785416E-2</v>
      </c>
      <c r="BQ704" s="18">
        <f t="shared" si="703"/>
        <v>1.4530015051424081E-2</v>
      </c>
      <c r="BR704" s="18">
        <f t="shared" si="703"/>
        <v>1.5254337809645135E-2</v>
      </c>
      <c r="BS704" s="18">
        <f t="shared" si="703"/>
        <v>1.5966487076131394E-2</v>
      </c>
      <c r="BT704" s="18">
        <f t="shared" si="704"/>
        <v>1.6666767188176217E-2</v>
      </c>
      <c r="BU704" s="18">
        <f t="shared" si="704"/>
        <v>1.7355472422335996E-2</v>
      </c>
      <c r="BV704" s="18">
        <f t="shared" si="704"/>
        <v>1.8032887406755446E-2</v>
      </c>
      <c r="BW704" s="18">
        <f t="shared" si="704"/>
        <v>1.8699287513379473E-2</v>
      </c>
      <c r="BX704" s="18">
        <f t="shared" si="704"/>
        <v>1.9354939231186974E-2</v>
      </c>
      <c r="BY704" s="18">
        <f t="shared" si="704"/>
        <v>2.0000100521509544E-2</v>
      </c>
      <c r="BZ704" s="18">
        <f t="shared" si="704"/>
        <v>2.0635021156430192E-2</v>
      </c>
      <c r="CA704" s="18">
        <f t="shared" si="704"/>
        <v>2.1259943041194586E-2</v>
      </c>
      <c r="CB704" s="18">
        <f t="shared" si="704"/>
        <v>2.1875100521509552E-2</v>
      </c>
      <c r="CC704" s="18">
        <f t="shared" si="704"/>
        <v>2.2480720676548313E-2</v>
      </c>
      <c r="CD704" s="18">
        <f t="shared" si="705"/>
        <v>2.3077023598432618E-2</v>
      </c>
      <c r="CE704" s="18">
        <f t="shared" si="705"/>
        <v>2.3664222658914123E-2</v>
      </c>
      <c r="CF704" s="18">
        <f t="shared" si="705"/>
        <v>2.4242524763933793E-2</v>
      </c>
      <c r="CG704" s="18">
        <f t="shared" si="705"/>
        <v>2.4812130596697519E-2</v>
      </c>
      <c r="CH704" s="18">
        <f t="shared" si="705"/>
        <v>2.5373234849867761E-2</v>
      </c>
      <c r="CI704" s="18">
        <f t="shared" si="705"/>
        <v>2.5926026447435468E-2</v>
      </c>
      <c r="CJ704" s="18">
        <f t="shared" si="705"/>
        <v>2.6470688756803661E-2</v>
      </c>
      <c r="CK704" s="18">
        <f t="shared" si="705"/>
        <v>2.7007399791582544E-2</v>
      </c>
      <c r="CL704" s="18">
        <f t="shared" si="705"/>
        <v>2.7536332405567514E-2</v>
      </c>
      <c r="CM704" s="18">
        <f t="shared" si="705"/>
        <v>2.8057654478344074E-2</v>
      </c>
      <c r="CN704" s="18">
        <f t="shared" si="706"/>
        <v>2.8571529092938107E-2</v>
      </c>
      <c r="CO704" s="18">
        <f t="shared" si="706"/>
        <v>2.9078114705906717E-2</v>
      </c>
      <c r="CP704" s="18">
        <f t="shared" si="706"/>
        <v>2.957756531024195E-2</v>
      </c>
      <c r="CQ704" s="18">
        <f t="shared" si="706"/>
        <v>3.0070030591439624E-2</v>
      </c>
      <c r="CR704" s="18">
        <f t="shared" si="706"/>
        <v>3.0555656077065105E-2</v>
      </c>
      <c r="CS704" s="18">
        <f t="shared" si="706"/>
        <v>3.1034583280130229E-2</v>
      </c>
      <c r="CT704" s="18">
        <f t="shared" si="706"/>
        <v>3.1506949836578049E-2</v>
      </c>
      <c r="CU704" s="18">
        <f t="shared" si="706"/>
        <v>3.1972889637155805E-2</v>
      </c>
      <c r="CV704" s="18">
        <f t="shared" si="706"/>
        <v>3.2432532953941995E-2</v>
      </c>
      <c r="CW704" s="18">
        <f t="shared" si="706"/>
        <v>3.2886006561777995E-2</v>
      </c>
      <c r="CX704" s="18">
        <f t="shared" si="706"/>
        <v>3.333343385484288E-2</v>
      </c>
    </row>
    <row r="705" spans="1:102">
      <c r="A705" s="23">
        <v>6.8</v>
      </c>
      <c r="B705" s="18">
        <f t="shared" ref="B705:K714" si="707">ABS(Ct_Na+10^-pH-Kw*10^pH-Ct_Cl)</f>
        <v>9.999990460641521E-2</v>
      </c>
      <c r="C705" s="18">
        <f t="shared" si="707"/>
        <v>9.6078335978964216E-2</v>
      </c>
      <c r="D705" s="18">
        <f t="shared" si="707"/>
        <v>9.2307596914107518E-2</v>
      </c>
      <c r="E705" s="18">
        <f t="shared" si="707"/>
        <v>8.8679149889434067E-2</v>
      </c>
      <c r="F705" s="18">
        <f t="shared" si="707"/>
        <v>8.5185089791600388E-2</v>
      </c>
      <c r="G705" s="18">
        <f t="shared" si="707"/>
        <v>8.1818086424597022E-2</v>
      </c>
      <c r="H705" s="18">
        <f t="shared" si="707"/>
        <v>7.8571333177843775E-2</v>
      </c>
      <c r="I705" s="18">
        <f t="shared" si="707"/>
        <v>7.5438501097643273E-2</v>
      </c>
      <c r="J705" s="18">
        <f t="shared" si="707"/>
        <v>7.2413697709863487E-2</v>
      </c>
      <c r="K705" s="18">
        <f t="shared" si="707"/>
        <v>6.9491430030144019E-2</v>
      </c>
      <c r="L705" s="18">
        <f t="shared" ref="L705:U714" si="708">ABS(Ct_Na+10^-pH-Kw*10^pH-Ct_Cl)</f>
        <v>6.666657127308187E-2</v>
      </c>
      <c r="M705" s="18">
        <f t="shared" si="708"/>
        <v>6.3934330835923397E-2</v>
      </c>
      <c r="N705" s="18">
        <f t="shared" si="708"/>
        <v>6.1290227187060363E-2</v>
      </c>
      <c r="O705" s="18">
        <f t="shared" si="708"/>
        <v>5.8730063336573934E-2</v>
      </c>
      <c r="P705" s="18">
        <f t="shared" si="708"/>
        <v>5.6249904606415199E-2</v>
      </c>
      <c r="Q705" s="18">
        <f t="shared" si="708"/>
        <v>5.3846058452569054E-2</v>
      </c>
      <c r="R705" s="18">
        <f t="shared" si="708"/>
        <v>5.1515056121566719E-2</v>
      </c>
      <c r="S705" s="18">
        <f t="shared" si="708"/>
        <v>4.9253635949698796E-2</v>
      </c>
      <c r="T705" s="18">
        <f t="shared" si="708"/>
        <v>4.7058728135826976E-2</v>
      </c>
      <c r="U705" s="18">
        <f t="shared" si="708"/>
        <v>4.4927440838299262E-2</v>
      </c>
      <c r="V705" s="18">
        <f t="shared" ref="V705:AE714" si="709">ABS(Ct_Na+10^-pH-Kw*10^pH-Ct_Cl)</f>
        <v>4.2857047463558076E-2</v>
      </c>
      <c r="W705" s="18">
        <f t="shared" si="709"/>
        <v>4.0844975028950417E-2</v>
      </c>
      <c r="X705" s="18">
        <f t="shared" si="709"/>
        <v>3.8888793495304094E-2</v>
      </c>
      <c r="Y705" s="18">
        <f t="shared" si="709"/>
        <v>3.6986205976278212E-2</v>
      </c>
      <c r="Z705" s="18">
        <f t="shared" si="709"/>
        <v>3.5135039741550342E-2</v>
      </c>
      <c r="AA705" s="18">
        <f t="shared" si="709"/>
        <v>3.3333237939748538E-2</v>
      </c>
      <c r="AB705" s="18">
        <f t="shared" si="709"/>
        <v>3.1578851974836251E-2</v>
      </c>
      <c r="AC705" s="18">
        <f t="shared" si="709"/>
        <v>2.9870034476545064E-2</v>
      </c>
      <c r="AD705" s="18">
        <f t="shared" si="709"/>
        <v>2.82050328115434E-2</v>
      </c>
      <c r="AE705" s="18">
        <f t="shared" si="709"/>
        <v>2.6582183087427866E-2</v>
      </c>
      <c r="AF705" s="18">
        <f t="shared" ref="AF705:AO714" si="710">ABS(Ct_Na+10^-pH-Kw*10^pH-Ct_Cl)</f>
        <v>2.4999904606415199E-2</v>
      </c>
      <c r="AG705" s="18">
        <f t="shared" si="710"/>
        <v>2.3456694729872003E-2</v>
      </c>
      <c r="AH705" s="18">
        <f t="shared" si="710"/>
        <v>2.1951124118610318E-2</v>
      </c>
      <c r="AI705" s="18">
        <f t="shared" si="710"/>
        <v>2.0481832317258579E-2</v>
      </c>
      <c r="AJ705" s="18">
        <f t="shared" si="710"/>
        <v>1.9047523654034247E-2</v>
      </c>
      <c r="AK705" s="18">
        <f t="shared" si="710"/>
        <v>1.7646963429944609E-2</v>
      </c>
      <c r="AL705" s="18">
        <f t="shared" si="710"/>
        <v>1.6278974373857072E-2</v>
      </c>
      <c r="AM705" s="18">
        <f t="shared" si="710"/>
        <v>1.4942433342047388E-2</v>
      </c>
      <c r="AN705" s="18">
        <f t="shared" si="710"/>
        <v>1.3636268242778832E-2</v>
      </c>
      <c r="AO705" s="18">
        <f t="shared" si="710"/>
        <v>1.2359455168212963E-2</v>
      </c>
      <c r="AP705" s="18">
        <f t="shared" ref="AP705:AY714" si="711">ABS(Ct_Na+10^-pH-Kw*10^pH-Ct_Cl)</f>
        <v>1.1111015717526318E-2</v>
      </c>
      <c r="AQ705" s="18">
        <f t="shared" si="711"/>
        <v>9.8900144965250875E-3</v>
      </c>
      <c r="AR705" s="18">
        <f t="shared" si="711"/>
        <v>8.6955567803282466E-3</v>
      </c>
      <c r="AS705" s="18">
        <f t="shared" si="711"/>
        <v>7.5267863268453153E-3</v>
      </c>
      <c r="AT705" s="18">
        <f t="shared" si="711"/>
        <v>6.3828833298194554E-3</v>
      </c>
      <c r="AU705" s="18">
        <f t="shared" si="711"/>
        <v>5.2630625011520563E-3</v>
      </c>
      <c r="AV705" s="18">
        <f t="shared" si="711"/>
        <v>4.1665712730818635E-3</v>
      </c>
      <c r="AW705" s="18">
        <f t="shared" si="711"/>
        <v>3.0926881115698468E-3</v>
      </c>
      <c r="AX705" s="18">
        <f t="shared" si="711"/>
        <v>2.0407209329458137E-3</v>
      </c>
      <c r="AY705" s="18">
        <f t="shared" si="711"/>
        <v>1.0100056165162075E-3</v>
      </c>
      <c r="AZ705" s="18">
        <f t="shared" ref="AZ705:BI714" si="712">ABS(Ct_Na+10^-pH-Kw*10^pH-Ct_Cl)</f>
        <v>9.5393584795266939E-8</v>
      </c>
      <c r="BA705" s="18">
        <f t="shared" si="712"/>
        <v>9.9019440348578625E-4</v>
      </c>
      <c r="BB705" s="18">
        <f t="shared" si="712"/>
        <v>1.9608797073102854E-3</v>
      </c>
      <c r="BC705" s="18">
        <f t="shared" si="712"/>
        <v>2.9127167528080963E-3</v>
      </c>
      <c r="BD705" s="18">
        <f t="shared" si="712"/>
        <v>3.8462492397386416E-3</v>
      </c>
      <c r="BE705" s="18">
        <f t="shared" si="712"/>
        <v>4.7620001554895472E-3</v>
      </c>
      <c r="BF705" s="18">
        <f t="shared" si="712"/>
        <v>5.6604727520753739E-3</v>
      </c>
      <c r="BG705" s="18">
        <f t="shared" si="712"/>
        <v>6.5421514683511525E-3</v>
      </c>
      <c r="BH705" s="18">
        <f t="shared" si="712"/>
        <v>7.4075028009922134E-3</v>
      </c>
      <c r="BI705" s="18">
        <f t="shared" si="712"/>
        <v>8.2569761275297499E-3</v>
      </c>
      <c r="BJ705" s="18">
        <f t="shared" ref="BJ705:BS714" si="713">ABS(Ct_Na+10^-pH-Kw*10^pH-Ct_Cl)</f>
        <v>9.0910044844938823E-3</v>
      </c>
      <c r="BK705" s="18">
        <f t="shared" si="713"/>
        <v>9.910005303494708E-3</v>
      </c>
      <c r="BL705" s="18">
        <f t="shared" si="713"/>
        <v>1.0714381107870506E-2</v>
      </c>
      <c r="BM705" s="18">
        <f t="shared" si="713"/>
        <v>1.1504520172345871E-2</v>
      </c>
      <c r="BN705" s="18">
        <f t="shared" si="713"/>
        <v>1.2280797147970757E-2</v>
      </c>
      <c r="BO705" s="18">
        <f t="shared" si="713"/>
        <v>1.3043573654454348E-2</v>
      </c>
      <c r="BP705" s="18">
        <f t="shared" si="713"/>
        <v>1.3793198841860664E-2</v>
      </c>
      <c r="BQ705" s="18">
        <f t="shared" si="713"/>
        <v>1.4530009923499329E-2</v>
      </c>
      <c r="BR705" s="18">
        <f t="shared" si="713"/>
        <v>1.5254332681720384E-2</v>
      </c>
      <c r="BS705" s="18">
        <f t="shared" si="713"/>
        <v>1.5966481948206643E-2</v>
      </c>
      <c r="BT705" s="18">
        <f t="shared" ref="BT705:CC714" si="714">ABS(Ct_Na+10^-pH-Kw*10^pH-Ct_Cl)</f>
        <v>1.6666762060251465E-2</v>
      </c>
      <c r="BU705" s="18">
        <f t="shared" si="714"/>
        <v>1.7355467294411245E-2</v>
      </c>
      <c r="BV705" s="18">
        <f t="shared" si="714"/>
        <v>1.8032882278830695E-2</v>
      </c>
      <c r="BW705" s="18">
        <f t="shared" si="714"/>
        <v>1.8699282385454721E-2</v>
      </c>
      <c r="BX705" s="18">
        <f t="shared" si="714"/>
        <v>1.9354934103262222E-2</v>
      </c>
      <c r="BY705" s="18">
        <f t="shared" si="714"/>
        <v>2.0000095393584792E-2</v>
      </c>
      <c r="BZ705" s="18">
        <f t="shared" si="714"/>
        <v>2.063501602850544E-2</v>
      </c>
      <c r="CA705" s="18">
        <f t="shared" si="714"/>
        <v>2.1259937913269834E-2</v>
      </c>
      <c r="CB705" s="18">
        <f t="shared" si="714"/>
        <v>2.1875095393584801E-2</v>
      </c>
      <c r="CC705" s="18">
        <f t="shared" si="714"/>
        <v>2.2480715548623562E-2</v>
      </c>
      <c r="CD705" s="18">
        <f t="shared" ref="CD705:CM714" si="715">ABS(Ct_Na+10^-pH-Kw*10^pH-Ct_Cl)</f>
        <v>2.3077018470507867E-2</v>
      </c>
      <c r="CE705" s="18">
        <f t="shared" si="715"/>
        <v>2.3664217530989372E-2</v>
      </c>
      <c r="CF705" s="18">
        <f t="shared" si="715"/>
        <v>2.4242519636009041E-2</v>
      </c>
      <c r="CG705" s="18">
        <f t="shared" si="715"/>
        <v>2.4812125468772768E-2</v>
      </c>
      <c r="CH705" s="18">
        <f t="shared" si="715"/>
        <v>2.5373229721943023E-2</v>
      </c>
      <c r="CI705" s="18">
        <f t="shared" si="715"/>
        <v>2.5926021319510731E-2</v>
      </c>
      <c r="CJ705" s="18">
        <f t="shared" si="715"/>
        <v>2.6470683628878923E-2</v>
      </c>
      <c r="CK705" s="18">
        <f t="shared" si="715"/>
        <v>2.7007394663657806E-2</v>
      </c>
      <c r="CL705" s="18">
        <f t="shared" si="715"/>
        <v>2.7536327277642776E-2</v>
      </c>
      <c r="CM705" s="18">
        <f t="shared" si="715"/>
        <v>2.8057649350419336E-2</v>
      </c>
      <c r="CN705" s="18">
        <f t="shared" ref="CN705:CX714" si="716">ABS(Ct_Na+10^-pH-Kw*10^pH-Ct_Cl)</f>
        <v>2.8571523965013369E-2</v>
      </c>
      <c r="CO705" s="18">
        <f t="shared" si="716"/>
        <v>2.907810957798198E-2</v>
      </c>
      <c r="CP705" s="18">
        <f t="shared" si="716"/>
        <v>2.9577560182317213E-2</v>
      </c>
      <c r="CQ705" s="18">
        <f t="shared" si="716"/>
        <v>3.0070025463514886E-2</v>
      </c>
      <c r="CR705" s="18">
        <f t="shared" si="716"/>
        <v>3.0555650949140367E-2</v>
      </c>
      <c r="CS705" s="18">
        <f t="shared" si="716"/>
        <v>3.1034578152205491E-2</v>
      </c>
      <c r="CT705" s="18">
        <f t="shared" si="716"/>
        <v>3.1506944708653312E-2</v>
      </c>
      <c r="CU705" s="18">
        <f t="shared" si="716"/>
        <v>3.1972884509231067E-2</v>
      </c>
      <c r="CV705" s="18">
        <f t="shared" si="716"/>
        <v>3.2432527826017257E-2</v>
      </c>
      <c r="CW705" s="18">
        <f t="shared" si="716"/>
        <v>3.2886001433853257E-2</v>
      </c>
      <c r="CX705" s="18">
        <f t="shared" si="716"/>
        <v>3.3333428726918142E-2</v>
      </c>
    </row>
    <row r="706" spans="1:102">
      <c r="A706" s="22">
        <v>6.81</v>
      </c>
      <c r="B706" s="18">
        <f t="shared" si="707"/>
        <v>9.9999909683761018E-2</v>
      </c>
      <c r="C706" s="18">
        <f t="shared" si="707"/>
        <v>9.6078341056310024E-2</v>
      </c>
      <c r="D706" s="18">
        <f t="shared" si="707"/>
        <v>9.2307601991453325E-2</v>
      </c>
      <c r="E706" s="18">
        <f t="shared" si="707"/>
        <v>8.8679154966779875E-2</v>
      </c>
      <c r="F706" s="18">
        <f t="shared" si="707"/>
        <v>8.5185094868946196E-2</v>
      </c>
      <c r="G706" s="18">
        <f t="shared" si="707"/>
        <v>8.181809150194283E-2</v>
      </c>
      <c r="H706" s="18">
        <f t="shared" si="707"/>
        <v>7.8571338255189582E-2</v>
      </c>
      <c r="I706" s="18">
        <f t="shared" si="707"/>
        <v>7.5438506174989095E-2</v>
      </c>
      <c r="J706" s="18">
        <f t="shared" si="707"/>
        <v>7.2413702787209294E-2</v>
      </c>
      <c r="K706" s="18">
        <f t="shared" si="707"/>
        <v>6.9491435107489841E-2</v>
      </c>
      <c r="L706" s="18">
        <f t="shared" si="708"/>
        <v>6.6666576350427678E-2</v>
      </c>
      <c r="M706" s="18">
        <f t="shared" si="708"/>
        <v>6.3934335913269205E-2</v>
      </c>
      <c r="N706" s="18">
        <f t="shared" si="708"/>
        <v>6.1290232264406171E-2</v>
      </c>
      <c r="O706" s="18">
        <f t="shared" si="708"/>
        <v>5.8730068413919742E-2</v>
      </c>
      <c r="P706" s="18">
        <f t="shared" si="708"/>
        <v>5.6249909683761007E-2</v>
      </c>
      <c r="Q706" s="18">
        <f t="shared" si="708"/>
        <v>5.3846063529914862E-2</v>
      </c>
      <c r="R706" s="18">
        <f t="shared" si="708"/>
        <v>5.1515061198912526E-2</v>
      </c>
      <c r="S706" s="18">
        <f t="shared" si="708"/>
        <v>4.9253641027044603E-2</v>
      </c>
      <c r="T706" s="18">
        <f t="shared" si="708"/>
        <v>4.7058733213172783E-2</v>
      </c>
      <c r="U706" s="18">
        <f t="shared" si="708"/>
        <v>4.492744591564507E-2</v>
      </c>
      <c r="V706" s="18">
        <f t="shared" si="709"/>
        <v>4.2857052540903884E-2</v>
      </c>
      <c r="W706" s="18">
        <f t="shared" si="709"/>
        <v>4.0844980106296225E-2</v>
      </c>
      <c r="X706" s="18">
        <f t="shared" si="709"/>
        <v>3.8888798572649902E-2</v>
      </c>
      <c r="Y706" s="18">
        <f t="shared" si="709"/>
        <v>3.698621105362402E-2</v>
      </c>
      <c r="Z706" s="18">
        <f t="shared" si="709"/>
        <v>3.5135044818896149E-2</v>
      </c>
      <c r="AA706" s="18">
        <f t="shared" si="709"/>
        <v>3.3333243017094345E-2</v>
      </c>
      <c r="AB706" s="18">
        <f t="shared" si="709"/>
        <v>3.1578857052182059E-2</v>
      </c>
      <c r="AC706" s="18">
        <f t="shared" si="709"/>
        <v>2.9870039553890872E-2</v>
      </c>
      <c r="AD706" s="18">
        <f t="shared" si="709"/>
        <v>2.8205037888889208E-2</v>
      </c>
      <c r="AE706" s="18">
        <f t="shared" si="709"/>
        <v>2.6582188164773674E-2</v>
      </c>
      <c r="AF706" s="18">
        <f t="shared" si="710"/>
        <v>2.4999909683761007E-2</v>
      </c>
      <c r="AG706" s="18">
        <f t="shared" si="710"/>
        <v>2.3456699807217811E-2</v>
      </c>
      <c r="AH706" s="18">
        <f t="shared" si="710"/>
        <v>2.1951129195956126E-2</v>
      </c>
      <c r="AI706" s="18">
        <f t="shared" si="710"/>
        <v>2.0481837394604387E-2</v>
      </c>
      <c r="AJ706" s="18">
        <f t="shared" si="710"/>
        <v>1.9047528731380055E-2</v>
      </c>
      <c r="AK706" s="18">
        <f t="shared" si="710"/>
        <v>1.7646968507290417E-2</v>
      </c>
      <c r="AL706" s="18">
        <f t="shared" si="710"/>
        <v>1.627897945120288E-2</v>
      </c>
      <c r="AM706" s="18">
        <f t="shared" si="710"/>
        <v>1.4942438419393196E-2</v>
      </c>
      <c r="AN706" s="18">
        <f t="shared" si="710"/>
        <v>1.3636273320124639E-2</v>
      </c>
      <c r="AO706" s="18">
        <f t="shared" si="710"/>
        <v>1.235946024555877E-2</v>
      </c>
      <c r="AP706" s="18">
        <f t="shared" si="711"/>
        <v>1.1111020794872126E-2</v>
      </c>
      <c r="AQ706" s="18">
        <f t="shared" si="711"/>
        <v>9.8900195738708951E-3</v>
      </c>
      <c r="AR706" s="18">
        <f t="shared" si="711"/>
        <v>8.6955618576740543E-3</v>
      </c>
      <c r="AS706" s="18">
        <f t="shared" si="711"/>
        <v>7.526791404191123E-3</v>
      </c>
      <c r="AT706" s="18">
        <f t="shared" si="711"/>
        <v>6.3828884071652631E-3</v>
      </c>
      <c r="AU706" s="18">
        <f t="shared" si="711"/>
        <v>5.2630675784978639E-3</v>
      </c>
      <c r="AV706" s="18">
        <f t="shared" si="711"/>
        <v>4.1665763504276712E-3</v>
      </c>
      <c r="AW706" s="18">
        <f t="shared" si="711"/>
        <v>3.0926931889156545E-3</v>
      </c>
      <c r="AX706" s="18">
        <f t="shared" si="711"/>
        <v>2.0407260102916214E-3</v>
      </c>
      <c r="AY706" s="18">
        <f t="shared" si="711"/>
        <v>1.0100106938620151E-3</v>
      </c>
      <c r="AZ706" s="18">
        <f t="shared" si="712"/>
        <v>9.0316238987586672E-8</v>
      </c>
      <c r="BA706" s="18">
        <f t="shared" si="712"/>
        <v>9.9018932613997857E-4</v>
      </c>
      <c r="BB706" s="18">
        <f t="shared" si="712"/>
        <v>1.9608746299644778E-3</v>
      </c>
      <c r="BC706" s="18">
        <f t="shared" si="712"/>
        <v>2.9127116754622887E-3</v>
      </c>
      <c r="BD706" s="18">
        <f t="shared" si="712"/>
        <v>3.846244162392834E-3</v>
      </c>
      <c r="BE706" s="18">
        <f t="shared" si="712"/>
        <v>4.7619950781437395E-3</v>
      </c>
      <c r="BF706" s="18">
        <f t="shared" si="712"/>
        <v>5.6604676747295662E-3</v>
      </c>
      <c r="BG706" s="18">
        <f t="shared" si="712"/>
        <v>6.5421463910053448E-3</v>
      </c>
      <c r="BH706" s="18">
        <f t="shared" si="712"/>
        <v>7.4074977236464057E-3</v>
      </c>
      <c r="BI706" s="18">
        <f t="shared" si="712"/>
        <v>8.2569710501839422E-3</v>
      </c>
      <c r="BJ706" s="18">
        <f t="shared" si="713"/>
        <v>9.0909994071480746E-3</v>
      </c>
      <c r="BK706" s="18">
        <f t="shared" si="713"/>
        <v>9.9100002261489004E-3</v>
      </c>
      <c r="BL706" s="18">
        <f t="shared" si="713"/>
        <v>1.0714376030524699E-2</v>
      </c>
      <c r="BM706" s="18">
        <f t="shared" si="713"/>
        <v>1.1504515095000063E-2</v>
      </c>
      <c r="BN706" s="18">
        <f t="shared" si="713"/>
        <v>1.2280792070624949E-2</v>
      </c>
      <c r="BO706" s="18">
        <f t="shared" si="713"/>
        <v>1.304356857710854E-2</v>
      </c>
      <c r="BP706" s="18">
        <f t="shared" si="713"/>
        <v>1.3793193764514856E-2</v>
      </c>
      <c r="BQ706" s="18">
        <f t="shared" si="713"/>
        <v>1.4530004846153521E-2</v>
      </c>
      <c r="BR706" s="18">
        <f t="shared" si="713"/>
        <v>1.5254327604374576E-2</v>
      </c>
      <c r="BS706" s="18">
        <f t="shared" si="713"/>
        <v>1.5966476870860835E-2</v>
      </c>
      <c r="BT706" s="18">
        <f t="shared" si="714"/>
        <v>1.6666756982905657E-2</v>
      </c>
      <c r="BU706" s="18">
        <f t="shared" si="714"/>
        <v>1.7355462217065437E-2</v>
      </c>
      <c r="BV706" s="18">
        <f t="shared" si="714"/>
        <v>1.8032877201484887E-2</v>
      </c>
      <c r="BW706" s="18">
        <f t="shared" si="714"/>
        <v>1.8699277308108914E-2</v>
      </c>
      <c r="BX706" s="18">
        <f t="shared" si="714"/>
        <v>1.9354929025916415E-2</v>
      </c>
      <c r="BY706" s="18">
        <f t="shared" si="714"/>
        <v>2.0000090316238985E-2</v>
      </c>
      <c r="BZ706" s="18">
        <f t="shared" si="714"/>
        <v>2.0635010951159632E-2</v>
      </c>
      <c r="CA706" s="18">
        <f t="shared" si="714"/>
        <v>2.1259932835924027E-2</v>
      </c>
      <c r="CB706" s="18">
        <f t="shared" si="714"/>
        <v>2.1875090316238993E-2</v>
      </c>
      <c r="CC706" s="18">
        <f t="shared" si="714"/>
        <v>2.2480710471277754E-2</v>
      </c>
      <c r="CD706" s="18">
        <f t="shared" si="715"/>
        <v>2.3077013393162059E-2</v>
      </c>
      <c r="CE706" s="18">
        <f t="shared" si="715"/>
        <v>2.3664212453643564E-2</v>
      </c>
      <c r="CF706" s="18">
        <f t="shared" si="715"/>
        <v>2.4242514558663233E-2</v>
      </c>
      <c r="CG706" s="18">
        <f t="shared" si="715"/>
        <v>2.481212039142696E-2</v>
      </c>
      <c r="CH706" s="18">
        <f t="shared" si="715"/>
        <v>2.5373224644597202E-2</v>
      </c>
      <c r="CI706" s="18">
        <f t="shared" si="715"/>
        <v>2.5926016242164909E-2</v>
      </c>
      <c r="CJ706" s="18">
        <f t="shared" si="715"/>
        <v>2.6470678551533101E-2</v>
      </c>
      <c r="CK706" s="18">
        <f t="shared" si="715"/>
        <v>2.7007389586311985E-2</v>
      </c>
      <c r="CL706" s="18">
        <f t="shared" si="715"/>
        <v>2.7536322200296955E-2</v>
      </c>
      <c r="CM706" s="18">
        <f t="shared" si="715"/>
        <v>2.8057644273073515E-2</v>
      </c>
      <c r="CN706" s="18">
        <f t="shared" si="716"/>
        <v>2.8571518887667548E-2</v>
      </c>
      <c r="CO706" s="18">
        <f t="shared" si="716"/>
        <v>2.9078104500636158E-2</v>
      </c>
      <c r="CP706" s="18">
        <f t="shared" si="716"/>
        <v>2.9577555104971391E-2</v>
      </c>
      <c r="CQ706" s="18">
        <f t="shared" si="716"/>
        <v>3.0070020386169065E-2</v>
      </c>
      <c r="CR706" s="18">
        <f t="shared" si="716"/>
        <v>3.0555645871794546E-2</v>
      </c>
      <c r="CS706" s="18">
        <f t="shared" si="716"/>
        <v>3.103457307485967E-2</v>
      </c>
      <c r="CT706" s="18">
        <f t="shared" si="716"/>
        <v>3.150693963130749E-2</v>
      </c>
      <c r="CU706" s="18">
        <f t="shared" si="716"/>
        <v>3.1972879431885246E-2</v>
      </c>
      <c r="CV706" s="18">
        <f t="shared" si="716"/>
        <v>3.2432522748671436E-2</v>
      </c>
      <c r="CW706" s="18">
        <f t="shared" si="716"/>
        <v>3.2885996356507435E-2</v>
      </c>
      <c r="CX706" s="18">
        <f t="shared" si="716"/>
        <v>3.333342364957232E-2</v>
      </c>
    </row>
    <row r="707" spans="1:102">
      <c r="A707" s="23">
        <v>6.82</v>
      </c>
      <c r="B707" s="18">
        <f t="shared" si="707"/>
        <v>9.9999914713219965E-2</v>
      </c>
      <c r="C707" s="18">
        <f t="shared" si="707"/>
        <v>9.607834608576897E-2</v>
      </c>
      <c r="D707" s="18">
        <f t="shared" si="707"/>
        <v>9.2307607020912272E-2</v>
      </c>
      <c r="E707" s="18">
        <f t="shared" si="707"/>
        <v>8.8679159996238821E-2</v>
      </c>
      <c r="F707" s="18">
        <f t="shared" si="707"/>
        <v>8.5185099898405142E-2</v>
      </c>
      <c r="G707" s="18">
        <f t="shared" si="707"/>
        <v>8.1818096531401777E-2</v>
      </c>
      <c r="H707" s="18">
        <f t="shared" si="707"/>
        <v>7.8571343284648529E-2</v>
      </c>
      <c r="I707" s="18">
        <f t="shared" si="707"/>
        <v>7.5438511204448028E-2</v>
      </c>
      <c r="J707" s="18">
        <f t="shared" si="707"/>
        <v>7.2413707816668241E-2</v>
      </c>
      <c r="K707" s="18">
        <f t="shared" si="707"/>
        <v>6.9491440136948787E-2</v>
      </c>
      <c r="L707" s="18">
        <f t="shared" si="708"/>
        <v>6.6666581379886625E-2</v>
      </c>
      <c r="M707" s="18">
        <f t="shared" si="708"/>
        <v>6.3934340942728152E-2</v>
      </c>
      <c r="N707" s="18">
        <f t="shared" si="708"/>
        <v>6.129023729386511E-2</v>
      </c>
      <c r="O707" s="18">
        <f t="shared" si="708"/>
        <v>5.8730073443378682E-2</v>
      </c>
      <c r="P707" s="18">
        <f t="shared" si="708"/>
        <v>5.6249914713219953E-2</v>
      </c>
      <c r="Q707" s="18">
        <f t="shared" si="708"/>
        <v>5.3846068559373808E-2</v>
      </c>
      <c r="R707" s="18">
        <f t="shared" si="708"/>
        <v>5.1515066228371473E-2</v>
      </c>
      <c r="S707" s="18">
        <f t="shared" si="708"/>
        <v>4.9253646056503543E-2</v>
      </c>
      <c r="T707" s="18">
        <f t="shared" si="708"/>
        <v>4.7058738242631723E-2</v>
      </c>
      <c r="U707" s="18">
        <f t="shared" si="708"/>
        <v>4.4927450945104017E-2</v>
      </c>
      <c r="V707" s="18">
        <f t="shared" si="709"/>
        <v>4.2857057570362823E-2</v>
      </c>
      <c r="W707" s="18">
        <f t="shared" si="709"/>
        <v>4.0844985135755164E-2</v>
      </c>
      <c r="X707" s="18">
        <f t="shared" si="709"/>
        <v>3.8888803602108842E-2</v>
      </c>
      <c r="Y707" s="18">
        <f t="shared" si="709"/>
        <v>3.6986216083082966E-2</v>
      </c>
      <c r="Z707" s="18">
        <f t="shared" si="709"/>
        <v>3.5135049848355096E-2</v>
      </c>
      <c r="AA707" s="18">
        <f t="shared" si="709"/>
        <v>3.3333248046553292E-2</v>
      </c>
      <c r="AB707" s="18">
        <f t="shared" si="709"/>
        <v>3.1578862081641006E-2</v>
      </c>
      <c r="AC707" s="18">
        <f t="shared" si="709"/>
        <v>2.9870044583349818E-2</v>
      </c>
      <c r="AD707" s="18">
        <f t="shared" si="709"/>
        <v>2.8205042918348154E-2</v>
      </c>
      <c r="AE707" s="18">
        <f t="shared" si="709"/>
        <v>2.658219319423262E-2</v>
      </c>
      <c r="AF707" s="18">
        <f t="shared" si="710"/>
        <v>2.4999914713219953E-2</v>
      </c>
      <c r="AG707" s="18">
        <f t="shared" si="710"/>
        <v>2.3456704836676757E-2</v>
      </c>
      <c r="AH707" s="18">
        <f t="shared" si="710"/>
        <v>2.1951134225415073E-2</v>
      </c>
      <c r="AI707" s="18">
        <f t="shared" si="710"/>
        <v>2.0481842424063333E-2</v>
      </c>
      <c r="AJ707" s="18">
        <f t="shared" si="710"/>
        <v>1.9047533760839001E-2</v>
      </c>
      <c r="AK707" s="18">
        <f t="shared" si="710"/>
        <v>1.7646973536749364E-2</v>
      </c>
      <c r="AL707" s="18">
        <f t="shared" si="710"/>
        <v>1.6278984480661826E-2</v>
      </c>
      <c r="AM707" s="18">
        <f t="shared" si="710"/>
        <v>1.4942443448852143E-2</v>
      </c>
      <c r="AN707" s="18">
        <f t="shared" si="710"/>
        <v>1.3636278349583586E-2</v>
      </c>
      <c r="AO707" s="18">
        <f t="shared" si="710"/>
        <v>1.2359465275017717E-2</v>
      </c>
      <c r="AP707" s="18">
        <f t="shared" si="711"/>
        <v>1.1111025824331072E-2</v>
      </c>
      <c r="AQ707" s="18">
        <f t="shared" si="711"/>
        <v>9.8900246033298417E-3</v>
      </c>
      <c r="AR707" s="18">
        <f t="shared" si="711"/>
        <v>8.6955668871330008E-3</v>
      </c>
      <c r="AS707" s="18">
        <f t="shared" si="711"/>
        <v>7.5267964336500695E-3</v>
      </c>
      <c r="AT707" s="18">
        <f t="shared" si="711"/>
        <v>6.3828934366242096E-3</v>
      </c>
      <c r="AU707" s="18">
        <f t="shared" si="711"/>
        <v>5.2630726079568105E-3</v>
      </c>
      <c r="AV707" s="18">
        <f t="shared" si="711"/>
        <v>4.1665813798866178E-3</v>
      </c>
      <c r="AW707" s="18">
        <f t="shared" si="711"/>
        <v>3.092698218374601E-3</v>
      </c>
      <c r="AX707" s="18">
        <f t="shared" si="711"/>
        <v>2.0407310397505679E-3</v>
      </c>
      <c r="AY707" s="18">
        <f t="shared" si="711"/>
        <v>1.0100157233209617E-3</v>
      </c>
      <c r="AZ707" s="18">
        <f t="shared" si="712"/>
        <v>8.5286780041049504E-8</v>
      </c>
      <c r="BA707" s="18">
        <f t="shared" si="712"/>
        <v>9.9018429668103203E-4</v>
      </c>
      <c r="BB707" s="18">
        <f t="shared" si="712"/>
        <v>1.9608696005055312E-3</v>
      </c>
      <c r="BC707" s="18">
        <f t="shared" si="712"/>
        <v>2.9127066460033421E-3</v>
      </c>
      <c r="BD707" s="18">
        <f t="shared" si="712"/>
        <v>3.8462391329338874E-3</v>
      </c>
      <c r="BE707" s="18">
        <f t="shared" si="712"/>
        <v>4.761990048684793E-3</v>
      </c>
      <c r="BF707" s="18">
        <f t="shared" si="712"/>
        <v>5.6604626452706197E-3</v>
      </c>
      <c r="BG707" s="18">
        <f t="shared" si="712"/>
        <v>6.5421413615463983E-3</v>
      </c>
      <c r="BH707" s="18">
        <f t="shared" si="712"/>
        <v>7.4074926941874591E-3</v>
      </c>
      <c r="BI707" s="18">
        <f t="shared" si="712"/>
        <v>8.2569660207249956E-3</v>
      </c>
      <c r="BJ707" s="18">
        <f t="shared" si="713"/>
        <v>9.090994377689128E-3</v>
      </c>
      <c r="BK707" s="18">
        <f t="shared" si="713"/>
        <v>9.9099951966899538E-3</v>
      </c>
      <c r="BL707" s="18">
        <f t="shared" si="713"/>
        <v>1.0714371001065752E-2</v>
      </c>
      <c r="BM707" s="18">
        <f t="shared" si="713"/>
        <v>1.1504510065541117E-2</v>
      </c>
      <c r="BN707" s="18">
        <f t="shared" si="713"/>
        <v>1.2280787041166003E-2</v>
      </c>
      <c r="BO707" s="18">
        <f t="shared" si="713"/>
        <v>1.3043563547649593E-2</v>
      </c>
      <c r="BP707" s="18">
        <f t="shared" si="713"/>
        <v>1.379318873505591E-2</v>
      </c>
      <c r="BQ707" s="18">
        <f t="shared" si="713"/>
        <v>1.4529999816694575E-2</v>
      </c>
      <c r="BR707" s="18">
        <f t="shared" si="713"/>
        <v>1.525432257491563E-2</v>
      </c>
      <c r="BS707" s="18">
        <f t="shared" si="713"/>
        <v>1.5966471841401889E-2</v>
      </c>
      <c r="BT707" s="18">
        <f t="shared" si="714"/>
        <v>1.6666751953446711E-2</v>
      </c>
      <c r="BU707" s="18">
        <f t="shared" si="714"/>
        <v>1.7355457187606491E-2</v>
      </c>
      <c r="BV707" s="18">
        <f t="shared" si="714"/>
        <v>1.8032872172025941E-2</v>
      </c>
      <c r="BW707" s="18">
        <f t="shared" si="714"/>
        <v>1.8699272278649967E-2</v>
      </c>
      <c r="BX707" s="18">
        <f t="shared" si="714"/>
        <v>1.9354923996457468E-2</v>
      </c>
      <c r="BY707" s="18">
        <f t="shared" si="714"/>
        <v>2.0000085286780038E-2</v>
      </c>
      <c r="BZ707" s="18">
        <f t="shared" si="714"/>
        <v>2.0635005921700686E-2</v>
      </c>
      <c r="CA707" s="18">
        <f t="shared" si="714"/>
        <v>2.125992780646508E-2</v>
      </c>
      <c r="CB707" s="18">
        <f t="shared" si="714"/>
        <v>2.1875085286780047E-2</v>
      </c>
      <c r="CC707" s="18">
        <f t="shared" si="714"/>
        <v>2.2480705441818807E-2</v>
      </c>
      <c r="CD707" s="18">
        <f t="shared" si="715"/>
        <v>2.3077008363703112E-2</v>
      </c>
      <c r="CE707" s="18">
        <f t="shared" si="715"/>
        <v>2.3664207424184618E-2</v>
      </c>
      <c r="CF707" s="18">
        <f t="shared" si="715"/>
        <v>2.4242509529204287E-2</v>
      </c>
      <c r="CG707" s="18">
        <f t="shared" si="715"/>
        <v>2.4812115361968014E-2</v>
      </c>
      <c r="CH707" s="18">
        <f t="shared" si="715"/>
        <v>2.5373219615138255E-2</v>
      </c>
      <c r="CI707" s="18">
        <f t="shared" si="715"/>
        <v>2.5926011212705963E-2</v>
      </c>
      <c r="CJ707" s="18">
        <f t="shared" si="715"/>
        <v>2.6470673522074155E-2</v>
      </c>
      <c r="CK707" s="18">
        <f t="shared" si="715"/>
        <v>2.7007384556853038E-2</v>
      </c>
      <c r="CL707" s="18">
        <f t="shared" si="715"/>
        <v>2.7536317170838008E-2</v>
      </c>
      <c r="CM707" s="18">
        <f t="shared" si="715"/>
        <v>2.8057639243614568E-2</v>
      </c>
      <c r="CN707" s="18">
        <f t="shared" si="716"/>
        <v>2.8571513858208601E-2</v>
      </c>
      <c r="CO707" s="18">
        <f t="shared" si="716"/>
        <v>2.9078099471177211E-2</v>
      </c>
      <c r="CP707" s="18">
        <f t="shared" si="716"/>
        <v>2.9577550075512445E-2</v>
      </c>
      <c r="CQ707" s="18">
        <f t="shared" si="716"/>
        <v>3.0070015356710118E-2</v>
      </c>
      <c r="CR707" s="18">
        <f t="shared" si="716"/>
        <v>3.0555640842335599E-2</v>
      </c>
      <c r="CS707" s="18">
        <f t="shared" si="716"/>
        <v>3.1034568045400723E-2</v>
      </c>
      <c r="CT707" s="18">
        <f t="shared" si="716"/>
        <v>3.1506934601848544E-2</v>
      </c>
      <c r="CU707" s="18">
        <f t="shared" si="716"/>
        <v>3.1972874402426299E-2</v>
      </c>
      <c r="CV707" s="18">
        <f t="shared" si="716"/>
        <v>3.2432517719212489E-2</v>
      </c>
      <c r="CW707" s="18">
        <f t="shared" si="716"/>
        <v>3.2885991327048489E-2</v>
      </c>
      <c r="CX707" s="18">
        <f t="shared" si="716"/>
        <v>3.3333418620113374E-2</v>
      </c>
    </row>
    <row r="708" spans="1:102">
      <c r="A708" s="22">
        <v>6.83</v>
      </c>
      <c r="B708" s="18">
        <f t="shared" si="707"/>
        <v>9.9999919697458722E-2</v>
      </c>
      <c r="C708" s="18">
        <f t="shared" si="707"/>
        <v>9.6078351070007742E-2</v>
      </c>
      <c r="D708" s="18">
        <f t="shared" si="707"/>
        <v>9.230761200515103E-2</v>
      </c>
      <c r="E708" s="18">
        <f t="shared" si="707"/>
        <v>8.8679164980477579E-2</v>
      </c>
      <c r="F708" s="18">
        <f t="shared" si="707"/>
        <v>8.51851048826439E-2</v>
      </c>
      <c r="G708" s="18">
        <f t="shared" si="707"/>
        <v>8.1818101515640548E-2</v>
      </c>
      <c r="H708" s="18">
        <f t="shared" si="707"/>
        <v>7.8571348268887287E-2</v>
      </c>
      <c r="I708" s="18">
        <f t="shared" si="707"/>
        <v>7.5438516188686799E-2</v>
      </c>
      <c r="J708" s="18">
        <f t="shared" si="707"/>
        <v>7.2413712800906999E-2</v>
      </c>
      <c r="K708" s="18">
        <f t="shared" si="707"/>
        <v>6.9491445121187545E-2</v>
      </c>
      <c r="L708" s="18">
        <f t="shared" si="708"/>
        <v>6.6666586364125383E-2</v>
      </c>
      <c r="M708" s="18">
        <f t="shared" si="708"/>
        <v>6.393434592696691E-2</v>
      </c>
      <c r="N708" s="18">
        <f t="shared" si="708"/>
        <v>6.1290242278103882E-2</v>
      </c>
      <c r="O708" s="18">
        <f t="shared" si="708"/>
        <v>5.8730078427617446E-2</v>
      </c>
      <c r="P708" s="18">
        <f t="shared" si="708"/>
        <v>5.6249919697458725E-2</v>
      </c>
      <c r="Q708" s="18">
        <f t="shared" si="708"/>
        <v>5.3846073543612573E-2</v>
      </c>
      <c r="R708" s="18">
        <f t="shared" si="708"/>
        <v>5.1515071212610244E-2</v>
      </c>
      <c r="S708" s="18">
        <f t="shared" si="708"/>
        <v>4.9253651040742308E-2</v>
      </c>
      <c r="T708" s="18">
        <f t="shared" si="708"/>
        <v>4.7058743226870495E-2</v>
      </c>
      <c r="U708" s="18">
        <f t="shared" si="708"/>
        <v>4.4927455929342781E-2</v>
      </c>
      <c r="V708" s="18">
        <f t="shared" si="709"/>
        <v>4.2857062554601588E-2</v>
      </c>
      <c r="W708" s="18">
        <f t="shared" si="709"/>
        <v>4.0844990119993929E-2</v>
      </c>
      <c r="X708" s="18">
        <f t="shared" si="709"/>
        <v>3.8888808586347606E-2</v>
      </c>
      <c r="Y708" s="18">
        <f t="shared" si="709"/>
        <v>3.6986221067321724E-2</v>
      </c>
      <c r="Z708" s="18">
        <f t="shared" si="709"/>
        <v>3.5135054832593854E-2</v>
      </c>
      <c r="AA708" s="18">
        <f t="shared" si="709"/>
        <v>3.333325303079205E-2</v>
      </c>
      <c r="AB708" s="18">
        <f t="shared" si="709"/>
        <v>3.1578867065879763E-2</v>
      </c>
      <c r="AC708" s="18">
        <f t="shared" si="709"/>
        <v>2.9870049567588576E-2</v>
      </c>
      <c r="AD708" s="18">
        <f t="shared" si="709"/>
        <v>2.8205047902586912E-2</v>
      </c>
      <c r="AE708" s="18">
        <f t="shared" si="709"/>
        <v>2.6582198178471378E-2</v>
      </c>
      <c r="AF708" s="18">
        <f t="shared" si="710"/>
        <v>2.4999919697458711E-2</v>
      </c>
      <c r="AG708" s="18">
        <f t="shared" si="710"/>
        <v>2.3456709820915515E-2</v>
      </c>
      <c r="AH708" s="18">
        <f t="shared" si="710"/>
        <v>2.195113920965383E-2</v>
      </c>
      <c r="AI708" s="18">
        <f t="shared" si="710"/>
        <v>2.0481847408302091E-2</v>
      </c>
      <c r="AJ708" s="18">
        <f t="shared" si="710"/>
        <v>1.9047538745077759E-2</v>
      </c>
      <c r="AK708" s="18">
        <f t="shared" si="710"/>
        <v>1.7646978520988121E-2</v>
      </c>
      <c r="AL708" s="18">
        <f t="shared" si="710"/>
        <v>1.6278989464900584E-2</v>
      </c>
      <c r="AM708" s="18">
        <f t="shared" si="710"/>
        <v>1.49424484330909E-2</v>
      </c>
      <c r="AN708" s="18">
        <f t="shared" si="710"/>
        <v>1.3636283333822344E-2</v>
      </c>
      <c r="AO708" s="18">
        <f t="shared" si="710"/>
        <v>1.2359470259256475E-2</v>
      </c>
      <c r="AP708" s="18">
        <f t="shared" si="711"/>
        <v>1.111103080856983E-2</v>
      </c>
      <c r="AQ708" s="18">
        <f t="shared" si="711"/>
        <v>9.8900295875685995E-3</v>
      </c>
      <c r="AR708" s="18">
        <f t="shared" si="711"/>
        <v>8.6955718713717586E-3</v>
      </c>
      <c r="AS708" s="18">
        <f t="shared" si="711"/>
        <v>7.5268014178888273E-3</v>
      </c>
      <c r="AT708" s="18">
        <f t="shared" si="711"/>
        <v>6.3828984208629674E-3</v>
      </c>
      <c r="AU708" s="18">
        <f t="shared" si="711"/>
        <v>5.2630775921955683E-3</v>
      </c>
      <c r="AV708" s="18">
        <f t="shared" si="711"/>
        <v>4.1665863641253756E-3</v>
      </c>
      <c r="AW708" s="18">
        <f t="shared" si="711"/>
        <v>3.0927032026133588E-3</v>
      </c>
      <c r="AX708" s="18">
        <f t="shared" si="711"/>
        <v>2.0407360239893257E-3</v>
      </c>
      <c r="AY708" s="18">
        <f t="shared" si="711"/>
        <v>1.0100207075597195E-3</v>
      </c>
      <c r="AZ708" s="18">
        <f t="shared" si="712"/>
        <v>8.030254128321701E-8</v>
      </c>
      <c r="BA708" s="18">
        <f t="shared" si="712"/>
        <v>9.901793124422742E-4</v>
      </c>
      <c r="BB708" s="18">
        <f t="shared" si="712"/>
        <v>1.9608646162667734E-3</v>
      </c>
      <c r="BC708" s="18">
        <f t="shared" si="712"/>
        <v>2.9127016617645843E-3</v>
      </c>
      <c r="BD708" s="18">
        <f t="shared" si="712"/>
        <v>3.8462341486951296E-3</v>
      </c>
      <c r="BE708" s="18">
        <f t="shared" si="712"/>
        <v>4.7619850644460351E-3</v>
      </c>
      <c r="BF708" s="18">
        <f t="shared" si="712"/>
        <v>5.6604576610318619E-3</v>
      </c>
      <c r="BG708" s="18">
        <f t="shared" si="712"/>
        <v>6.5421363773076405E-3</v>
      </c>
      <c r="BH708" s="18">
        <f t="shared" si="712"/>
        <v>7.4074877099487013E-3</v>
      </c>
      <c r="BI708" s="18">
        <f t="shared" si="712"/>
        <v>8.2569610364862378E-3</v>
      </c>
      <c r="BJ708" s="18">
        <f t="shared" si="713"/>
        <v>9.0909893934503702E-3</v>
      </c>
      <c r="BK708" s="18">
        <f t="shared" si="713"/>
        <v>9.909990212451196E-3</v>
      </c>
      <c r="BL708" s="18">
        <f t="shared" si="713"/>
        <v>1.0714366016826994E-2</v>
      </c>
      <c r="BM708" s="18">
        <f t="shared" si="713"/>
        <v>1.1504505081302359E-2</v>
      </c>
      <c r="BN708" s="18">
        <f t="shared" si="713"/>
        <v>1.2280782056927245E-2</v>
      </c>
      <c r="BO708" s="18">
        <f t="shared" si="713"/>
        <v>1.3043558563410836E-2</v>
      </c>
      <c r="BP708" s="18">
        <f t="shared" si="713"/>
        <v>1.3793183750817152E-2</v>
      </c>
      <c r="BQ708" s="18">
        <f t="shared" si="713"/>
        <v>1.4529994832455817E-2</v>
      </c>
      <c r="BR708" s="18">
        <f t="shared" si="713"/>
        <v>1.5254317590676872E-2</v>
      </c>
      <c r="BS708" s="18">
        <f t="shared" si="713"/>
        <v>1.5966466857163131E-2</v>
      </c>
      <c r="BT708" s="18">
        <f t="shared" si="714"/>
        <v>1.6666746969207953E-2</v>
      </c>
      <c r="BU708" s="18">
        <f t="shared" si="714"/>
        <v>1.7355452203367733E-2</v>
      </c>
      <c r="BV708" s="18">
        <f t="shared" si="714"/>
        <v>1.8032867187787183E-2</v>
      </c>
      <c r="BW708" s="18">
        <f t="shared" si="714"/>
        <v>1.8699267294411209E-2</v>
      </c>
      <c r="BX708" s="18">
        <f t="shared" si="714"/>
        <v>1.935491901221871E-2</v>
      </c>
      <c r="BY708" s="18">
        <f t="shared" si="714"/>
        <v>2.000008030254128E-2</v>
      </c>
      <c r="BZ708" s="18">
        <f t="shared" si="714"/>
        <v>2.0635000937461928E-2</v>
      </c>
      <c r="CA708" s="18">
        <f t="shared" si="714"/>
        <v>2.1259922822226322E-2</v>
      </c>
      <c r="CB708" s="18">
        <f t="shared" si="714"/>
        <v>2.1875080302541289E-2</v>
      </c>
      <c r="CC708" s="18">
        <f t="shared" si="714"/>
        <v>2.248070045758005E-2</v>
      </c>
      <c r="CD708" s="18">
        <f t="shared" si="715"/>
        <v>2.3077003379464354E-2</v>
      </c>
      <c r="CE708" s="18">
        <f t="shared" si="715"/>
        <v>2.366420243994586E-2</v>
      </c>
      <c r="CF708" s="18">
        <f t="shared" si="715"/>
        <v>2.4242504544965529E-2</v>
      </c>
      <c r="CG708" s="18">
        <f t="shared" si="715"/>
        <v>2.4812110377729256E-2</v>
      </c>
      <c r="CH708" s="18">
        <f t="shared" si="715"/>
        <v>2.5373214630899484E-2</v>
      </c>
      <c r="CI708" s="18">
        <f t="shared" si="715"/>
        <v>2.5926006228467191E-2</v>
      </c>
      <c r="CJ708" s="18">
        <f t="shared" si="715"/>
        <v>2.6470668537835383E-2</v>
      </c>
      <c r="CK708" s="18">
        <f t="shared" si="715"/>
        <v>2.7007379572614267E-2</v>
      </c>
      <c r="CL708" s="18">
        <f t="shared" si="715"/>
        <v>2.7536312186599236E-2</v>
      </c>
      <c r="CM708" s="18">
        <f t="shared" si="715"/>
        <v>2.8057634259375797E-2</v>
      </c>
      <c r="CN708" s="18">
        <f t="shared" si="716"/>
        <v>2.8571508873969829E-2</v>
      </c>
      <c r="CO708" s="18">
        <f t="shared" si="716"/>
        <v>2.907809448693844E-2</v>
      </c>
      <c r="CP708" s="18">
        <f t="shared" si="716"/>
        <v>2.9577545091273673E-2</v>
      </c>
      <c r="CQ708" s="18">
        <f t="shared" si="716"/>
        <v>3.0070010372471347E-2</v>
      </c>
      <c r="CR708" s="18">
        <f t="shared" si="716"/>
        <v>3.0555635858096827E-2</v>
      </c>
      <c r="CS708" s="18">
        <f t="shared" si="716"/>
        <v>3.1034563061161952E-2</v>
      </c>
      <c r="CT708" s="18">
        <f t="shared" si="716"/>
        <v>3.1506929617609772E-2</v>
      </c>
      <c r="CU708" s="18">
        <f t="shared" si="716"/>
        <v>3.1972869418187527E-2</v>
      </c>
      <c r="CV708" s="18">
        <f t="shared" si="716"/>
        <v>3.2432512734973717E-2</v>
      </c>
      <c r="CW708" s="18">
        <f t="shared" si="716"/>
        <v>3.2885986342809717E-2</v>
      </c>
      <c r="CX708" s="18">
        <f t="shared" si="716"/>
        <v>3.3333413635874602E-2</v>
      </c>
    </row>
    <row r="709" spans="1:102">
      <c r="A709" s="23">
        <v>6.84</v>
      </c>
      <c r="B709" s="18">
        <f t="shared" si="707"/>
        <v>9.9999924639120025E-2</v>
      </c>
      <c r="C709" s="18">
        <f t="shared" si="707"/>
        <v>9.6078356011669031E-2</v>
      </c>
      <c r="D709" s="18">
        <f t="shared" si="707"/>
        <v>9.2307616946812332E-2</v>
      </c>
      <c r="E709" s="18">
        <f t="shared" si="707"/>
        <v>8.8679169922138881E-2</v>
      </c>
      <c r="F709" s="18">
        <f t="shared" si="707"/>
        <v>8.5185109824305202E-2</v>
      </c>
      <c r="G709" s="18">
        <f t="shared" si="707"/>
        <v>8.1818106457301837E-2</v>
      </c>
      <c r="H709" s="18">
        <f t="shared" si="707"/>
        <v>7.8571353210548589E-2</v>
      </c>
      <c r="I709" s="18">
        <f t="shared" si="707"/>
        <v>7.5438521130348102E-2</v>
      </c>
      <c r="J709" s="18">
        <f t="shared" si="707"/>
        <v>7.2413717742568301E-2</v>
      </c>
      <c r="K709" s="18">
        <f t="shared" si="707"/>
        <v>6.9491450062848847E-2</v>
      </c>
      <c r="L709" s="18">
        <f t="shared" si="708"/>
        <v>6.6666591305786671E-2</v>
      </c>
      <c r="M709" s="18">
        <f t="shared" si="708"/>
        <v>6.3934350868628198E-2</v>
      </c>
      <c r="N709" s="18">
        <f t="shared" si="708"/>
        <v>6.129024721976517E-2</v>
      </c>
      <c r="O709" s="18">
        <f t="shared" si="708"/>
        <v>5.8730083369278742E-2</v>
      </c>
      <c r="P709" s="18">
        <f t="shared" si="708"/>
        <v>5.6249924639120014E-2</v>
      </c>
      <c r="Q709" s="18">
        <f t="shared" si="708"/>
        <v>5.3846078485273868E-2</v>
      </c>
      <c r="R709" s="18">
        <f t="shared" si="708"/>
        <v>5.1515076154271533E-2</v>
      </c>
      <c r="S709" s="18">
        <f t="shared" si="708"/>
        <v>4.9253655982403603E-2</v>
      </c>
      <c r="T709" s="18">
        <f t="shared" si="708"/>
        <v>4.7058748168531783E-2</v>
      </c>
      <c r="U709" s="18">
        <f t="shared" si="708"/>
        <v>4.4927460871004077E-2</v>
      </c>
      <c r="V709" s="18">
        <f t="shared" si="709"/>
        <v>4.2857067496262884E-2</v>
      </c>
      <c r="W709" s="18">
        <f t="shared" si="709"/>
        <v>4.0844995061655225E-2</v>
      </c>
      <c r="X709" s="18">
        <f t="shared" si="709"/>
        <v>3.8888813528008902E-2</v>
      </c>
      <c r="Y709" s="18">
        <f t="shared" si="709"/>
        <v>3.6986226008983027E-2</v>
      </c>
      <c r="Z709" s="18">
        <f t="shared" si="709"/>
        <v>3.5135059774255156E-2</v>
      </c>
      <c r="AA709" s="18">
        <f t="shared" si="709"/>
        <v>3.3333257972453352E-2</v>
      </c>
      <c r="AB709" s="18">
        <f t="shared" si="709"/>
        <v>3.1578872007541066E-2</v>
      </c>
      <c r="AC709" s="18">
        <f t="shared" si="709"/>
        <v>2.9870054509249878E-2</v>
      </c>
      <c r="AD709" s="18">
        <f t="shared" si="709"/>
        <v>2.8205052844248214E-2</v>
      </c>
      <c r="AE709" s="18">
        <f t="shared" si="709"/>
        <v>2.658220312013268E-2</v>
      </c>
      <c r="AF709" s="18">
        <f t="shared" si="710"/>
        <v>2.4999924639120014E-2</v>
      </c>
      <c r="AG709" s="18">
        <f t="shared" si="710"/>
        <v>2.3456714762576818E-2</v>
      </c>
      <c r="AH709" s="18">
        <f t="shared" si="710"/>
        <v>2.1951144151315133E-2</v>
      </c>
      <c r="AI709" s="18">
        <f t="shared" si="710"/>
        <v>2.0481852349963393E-2</v>
      </c>
      <c r="AJ709" s="18">
        <f t="shared" si="710"/>
        <v>1.9047543686739062E-2</v>
      </c>
      <c r="AK709" s="18">
        <f t="shared" si="710"/>
        <v>1.7646983462649424E-2</v>
      </c>
      <c r="AL709" s="18">
        <f t="shared" si="710"/>
        <v>1.6278994406561886E-2</v>
      </c>
      <c r="AM709" s="18">
        <f t="shared" si="710"/>
        <v>1.4942453374752203E-2</v>
      </c>
      <c r="AN709" s="18">
        <f t="shared" si="710"/>
        <v>1.3636288275483646E-2</v>
      </c>
      <c r="AO709" s="18">
        <f t="shared" si="710"/>
        <v>1.2359475200917777E-2</v>
      </c>
      <c r="AP709" s="18">
        <f t="shared" si="711"/>
        <v>1.1111035750231132E-2</v>
      </c>
      <c r="AQ709" s="18">
        <f t="shared" si="711"/>
        <v>9.8900345292299019E-3</v>
      </c>
      <c r="AR709" s="18">
        <f t="shared" si="711"/>
        <v>8.695576813033061E-3</v>
      </c>
      <c r="AS709" s="18">
        <f t="shared" si="711"/>
        <v>7.5268063595501297E-3</v>
      </c>
      <c r="AT709" s="18">
        <f t="shared" si="711"/>
        <v>6.3829033625242698E-3</v>
      </c>
      <c r="AU709" s="18">
        <f t="shared" si="711"/>
        <v>5.2630825338568707E-3</v>
      </c>
      <c r="AV709" s="18">
        <f t="shared" si="711"/>
        <v>4.166591305786678E-3</v>
      </c>
      <c r="AW709" s="18">
        <f t="shared" si="711"/>
        <v>3.0927081442746612E-3</v>
      </c>
      <c r="AX709" s="18">
        <f t="shared" si="711"/>
        <v>2.0407409656506281E-3</v>
      </c>
      <c r="AY709" s="18">
        <f t="shared" si="711"/>
        <v>1.0100256492210219E-3</v>
      </c>
      <c r="AZ709" s="18">
        <f t="shared" si="712"/>
        <v>7.5360879980834738E-8</v>
      </c>
      <c r="BA709" s="18">
        <f t="shared" si="712"/>
        <v>9.9017437078097181E-4</v>
      </c>
      <c r="BB709" s="18">
        <f t="shared" si="712"/>
        <v>1.960859674605471E-3</v>
      </c>
      <c r="BC709" s="18">
        <f t="shared" si="712"/>
        <v>2.9126967201032819E-3</v>
      </c>
      <c r="BD709" s="18">
        <f t="shared" si="712"/>
        <v>3.8462292070338272E-3</v>
      </c>
      <c r="BE709" s="18">
        <f t="shared" si="712"/>
        <v>4.7619801227847328E-3</v>
      </c>
      <c r="BF709" s="18">
        <f t="shared" si="712"/>
        <v>5.6604527193705595E-3</v>
      </c>
      <c r="BG709" s="18">
        <f t="shared" si="712"/>
        <v>6.5421314356463381E-3</v>
      </c>
      <c r="BH709" s="18">
        <f t="shared" si="712"/>
        <v>7.4074827682873989E-3</v>
      </c>
      <c r="BI709" s="18">
        <f t="shared" si="712"/>
        <v>8.2569560948249354E-3</v>
      </c>
      <c r="BJ709" s="18">
        <f t="shared" si="713"/>
        <v>9.0909844517890678E-3</v>
      </c>
      <c r="BK709" s="18">
        <f t="shared" si="713"/>
        <v>9.9099852707898936E-3</v>
      </c>
      <c r="BL709" s="18">
        <f t="shared" si="713"/>
        <v>1.0714361075165692E-2</v>
      </c>
      <c r="BM709" s="18">
        <f t="shared" si="713"/>
        <v>1.1504500139641056E-2</v>
      </c>
      <c r="BN709" s="18">
        <f t="shared" si="713"/>
        <v>1.2280777115265942E-2</v>
      </c>
      <c r="BO709" s="18">
        <f t="shared" si="713"/>
        <v>1.3043553621749533E-2</v>
      </c>
      <c r="BP709" s="18">
        <f t="shared" si="713"/>
        <v>1.379317880915585E-2</v>
      </c>
      <c r="BQ709" s="18">
        <f t="shared" si="713"/>
        <v>1.4529989890794515E-2</v>
      </c>
      <c r="BR709" s="18">
        <f t="shared" si="713"/>
        <v>1.5254312649015569E-2</v>
      </c>
      <c r="BS709" s="18">
        <f t="shared" si="713"/>
        <v>1.5966461915501828E-2</v>
      </c>
      <c r="BT709" s="18">
        <f t="shared" si="714"/>
        <v>1.6666742027546651E-2</v>
      </c>
      <c r="BU709" s="18">
        <f t="shared" si="714"/>
        <v>1.735544726170643E-2</v>
      </c>
      <c r="BV709" s="18">
        <f t="shared" si="714"/>
        <v>1.803286224612588E-2</v>
      </c>
      <c r="BW709" s="18">
        <f t="shared" si="714"/>
        <v>1.8699262352749907E-2</v>
      </c>
      <c r="BX709" s="18">
        <f t="shared" si="714"/>
        <v>1.9354914070557408E-2</v>
      </c>
      <c r="BY709" s="18">
        <f t="shared" si="714"/>
        <v>2.0000075360879978E-2</v>
      </c>
      <c r="BZ709" s="18">
        <f t="shared" si="714"/>
        <v>2.0634995995800626E-2</v>
      </c>
      <c r="CA709" s="18">
        <f t="shared" si="714"/>
        <v>2.125991788056502E-2</v>
      </c>
      <c r="CB709" s="18">
        <f t="shared" si="714"/>
        <v>2.1875075360879986E-2</v>
      </c>
      <c r="CC709" s="18">
        <f t="shared" si="714"/>
        <v>2.2480695515918747E-2</v>
      </c>
      <c r="CD709" s="18">
        <f t="shared" si="715"/>
        <v>2.3076998437803052E-2</v>
      </c>
      <c r="CE709" s="18">
        <f t="shared" si="715"/>
        <v>2.3664197498284557E-2</v>
      </c>
      <c r="CF709" s="18">
        <f t="shared" si="715"/>
        <v>2.4242499603304227E-2</v>
      </c>
      <c r="CG709" s="18">
        <f t="shared" si="715"/>
        <v>2.4812105436067954E-2</v>
      </c>
      <c r="CH709" s="18">
        <f t="shared" si="715"/>
        <v>2.5373209689238195E-2</v>
      </c>
      <c r="CI709" s="18">
        <f t="shared" si="715"/>
        <v>2.5926001286805903E-2</v>
      </c>
      <c r="CJ709" s="18">
        <f t="shared" si="715"/>
        <v>2.6470663596174095E-2</v>
      </c>
      <c r="CK709" s="18">
        <f t="shared" si="715"/>
        <v>2.7007374630952978E-2</v>
      </c>
      <c r="CL709" s="18">
        <f t="shared" si="715"/>
        <v>2.7536307244937948E-2</v>
      </c>
      <c r="CM709" s="18">
        <f t="shared" si="715"/>
        <v>2.8057629317714508E-2</v>
      </c>
      <c r="CN709" s="18">
        <f t="shared" si="716"/>
        <v>2.8571503932308541E-2</v>
      </c>
      <c r="CO709" s="18">
        <f t="shared" si="716"/>
        <v>2.9078089545277151E-2</v>
      </c>
      <c r="CP709" s="18">
        <f t="shared" si="716"/>
        <v>2.9577540149612384E-2</v>
      </c>
      <c r="CQ709" s="18">
        <f t="shared" si="716"/>
        <v>3.0070005430810058E-2</v>
      </c>
      <c r="CR709" s="18">
        <f t="shared" si="716"/>
        <v>3.0555630916435539E-2</v>
      </c>
      <c r="CS709" s="18">
        <f t="shared" si="716"/>
        <v>3.1034558119500663E-2</v>
      </c>
      <c r="CT709" s="18">
        <f t="shared" si="716"/>
        <v>3.1506924675948483E-2</v>
      </c>
      <c r="CU709" s="18">
        <f t="shared" si="716"/>
        <v>3.1972864476526239E-2</v>
      </c>
      <c r="CV709" s="18">
        <f t="shared" si="716"/>
        <v>3.2432507793312429E-2</v>
      </c>
      <c r="CW709" s="18">
        <f t="shared" si="716"/>
        <v>3.2885981401148429E-2</v>
      </c>
      <c r="CX709" s="18">
        <f t="shared" si="716"/>
        <v>3.3333408694213314E-2</v>
      </c>
    </row>
    <row r="710" spans="1:102">
      <c r="A710" s="22">
        <v>6.85</v>
      </c>
      <c r="B710" s="18">
        <f t="shared" si="707"/>
        <v>9.9999929540823984E-2</v>
      </c>
      <c r="C710" s="18">
        <f t="shared" si="707"/>
        <v>9.607836091337299E-2</v>
      </c>
      <c r="D710" s="18">
        <f t="shared" si="707"/>
        <v>9.2307621848516291E-2</v>
      </c>
      <c r="E710" s="18">
        <f t="shared" si="707"/>
        <v>8.8679174823842841E-2</v>
      </c>
      <c r="F710" s="18">
        <f t="shared" si="707"/>
        <v>8.5185114726009162E-2</v>
      </c>
      <c r="G710" s="18">
        <f t="shared" si="707"/>
        <v>8.1818111359005796E-2</v>
      </c>
      <c r="H710" s="18">
        <f t="shared" si="707"/>
        <v>7.8571358112252548E-2</v>
      </c>
      <c r="I710" s="18">
        <f t="shared" si="707"/>
        <v>7.5438526032052061E-2</v>
      </c>
      <c r="J710" s="18">
        <f t="shared" si="707"/>
        <v>7.241372264427226E-2</v>
      </c>
      <c r="K710" s="18">
        <f t="shared" si="707"/>
        <v>6.9491454964552807E-2</v>
      </c>
      <c r="L710" s="18">
        <f t="shared" si="708"/>
        <v>6.666659620749063E-2</v>
      </c>
      <c r="M710" s="18">
        <f t="shared" si="708"/>
        <v>6.3934355770332157E-2</v>
      </c>
      <c r="N710" s="18">
        <f t="shared" si="708"/>
        <v>6.129025212146913E-2</v>
      </c>
      <c r="O710" s="18">
        <f t="shared" si="708"/>
        <v>5.8730088270982701E-2</v>
      </c>
      <c r="P710" s="18">
        <f t="shared" si="708"/>
        <v>5.6249929540823973E-2</v>
      </c>
      <c r="Q710" s="18">
        <f t="shared" si="708"/>
        <v>5.3846083386977828E-2</v>
      </c>
      <c r="R710" s="18">
        <f t="shared" si="708"/>
        <v>5.1515081055975492E-2</v>
      </c>
      <c r="S710" s="18">
        <f t="shared" si="708"/>
        <v>4.9253660884107563E-2</v>
      </c>
      <c r="T710" s="18">
        <f t="shared" si="708"/>
        <v>4.7058753070235743E-2</v>
      </c>
      <c r="U710" s="18">
        <f t="shared" si="708"/>
        <v>4.4927465772708036E-2</v>
      </c>
      <c r="V710" s="18">
        <f t="shared" si="709"/>
        <v>4.2857072397966843E-2</v>
      </c>
      <c r="W710" s="18">
        <f t="shared" si="709"/>
        <v>4.0844999963359184E-2</v>
      </c>
      <c r="X710" s="18">
        <f t="shared" si="709"/>
        <v>3.8888818429712861E-2</v>
      </c>
      <c r="Y710" s="18">
        <f t="shared" si="709"/>
        <v>3.6986230910686979E-2</v>
      </c>
      <c r="Z710" s="18">
        <f t="shared" si="709"/>
        <v>3.5135064675959109E-2</v>
      </c>
      <c r="AA710" s="18">
        <f t="shared" si="709"/>
        <v>3.3333262874157304E-2</v>
      </c>
      <c r="AB710" s="18">
        <f t="shared" si="709"/>
        <v>3.1578876909245018E-2</v>
      </c>
      <c r="AC710" s="18">
        <f t="shared" si="709"/>
        <v>2.9870059410953831E-2</v>
      </c>
      <c r="AD710" s="18">
        <f t="shared" si="709"/>
        <v>2.8205057745952167E-2</v>
      </c>
      <c r="AE710" s="18">
        <f t="shared" si="709"/>
        <v>2.6582208021836633E-2</v>
      </c>
      <c r="AF710" s="18">
        <f t="shared" si="710"/>
        <v>2.4999929540823966E-2</v>
      </c>
      <c r="AG710" s="18">
        <f t="shared" si="710"/>
        <v>2.345671966428077E-2</v>
      </c>
      <c r="AH710" s="18">
        <f t="shared" si="710"/>
        <v>2.1951149053019085E-2</v>
      </c>
      <c r="AI710" s="18">
        <f t="shared" si="710"/>
        <v>2.0481857251667346E-2</v>
      </c>
      <c r="AJ710" s="18">
        <f t="shared" si="710"/>
        <v>1.9047548588443014E-2</v>
      </c>
      <c r="AK710" s="18">
        <f t="shared" si="710"/>
        <v>1.7646988364353376E-2</v>
      </c>
      <c r="AL710" s="18">
        <f t="shared" si="710"/>
        <v>1.6278999308265839E-2</v>
      </c>
      <c r="AM710" s="18">
        <f t="shared" si="710"/>
        <v>1.4942458276456155E-2</v>
      </c>
      <c r="AN710" s="18">
        <f t="shared" si="710"/>
        <v>1.3636293177187599E-2</v>
      </c>
      <c r="AO710" s="18">
        <f t="shared" si="710"/>
        <v>1.235948010262173E-2</v>
      </c>
      <c r="AP710" s="18">
        <f t="shared" si="711"/>
        <v>1.1111040651935085E-2</v>
      </c>
      <c r="AQ710" s="18">
        <f t="shared" si="711"/>
        <v>9.8900394309338543E-3</v>
      </c>
      <c r="AR710" s="18">
        <f t="shared" si="711"/>
        <v>8.6955817147370135E-3</v>
      </c>
      <c r="AS710" s="18">
        <f t="shared" si="711"/>
        <v>7.5268112612540822E-3</v>
      </c>
      <c r="AT710" s="18">
        <f t="shared" si="711"/>
        <v>6.3829082642282223E-3</v>
      </c>
      <c r="AU710" s="18">
        <f t="shared" si="711"/>
        <v>5.2630874355608231E-3</v>
      </c>
      <c r="AV710" s="18">
        <f t="shared" si="711"/>
        <v>4.1665962074906304E-3</v>
      </c>
      <c r="AW710" s="18">
        <f t="shared" si="711"/>
        <v>3.0927130459786137E-3</v>
      </c>
      <c r="AX710" s="18">
        <f t="shared" si="711"/>
        <v>2.0407458673545806E-3</v>
      </c>
      <c r="AY710" s="18">
        <f t="shared" si="711"/>
        <v>1.0100305509249743E-3</v>
      </c>
      <c r="AZ710" s="18">
        <f t="shared" si="712"/>
        <v>7.0459176028381254E-8</v>
      </c>
      <c r="BA710" s="18">
        <f t="shared" si="712"/>
        <v>9.9016946907701936E-4</v>
      </c>
      <c r="BB710" s="18">
        <f t="shared" si="712"/>
        <v>1.9608547729015186E-3</v>
      </c>
      <c r="BC710" s="18">
        <f t="shared" si="712"/>
        <v>2.9126918183993294E-3</v>
      </c>
      <c r="BD710" s="18">
        <f t="shared" si="712"/>
        <v>3.8462243053298747E-3</v>
      </c>
      <c r="BE710" s="18">
        <f t="shared" si="712"/>
        <v>4.7619752210807803E-3</v>
      </c>
      <c r="BF710" s="18">
        <f t="shared" si="712"/>
        <v>5.660447817666607E-3</v>
      </c>
      <c r="BG710" s="18">
        <f t="shared" si="712"/>
        <v>6.5421265339423856E-3</v>
      </c>
      <c r="BH710" s="18">
        <f t="shared" si="712"/>
        <v>7.4074778665834465E-3</v>
      </c>
      <c r="BI710" s="18">
        <f t="shared" si="712"/>
        <v>8.256951193120983E-3</v>
      </c>
      <c r="BJ710" s="18">
        <f t="shared" si="713"/>
        <v>9.0909795500851154E-3</v>
      </c>
      <c r="BK710" s="18">
        <f t="shared" si="713"/>
        <v>9.9099803690859412E-3</v>
      </c>
      <c r="BL710" s="18">
        <f t="shared" si="713"/>
        <v>1.0714356173461739E-2</v>
      </c>
      <c r="BM710" s="18">
        <f t="shared" si="713"/>
        <v>1.1504495237937104E-2</v>
      </c>
      <c r="BN710" s="18">
        <f t="shared" si="713"/>
        <v>1.228077221356199E-2</v>
      </c>
      <c r="BO710" s="18">
        <f t="shared" si="713"/>
        <v>1.3043548720045581E-2</v>
      </c>
      <c r="BP710" s="18">
        <f t="shared" si="713"/>
        <v>1.3793173907451897E-2</v>
      </c>
      <c r="BQ710" s="18">
        <f t="shared" si="713"/>
        <v>1.4529984989090562E-2</v>
      </c>
      <c r="BR710" s="18">
        <f t="shared" si="713"/>
        <v>1.5254307747311617E-2</v>
      </c>
      <c r="BS710" s="18">
        <f t="shared" si="713"/>
        <v>1.5966457013797876E-2</v>
      </c>
      <c r="BT710" s="18">
        <f t="shared" si="714"/>
        <v>1.6666737125842698E-2</v>
      </c>
      <c r="BU710" s="18">
        <f t="shared" si="714"/>
        <v>1.7355442360002478E-2</v>
      </c>
      <c r="BV710" s="18">
        <f t="shared" si="714"/>
        <v>1.8032857344421928E-2</v>
      </c>
      <c r="BW710" s="18">
        <f t="shared" si="714"/>
        <v>1.8699257451045954E-2</v>
      </c>
      <c r="BX710" s="18">
        <f t="shared" si="714"/>
        <v>1.9354909168853456E-2</v>
      </c>
      <c r="BY710" s="18">
        <f t="shared" si="714"/>
        <v>2.0000070459176025E-2</v>
      </c>
      <c r="BZ710" s="18">
        <f t="shared" si="714"/>
        <v>2.0634991094096673E-2</v>
      </c>
      <c r="CA710" s="18">
        <f t="shared" si="714"/>
        <v>2.1259912978861067E-2</v>
      </c>
      <c r="CB710" s="18">
        <f t="shared" si="714"/>
        <v>2.1875070459176034E-2</v>
      </c>
      <c r="CC710" s="18">
        <f t="shared" si="714"/>
        <v>2.2480690614214795E-2</v>
      </c>
      <c r="CD710" s="18">
        <f t="shared" si="715"/>
        <v>2.30769935360991E-2</v>
      </c>
      <c r="CE710" s="18">
        <f t="shared" si="715"/>
        <v>2.3664192596580605E-2</v>
      </c>
      <c r="CF710" s="18">
        <f t="shared" si="715"/>
        <v>2.4242494701600274E-2</v>
      </c>
      <c r="CG710" s="18">
        <f t="shared" si="715"/>
        <v>2.4812100534364001E-2</v>
      </c>
      <c r="CH710" s="18">
        <f t="shared" si="715"/>
        <v>2.5373204787534236E-2</v>
      </c>
      <c r="CI710" s="18">
        <f t="shared" si="715"/>
        <v>2.5925996385101943E-2</v>
      </c>
      <c r="CJ710" s="18">
        <f t="shared" si="715"/>
        <v>2.6470658694470135E-2</v>
      </c>
      <c r="CK710" s="18">
        <f t="shared" si="715"/>
        <v>2.7007369729249019E-2</v>
      </c>
      <c r="CL710" s="18">
        <f t="shared" si="715"/>
        <v>2.7536302343233988E-2</v>
      </c>
      <c r="CM710" s="18">
        <f t="shared" si="715"/>
        <v>2.8057624416010549E-2</v>
      </c>
      <c r="CN710" s="18">
        <f t="shared" si="716"/>
        <v>2.8571499030604582E-2</v>
      </c>
      <c r="CO710" s="18">
        <f t="shared" si="716"/>
        <v>2.9078084643573192E-2</v>
      </c>
      <c r="CP710" s="18">
        <f t="shared" si="716"/>
        <v>2.9577535247908425E-2</v>
      </c>
      <c r="CQ710" s="18">
        <f t="shared" si="716"/>
        <v>3.0070000529106099E-2</v>
      </c>
      <c r="CR710" s="18">
        <f t="shared" si="716"/>
        <v>3.0555626014731579E-2</v>
      </c>
      <c r="CS710" s="18">
        <f t="shared" si="716"/>
        <v>3.1034553217796704E-2</v>
      </c>
      <c r="CT710" s="18">
        <f t="shared" si="716"/>
        <v>3.1506919774244524E-2</v>
      </c>
      <c r="CU710" s="18">
        <f t="shared" si="716"/>
        <v>3.1972859574822279E-2</v>
      </c>
      <c r="CV710" s="18">
        <f t="shared" si="716"/>
        <v>3.243250289160847E-2</v>
      </c>
      <c r="CW710" s="18">
        <f t="shared" si="716"/>
        <v>3.2885976499444469E-2</v>
      </c>
      <c r="CX710" s="18">
        <f t="shared" si="716"/>
        <v>3.3333403792509354E-2</v>
      </c>
    </row>
    <row r="711" spans="1:102">
      <c r="A711" s="23">
        <v>6.86</v>
      </c>
      <c r="B711" s="18">
        <f t="shared" si="707"/>
        <v>9.9999934405169549E-2</v>
      </c>
      <c r="C711" s="18">
        <f t="shared" si="707"/>
        <v>9.6078365777718569E-2</v>
      </c>
      <c r="D711" s="18">
        <f t="shared" si="707"/>
        <v>9.2307626712861857E-2</v>
      </c>
      <c r="E711" s="18">
        <f t="shared" si="707"/>
        <v>8.8679179688188406E-2</v>
      </c>
      <c r="F711" s="18">
        <f t="shared" si="707"/>
        <v>8.5185119590354727E-2</v>
      </c>
      <c r="G711" s="18">
        <f t="shared" si="707"/>
        <v>8.1818116223351361E-2</v>
      </c>
      <c r="H711" s="18">
        <f t="shared" si="707"/>
        <v>7.8571362976598114E-2</v>
      </c>
      <c r="I711" s="18">
        <f t="shared" si="707"/>
        <v>7.5438530896397626E-2</v>
      </c>
      <c r="J711" s="18">
        <f t="shared" si="707"/>
        <v>7.2413727508617826E-2</v>
      </c>
      <c r="K711" s="18">
        <f t="shared" si="707"/>
        <v>6.9491459828898372E-2</v>
      </c>
      <c r="L711" s="18">
        <f t="shared" si="708"/>
        <v>6.666660107183621E-2</v>
      </c>
      <c r="M711" s="18">
        <f t="shared" si="708"/>
        <v>6.3934360634677737E-2</v>
      </c>
      <c r="N711" s="18">
        <f t="shared" si="708"/>
        <v>6.1290256985814709E-2</v>
      </c>
      <c r="O711" s="18">
        <f t="shared" si="708"/>
        <v>5.8730093135328273E-2</v>
      </c>
      <c r="P711" s="18">
        <f t="shared" si="708"/>
        <v>5.6249934405169545E-2</v>
      </c>
      <c r="Q711" s="18">
        <f t="shared" si="708"/>
        <v>5.3846088251323393E-2</v>
      </c>
      <c r="R711" s="18">
        <f t="shared" si="708"/>
        <v>5.1515085920321065E-2</v>
      </c>
      <c r="S711" s="18">
        <f t="shared" si="708"/>
        <v>4.9253665748453135E-2</v>
      </c>
      <c r="T711" s="18">
        <f t="shared" si="708"/>
        <v>4.7058757934581322E-2</v>
      </c>
      <c r="U711" s="18">
        <f t="shared" si="708"/>
        <v>4.4927470637053601E-2</v>
      </c>
      <c r="V711" s="18">
        <f t="shared" si="709"/>
        <v>4.2857077262312415E-2</v>
      </c>
      <c r="W711" s="18">
        <f t="shared" si="709"/>
        <v>4.0845004827704756E-2</v>
      </c>
      <c r="X711" s="18">
        <f t="shared" si="709"/>
        <v>3.8888823294058433E-2</v>
      </c>
      <c r="Y711" s="18">
        <f t="shared" si="709"/>
        <v>3.6986235775032558E-2</v>
      </c>
      <c r="Z711" s="18">
        <f t="shared" si="709"/>
        <v>3.5135069540304688E-2</v>
      </c>
      <c r="AA711" s="18">
        <f t="shared" si="709"/>
        <v>3.3333267738502884E-2</v>
      </c>
      <c r="AB711" s="18">
        <f t="shared" si="709"/>
        <v>3.1578881773590597E-2</v>
      </c>
      <c r="AC711" s="18">
        <f t="shared" si="709"/>
        <v>2.987006427529941E-2</v>
      </c>
      <c r="AD711" s="18">
        <f t="shared" si="709"/>
        <v>2.8205062610297746E-2</v>
      </c>
      <c r="AE711" s="18">
        <f t="shared" si="709"/>
        <v>2.6582212886182212E-2</v>
      </c>
      <c r="AF711" s="18">
        <f t="shared" si="710"/>
        <v>2.4999934405169545E-2</v>
      </c>
      <c r="AG711" s="18">
        <f t="shared" si="710"/>
        <v>2.3456724528626349E-2</v>
      </c>
      <c r="AH711" s="18">
        <f t="shared" si="710"/>
        <v>2.1951153917364664E-2</v>
      </c>
      <c r="AI711" s="18">
        <f t="shared" si="710"/>
        <v>2.0481862116012925E-2</v>
      </c>
      <c r="AJ711" s="18">
        <f t="shared" si="710"/>
        <v>1.9047553452788593E-2</v>
      </c>
      <c r="AK711" s="18">
        <f t="shared" si="710"/>
        <v>1.7646993228698955E-2</v>
      </c>
      <c r="AL711" s="18">
        <f t="shared" si="710"/>
        <v>1.6279004172611418E-2</v>
      </c>
      <c r="AM711" s="18">
        <f t="shared" si="710"/>
        <v>1.4942463140801734E-2</v>
      </c>
      <c r="AN711" s="18">
        <f t="shared" si="710"/>
        <v>1.3636298041533178E-2</v>
      </c>
      <c r="AO711" s="18">
        <f t="shared" si="710"/>
        <v>1.2359484966967309E-2</v>
      </c>
      <c r="AP711" s="18">
        <f t="shared" si="711"/>
        <v>1.1111045516280664E-2</v>
      </c>
      <c r="AQ711" s="18">
        <f t="shared" si="711"/>
        <v>9.8900442952794335E-3</v>
      </c>
      <c r="AR711" s="18">
        <f t="shared" si="711"/>
        <v>8.6955865790825926E-3</v>
      </c>
      <c r="AS711" s="18">
        <f t="shared" si="711"/>
        <v>7.5268161255996613E-3</v>
      </c>
      <c r="AT711" s="18">
        <f t="shared" si="711"/>
        <v>6.3829131285738014E-3</v>
      </c>
      <c r="AU711" s="18">
        <f t="shared" si="711"/>
        <v>5.2630922999064023E-3</v>
      </c>
      <c r="AV711" s="18">
        <f t="shared" si="711"/>
        <v>4.1666010718362095E-3</v>
      </c>
      <c r="AW711" s="18">
        <f t="shared" si="711"/>
        <v>3.0927179103241928E-3</v>
      </c>
      <c r="AX711" s="18">
        <f t="shared" si="711"/>
        <v>2.0407507317001597E-3</v>
      </c>
      <c r="AY711" s="18">
        <f t="shared" si="711"/>
        <v>1.0100354152705535E-3</v>
      </c>
      <c r="AZ711" s="18">
        <f t="shared" si="712"/>
        <v>6.5594830449267061E-8</v>
      </c>
      <c r="BA711" s="18">
        <f t="shared" si="712"/>
        <v>9.9016460473144025E-4</v>
      </c>
      <c r="BB711" s="18">
        <f t="shared" si="712"/>
        <v>1.9608499085559394E-3</v>
      </c>
      <c r="BC711" s="18">
        <f t="shared" si="712"/>
        <v>2.9126869540537503E-3</v>
      </c>
      <c r="BD711" s="18">
        <f t="shared" si="712"/>
        <v>3.8462194409842956E-3</v>
      </c>
      <c r="BE711" s="18">
        <f t="shared" si="712"/>
        <v>4.7619703567352012E-3</v>
      </c>
      <c r="BF711" s="18">
        <f t="shared" si="712"/>
        <v>5.6604429533210279E-3</v>
      </c>
      <c r="BG711" s="18">
        <f t="shared" si="712"/>
        <v>6.5421216695968065E-3</v>
      </c>
      <c r="BH711" s="18">
        <f t="shared" si="712"/>
        <v>7.4074730022378674E-3</v>
      </c>
      <c r="BI711" s="18">
        <f t="shared" si="712"/>
        <v>8.2569463287754039E-3</v>
      </c>
      <c r="BJ711" s="18">
        <f t="shared" si="713"/>
        <v>9.0909746857395363E-3</v>
      </c>
      <c r="BK711" s="18">
        <f t="shared" si="713"/>
        <v>9.909975504740362E-3</v>
      </c>
      <c r="BL711" s="18">
        <f t="shared" si="713"/>
        <v>1.071435130911616E-2</v>
      </c>
      <c r="BM711" s="18">
        <f t="shared" si="713"/>
        <v>1.1504490373591525E-2</v>
      </c>
      <c r="BN711" s="18">
        <f t="shared" si="713"/>
        <v>1.2280767349216411E-2</v>
      </c>
      <c r="BO711" s="18">
        <f t="shared" si="713"/>
        <v>1.3043543855700002E-2</v>
      </c>
      <c r="BP711" s="18">
        <f t="shared" si="713"/>
        <v>1.3793169043106318E-2</v>
      </c>
      <c r="BQ711" s="18">
        <f t="shared" si="713"/>
        <v>1.4529980124744983E-2</v>
      </c>
      <c r="BR711" s="18">
        <f t="shared" si="713"/>
        <v>1.5254302882966038E-2</v>
      </c>
      <c r="BS711" s="18">
        <f t="shared" si="713"/>
        <v>1.5966452149452297E-2</v>
      </c>
      <c r="BT711" s="18">
        <f t="shared" si="714"/>
        <v>1.6666732261497119E-2</v>
      </c>
      <c r="BU711" s="18">
        <f t="shared" si="714"/>
        <v>1.7355437495656899E-2</v>
      </c>
      <c r="BV711" s="18">
        <f t="shared" si="714"/>
        <v>1.8032852480076349E-2</v>
      </c>
      <c r="BW711" s="18">
        <f t="shared" si="714"/>
        <v>1.8699252586700375E-2</v>
      </c>
      <c r="BX711" s="18">
        <f t="shared" si="714"/>
        <v>1.9354904304507876E-2</v>
      </c>
      <c r="BY711" s="18">
        <f t="shared" si="714"/>
        <v>2.0000065594830446E-2</v>
      </c>
      <c r="BZ711" s="18">
        <f t="shared" si="714"/>
        <v>2.0634986229751094E-2</v>
      </c>
      <c r="CA711" s="18">
        <f t="shared" si="714"/>
        <v>2.1259908114515488E-2</v>
      </c>
      <c r="CB711" s="18">
        <f t="shared" si="714"/>
        <v>2.1875065594830455E-2</v>
      </c>
      <c r="CC711" s="18">
        <f t="shared" si="714"/>
        <v>2.2480685749869216E-2</v>
      </c>
      <c r="CD711" s="18">
        <f t="shared" si="715"/>
        <v>2.3076988671753521E-2</v>
      </c>
      <c r="CE711" s="18">
        <f t="shared" si="715"/>
        <v>2.3664187732235026E-2</v>
      </c>
      <c r="CF711" s="18">
        <f t="shared" si="715"/>
        <v>2.4242489837254695E-2</v>
      </c>
      <c r="CG711" s="18">
        <f t="shared" si="715"/>
        <v>2.4812095670018422E-2</v>
      </c>
      <c r="CH711" s="18">
        <f t="shared" si="715"/>
        <v>2.537319992318867E-2</v>
      </c>
      <c r="CI711" s="18">
        <f t="shared" si="715"/>
        <v>2.5925991520756378E-2</v>
      </c>
      <c r="CJ711" s="18">
        <f t="shared" si="715"/>
        <v>2.647065383012457E-2</v>
      </c>
      <c r="CK711" s="18">
        <f t="shared" si="715"/>
        <v>2.7007364864903453E-2</v>
      </c>
      <c r="CL711" s="18">
        <f t="shared" si="715"/>
        <v>2.7536297478888423E-2</v>
      </c>
      <c r="CM711" s="18">
        <f t="shared" si="715"/>
        <v>2.8057619551664983E-2</v>
      </c>
      <c r="CN711" s="18">
        <f t="shared" si="716"/>
        <v>2.8571494166259016E-2</v>
      </c>
      <c r="CO711" s="18">
        <f t="shared" si="716"/>
        <v>2.9078079779227627E-2</v>
      </c>
      <c r="CP711" s="18">
        <f t="shared" si="716"/>
        <v>2.957753038356286E-2</v>
      </c>
      <c r="CQ711" s="18">
        <f t="shared" si="716"/>
        <v>3.0069995664760533E-2</v>
      </c>
      <c r="CR711" s="18">
        <f t="shared" si="716"/>
        <v>3.0555621150386014E-2</v>
      </c>
      <c r="CS711" s="18">
        <f t="shared" si="716"/>
        <v>3.1034548353451138E-2</v>
      </c>
      <c r="CT711" s="18">
        <f t="shared" si="716"/>
        <v>3.1506914909898959E-2</v>
      </c>
      <c r="CU711" s="18">
        <f t="shared" si="716"/>
        <v>3.1972854710476714E-2</v>
      </c>
      <c r="CV711" s="18">
        <f t="shared" si="716"/>
        <v>3.2432498027262904E-2</v>
      </c>
      <c r="CW711" s="18">
        <f t="shared" si="716"/>
        <v>3.2885971635098904E-2</v>
      </c>
      <c r="CX711" s="18">
        <f t="shared" si="716"/>
        <v>3.3333398928163789E-2</v>
      </c>
    </row>
    <row r="712" spans="1:102">
      <c r="A712" s="22">
        <v>6.87</v>
      </c>
      <c r="B712" s="18">
        <f t="shared" si="707"/>
        <v>9.999993923473588E-2</v>
      </c>
      <c r="C712" s="18">
        <f t="shared" si="707"/>
        <v>9.6078370607284885E-2</v>
      </c>
      <c r="D712" s="18">
        <f t="shared" si="707"/>
        <v>9.2307631542428187E-2</v>
      </c>
      <c r="E712" s="18">
        <f t="shared" si="707"/>
        <v>8.8679184517754736E-2</v>
      </c>
      <c r="F712" s="18">
        <f t="shared" si="707"/>
        <v>8.5185124419921043E-2</v>
      </c>
      <c r="G712" s="18">
        <f t="shared" si="707"/>
        <v>8.1818121052917692E-2</v>
      </c>
      <c r="H712" s="18">
        <f t="shared" si="707"/>
        <v>7.8571367806164444E-2</v>
      </c>
      <c r="I712" s="18">
        <f t="shared" si="707"/>
        <v>7.5438535725963943E-2</v>
      </c>
      <c r="J712" s="18">
        <f t="shared" si="707"/>
        <v>7.2413732338184156E-2</v>
      </c>
      <c r="K712" s="18">
        <f t="shared" si="707"/>
        <v>6.9491464658464702E-2</v>
      </c>
      <c r="L712" s="18">
        <f t="shared" si="708"/>
        <v>6.666660590140254E-2</v>
      </c>
      <c r="M712" s="18">
        <f t="shared" si="708"/>
        <v>6.3934365464244067E-2</v>
      </c>
      <c r="N712" s="18">
        <f t="shared" si="708"/>
        <v>6.1290261815381032E-2</v>
      </c>
      <c r="O712" s="18">
        <f t="shared" si="708"/>
        <v>5.8730097964894604E-2</v>
      </c>
      <c r="P712" s="18">
        <f t="shared" si="708"/>
        <v>5.6249939234735868E-2</v>
      </c>
      <c r="Q712" s="18">
        <f t="shared" si="708"/>
        <v>5.3846093080889723E-2</v>
      </c>
      <c r="R712" s="18">
        <f t="shared" si="708"/>
        <v>5.1515090749887388E-2</v>
      </c>
      <c r="S712" s="18">
        <f t="shared" si="708"/>
        <v>4.9253670578019465E-2</v>
      </c>
      <c r="T712" s="18">
        <f t="shared" si="708"/>
        <v>4.7058762764147645E-2</v>
      </c>
      <c r="U712" s="18">
        <f t="shared" si="708"/>
        <v>4.4927475466619932E-2</v>
      </c>
      <c r="V712" s="18">
        <f t="shared" si="709"/>
        <v>4.2857082091878745E-2</v>
      </c>
      <c r="W712" s="18">
        <f t="shared" si="709"/>
        <v>4.0845009657271086E-2</v>
      </c>
      <c r="X712" s="18">
        <f t="shared" si="709"/>
        <v>3.8888828123624763E-2</v>
      </c>
      <c r="Y712" s="18">
        <f t="shared" si="709"/>
        <v>3.6986240604598881E-2</v>
      </c>
      <c r="Z712" s="18">
        <f t="shared" si="709"/>
        <v>3.5135074369871011E-2</v>
      </c>
      <c r="AA712" s="18">
        <f t="shared" si="709"/>
        <v>3.3333272568069207E-2</v>
      </c>
      <c r="AB712" s="18">
        <f t="shared" si="709"/>
        <v>3.1578886603156921E-2</v>
      </c>
      <c r="AC712" s="18">
        <f t="shared" si="709"/>
        <v>2.9870069104865733E-2</v>
      </c>
      <c r="AD712" s="18">
        <f t="shared" si="709"/>
        <v>2.8205067439864069E-2</v>
      </c>
      <c r="AE712" s="18">
        <f t="shared" si="709"/>
        <v>2.6582217715748535E-2</v>
      </c>
      <c r="AF712" s="18">
        <f t="shared" si="710"/>
        <v>2.4999939234735868E-2</v>
      </c>
      <c r="AG712" s="18">
        <f t="shared" si="710"/>
        <v>2.3456729358192673E-2</v>
      </c>
      <c r="AH712" s="18">
        <f t="shared" si="710"/>
        <v>2.1951158746930988E-2</v>
      </c>
      <c r="AI712" s="18">
        <f t="shared" si="710"/>
        <v>2.0481866945579248E-2</v>
      </c>
      <c r="AJ712" s="18">
        <f t="shared" si="710"/>
        <v>1.9047558282354916E-2</v>
      </c>
      <c r="AK712" s="18">
        <f t="shared" si="710"/>
        <v>1.7646998058265279E-2</v>
      </c>
      <c r="AL712" s="18">
        <f t="shared" si="710"/>
        <v>1.6279009002177741E-2</v>
      </c>
      <c r="AM712" s="18">
        <f t="shared" si="710"/>
        <v>1.4942467970368058E-2</v>
      </c>
      <c r="AN712" s="18">
        <f t="shared" si="710"/>
        <v>1.3636302871099501E-2</v>
      </c>
      <c r="AO712" s="18">
        <f t="shared" si="710"/>
        <v>1.2359489796533632E-2</v>
      </c>
      <c r="AP712" s="18">
        <f t="shared" si="711"/>
        <v>1.1111050345846987E-2</v>
      </c>
      <c r="AQ712" s="18">
        <f t="shared" si="711"/>
        <v>9.8900491248457567E-3</v>
      </c>
      <c r="AR712" s="18">
        <f t="shared" si="711"/>
        <v>8.6955914086489158E-3</v>
      </c>
      <c r="AS712" s="18">
        <f t="shared" si="711"/>
        <v>7.5268209551659845E-3</v>
      </c>
      <c r="AT712" s="18">
        <f t="shared" si="711"/>
        <v>6.3829179581401246E-3</v>
      </c>
      <c r="AU712" s="18">
        <f t="shared" si="711"/>
        <v>5.2630971294727255E-3</v>
      </c>
      <c r="AV712" s="18">
        <f t="shared" si="711"/>
        <v>4.1666059014025328E-3</v>
      </c>
      <c r="AW712" s="18">
        <f t="shared" si="711"/>
        <v>3.092722739890516E-3</v>
      </c>
      <c r="AX712" s="18">
        <f t="shared" si="711"/>
        <v>2.0407555612664829E-3</v>
      </c>
      <c r="AY712" s="18">
        <f t="shared" si="711"/>
        <v>1.0100402448368767E-3</v>
      </c>
      <c r="AZ712" s="18">
        <f t="shared" si="712"/>
        <v>6.0765264126017016E-8</v>
      </c>
      <c r="BA712" s="18">
        <f t="shared" si="712"/>
        <v>9.90159775165117E-4</v>
      </c>
      <c r="BB712" s="18">
        <f t="shared" si="712"/>
        <v>1.9608450789896162E-3</v>
      </c>
      <c r="BC712" s="18">
        <f t="shared" si="712"/>
        <v>2.9126821244874271E-3</v>
      </c>
      <c r="BD712" s="18">
        <f t="shared" si="712"/>
        <v>3.8462146114179724E-3</v>
      </c>
      <c r="BE712" s="18">
        <f t="shared" si="712"/>
        <v>4.7619655271688779E-3</v>
      </c>
      <c r="BF712" s="18">
        <f t="shared" si="712"/>
        <v>5.6604381237547047E-3</v>
      </c>
      <c r="BG712" s="18">
        <f t="shared" si="712"/>
        <v>6.5421168400304833E-3</v>
      </c>
      <c r="BH712" s="18">
        <f t="shared" si="712"/>
        <v>7.4074681726715441E-3</v>
      </c>
      <c r="BI712" s="18">
        <f t="shared" si="712"/>
        <v>8.2569414992090806E-3</v>
      </c>
      <c r="BJ712" s="18">
        <f t="shared" si="713"/>
        <v>9.090969856173213E-3</v>
      </c>
      <c r="BK712" s="18">
        <f t="shared" si="713"/>
        <v>9.9099706751740388E-3</v>
      </c>
      <c r="BL712" s="18">
        <f t="shared" si="713"/>
        <v>1.0714346479549837E-2</v>
      </c>
      <c r="BM712" s="18">
        <f t="shared" si="713"/>
        <v>1.1504485544025202E-2</v>
      </c>
      <c r="BN712" s="18">
        <f t="shared" si="713"/>
        <v>1.2280762519650087E-2</v>
      </c>
      <c r="BO712" s="18">
        <f t="shared" si="713"/>
        <v>1.3043539026133678E-2</v>
      </c>
      <c r="BP712" s="18">
        <f t="shared" si="713"/>
        <v>1.3793164213539995E-2</v>
      </c>
      <c r="BQ712" s="18">
        <f t="shared" si="713"/>
        <v>1.452997529517866E-2</v>
      </c>
      <c r="BR712" s="18">
        <f t="shared" si="713"/>
        <v>1.5254298053399715E-2</v>
      </c>
      <c r="BS712" s="18">
        <f t="shared" si="713"/>
        <v>1.5966447319885974E-2</v>
      </c>
      <c r="BT712" s="18">
        <f t="shared" si="714"/>
        <v>1.6666727431930796E-2</v>
      </c>
      <c r="BU712" s="18">
        <f t="shared" si="714"/>
        <v>1.7355432666090576E-2</v>
      </c>
      <c r="BV712" s="18">
        <f t="shared" si="714"/>
        <v>1.8032847650510025E-2</v>
      </c>
      <c r="BW712" s="18">
        <f t="shared" si="714"/>
        <v>1.8699247757134052E-2</v>
      </c>
      <c r="BX712" s="18">
        <f t="shared" si="714"/>
        <v>1.9354899474941553E-2</v>
      </c>
      <c r="BY712" s="18">
        <f t="shared" si="714"/>
        <v>2.0000060765264123E-2</v>
      </c>
      <c r="BZ712" s="18">
        <f t="shared" si="714"/>
        <v>2.0634981400184771E-2</v>
      </c>
      <c r="CA712" s="18">
        <f t="shared" si="714"/>
        <v>2.1259903284949165E-2</v>
      </c>
      <c r="CB712" s="18">
        <f t="shared" si="714"/>
        <v>2.1875060765264132E-2</v>
      </c>
      <c r="CC712" s="18">
        <f t="shared" si="714"/>
        <v>2.2480680920302892E-2</v>
      </c>
      <c r="CD712" s="18">
        <f t="shared" si="715"/>
        <v>2.3076983842187197E-2</v>
      </c>
      <c r="CE712" s="18">
        <f t="shared" si="715"/>
        <v>2.3664182902668703E-2</v>
      </c>
      <c r="CF712" s="18">
        <f t="shared" si="715"/>
        <v>2.4242485007688372E-2</v>
      </c>
      <c r="CG712" s="18">
        <f t="shared" si="715"/>
        <v>2.4812090840452099E-2</v>
      </c>
      <c r="CH712" s="18">
        <f t="shared" si="715"/>
        <v>2.5373195093622354E-2</v>
      </c>
      <c r="CI712" s="18">
        <f t="shared" si="715"/>
        <v>2.5925986691190062E-2</v>
      </c>
      <c r="CJ712" s="18">
        <f t="shared" si="715"/>
        <v>2.6470649000558254E-2</v>
      </c>
      <c r="CK712" s="18">
        <f t="shared" si="715"/>
        <v>2.7007360035337137E-2</v>
      </c>
      <c r="CL712" s="18">
        <f t="shared" si="715"/>
        <v>2.7536292649322107E-2</v>
      </c>
      <c r="CM712" s="18">
        <f t="shared" si="715"/>
        <v>2.8057614722098667E-2</v>
      </c>
      <c r="CN712" s="18">
        <f t="shared" si="716"/>
        <v>2.85714893366927E-2</v>
      </c>
      <c r="CO712" s="18">
        <f t="shared" si="716"/>
        <v>2.907807494966131E-2</v>
      </c>
      <c r="CP712" s="18">
        <f t="shared" si="716"/>
        <v>2.9577525553996543E-2</v>
      </c>
      <c r="CQ712" s="18">
        <f t="shared" si="716"/>
        <v>3.0069990835194217E-2</v>
      </c>
      <c r="CR712" s="18">
        <f t="shared" si="716"/>
        <v>3.0555616320819698E-2</v>
      </c>
      <c r="CS712" s="18">
        <f t="shared" si="716"/>
        <v>3.1034543523884822E-2</v>
      </c>
      <c r="CT712" s="18">
        <f t="shared" si="716"/>
        <v>3.1506910080332642E-2</v>
      </c>
      <c r="CU712" s="18">
        <f t="shared" si="716"/>
        <v>3.1972849880910398E-2</v>
      </c>
      <c r="CV712" s="18">
        <f t="shared" si="716"/>
        <v>3.2432493197696588E-2</v>
      </c>
      <c r="CW712" s="18">
        <f t="shared" si="716"/>
        <v>3.2885966805532588E-2</v>
      </c>
      <c r="CX712" s="18">
        <f t="shared" si="716"/>
        <v>3.3333394098597473E-2</v>
      </c>
    </row>
    <row r="713" spans="1:102">
      <c r="A713" s="23">
        <v>6.88</v>
      </c>
      <c r="B713" s="18">
        <f t="shared" si="707"/>
        <v>9.9999944032083649E-2</v>
      </c>
      <c r="C713" s="18">
        <f t="shared" si="707"/>
        <v>9.6078375404632668E-2</v>
      </c>
      <c r="D713" s="18">
        <f t="shared" si="707"/>
        <v>9.2307636339775956E-2</v>
      </c>
      <c r="E713" s="18">
        <f t="shared" si="707"/>
        <v>8.8679189315102505E-2</v>
      </c>
      <c r="F713" s="18">
        <f t="shared" si="707"/>
        <v>8.5185129217268826E-2</v>
      </c>
      <c r="G713" s="18">
        <f t="shared" si="707"/>
        <v>8.1818125850265461E-2</v>
      </c>
      <c r="H713" s="18">
        <f t="shared" si="707"/>
        <v>7.8571372603512213E-2</v>
      </c>
      <c r="I713" s="18">
        <f t="shared" si="707"/>
        <v>7.5438540523311726E-2</v>
      </c>
      <c r="J713" s="18">
        <f t="shared" si="707"/>
        <v>7.2413737135531925E-2</v>
      </c>
      <c r="K713" s="18">
        <f t="shared" si="707"/>
        <v>6.9491469455812471E-2</v>
      </c>
      <c r="L713" s="18">
        <f t="shared" si="708"/>
        <v>6.6666610698750309E-2</v>
      </c>
      <c r="M713" s="18">
        <f t="shared" si="708"/>
        <v>6.3934370261591836E-2</v>
      </c>
      <c r="N713" s="18">
        <f t="shared" si="708"/>
        <v>6.1290266612728808E-2</v>
      </c>
      <c r="O713" s="18">
        <f t="shared" si="708"/>
        <v>5.8730102762242373E-2</v>
      </c>
      <c r="P713" s="18">
        <f t="shared" si="708"/>
        <v>5.6249944032083644E-2</v>
      </c>
      <c r="Q713" s="18">
        <f t="shared" si="708"/>
        <v>5.3846097878237492E-2</v>
      </c>
      <c r="R713" s="18">
        <f t="shared" si="708"/>
        <v>5.1515095547235164E-2</v>
      </c>
      <c r="S713" s="18">
        <f t="shared" si="708"/>
        <v>4.9253675375367234E-2</v>
      </c>
      <c r="T713" s="18">
        <f t="shared" si="708"/>
        <v>4.7058767561495421E-2</v>
      </c>
      <c r="U713" s="18">
        <f t="shared" si="708"/>
        <v>4.4927480263967701E-2</v>
      </c>
      <c r="V713" s="18">
        <f t="shared" si="709"/>
        <v>4.2857086889226514E-2</v>
      </c>
      <c r="W713" s="18">
        <f t="shared" si="709"/>
        <v>4.0845014454618855E-2</v>
      </c>
      <c r="X713" s="18">
        <f t="shared" si="709"/>
        <v>3.8888832920972533E-2</v>
      </c>
      <c r="Y713" s="18">
        <f t="shared" si="709"/>
        <v>3.6986245401946657E-2</v>
      </c>
      <c r="Z713" s="18">
        <f t="shared" si="709"/>
        <v>3.5135079167218787E-2</v>
      </c>
      <c r="AA713" s="18">
        <f t="shared" si="709"/>
        <v>3.3333277365416983E-2</v>
      </c>
      <c r="AB713" s="18">
        <f t="shared" si="709"/>
        <v>3.1578891400504697E-2</v>
      </c>
      <c r="AC713" s="18">
        <f t="shared" si="709"/>
        <v>2.9870073902213509E-2</v>
      </c>
      <c r="AD713" s="18">
        <f t="shared" si="709"/>
        <v>2.8205072237211845E-2</v>
      </c>
      <c r="AE713" s="18">
        <f t="shared" si="709"/>
        <v>2.6582222513096311E-2</v>
      </c>
      <c r="AF713" s="18">
        <f t="shared" si="710"/>
        <v>2.4999944032083644E-2</v>
      </c>
      <c r="AG713" s="18">
        <f t="shared" si="710"/>
        <v>2.3456734155540448E-2</v>
      </c>
      <c r="AH713" s="18">
        <f t="shared" si="710"/>
        <v>2.1951163544278764E-2</v>
      </c>
      <c r="AI713" s="18">
        <f t="shared" si="710"/>
        <v>2.0481871742927024E-2</v>
      </c>
      <c r="AJ713" s="18">
        <f t="shared" si="710"/>
        <v>1.9047563079702692E-2</v>
      </c>
      <c r="AK713" s="18">
        <f t="shared" si="710"/>
        <v>1.7647002855613055E-2</v>
      </c>
      <c r="AL713" s="18">
        <f t="shared" si="710"/>
        <v>1.6279013799525517E-2</v>
      </c>
      <c r="AM713" s="18">
        <f t="shared" si="710"/>
        <v>1.4942472767715834E-2</v>
      </c>
      <c r="AN713" s="18">
        <f t="shared" si="710"/>
        <v>1.3636307668447277E-2</v>
      </c>
      <c r="AO713" s="18">
        <f t="shared" si="710"/>
        <v>1.2359494593881408E-2</v>
      </c>
      <c r="AP713" s="18">
        <f t="shared" si="711"/>
        <v>1.1111055143194763E-2</v>
      </c>
      <c r="AQ713" s="18">
        <f t="shared" si="711"/>
        <v>9.8900539221935327E-3</v>
      </c>
      <c r="AR713" s="18">
        <f t="shared" si="711"/>
        <v>8.6955962059966918E-3</v>
      </c>
      <c r="AS713" s="18">
        <f t="shared" si="711"/>
        <v>7.5268257525137605E-3</v>
      </c>
      <c r="AT713" s="18">
        <f t="shared" si="711"/>
        <v>6.3829227554879006E-3</v>
      </c>
      <c r="AU713" s="18">
        <f t="shared" si="711"/>
        <v>5.2631019268205015E-3</v>
      </c>
      <c r="AV713" s="18">
        <f t="shared" si="711"/>
        <v>4.1666106987503088E-3</v>
      </c>
      <c r="AW713" s="18">
        <f t="shared" si="711"/>
        <v>3.092727537238292E-3</v>
      </c>
      <c r="AX713" s="18">
        <f t="shared" si="711"/>
        <v>2.0407603586142589E-3</v>
      </c>
      <c r="AY713" s="18">
        <f t="shared" si="711"/>
        <v>1.0100450421846527E-3</v>
      </c>
      <c r="AZ713" s="18">
        <f t="shared" si="712"/>
        <v>5.5967916350041502E-8</v>
      </c>
      <c r="BA713" s="18">
        <f t="shared" si="712"/>
        <v>9.9015497781734102E-4</v>
      </c>
      <c r="BB713" s="18">
        <f t="shared" si="712"/>
        <v>1.9608402816418402E-3</v>
      </c>
      <c r="BC713" s="18">
        <f t="shared" si="712"/>
        <v>2.9126773271396511E-3</v>
      </c>
      <c r="BD713" s="18">
        <f t="shared" si="712"/>
        <v>3.8462098140701964E-3</v>
      </c>
      <c r="BE713" s="18">
        <f t="shared" si="712"/>
        <v>4.761960729821102E-3</v>
      </c>
      <c r="BF713" s="18">
        <f t="shared" si="712"/>
        <v>5.6604333264069287E-3</v>
      </c>
      <c r="BG713" s="18">
        <f t="shared" si="712"/>
        <v>6.5421120426827073E-3</v>
      </c>
      <c r="BH713" s="18">
        <f t="shared" si="712"/>
        <v>7.4074633753237681E-3</v>
      </c>
      <c r="BI713" s="18">
        <f t="shared" si="712"/>
        <v>8.2569367018613046E-3</v>
      </c>
      <c r="BJ713" s="18">
        <f t="shared" si="713"/>
        <v>9.090965058825437E-3</v>
      </c>
      <c r="BK713" s="18">
        <f t="shared" si="713"/>
        <v>9.9099658778262628E-3</v>
      </c>
      <c r="BL713" s="18">
        <f t="shared" si="713"/>
        <v>1.0714341682202061E-2</v>
      </c>
      <c r="BM713" s="18">
        <f t="shared" si="713"/>
        <v>1.1504480746677426E-2</v>
      </c>
      <c r="BN713" s="18">
        <f t="shared" si="713"/>
        <v>1.2280757722302311E-2</v>
      </c>
      <c r="BO713" s="18">
        <f t="shared" si="713"/>
        <v>1.3043534228785902E-2</v>
      </c>
      <c r="BP713" s="18">
        <f t="shared" si="713"/>
        <v>1.3793159416192219E-2</v>
      </c>
      <c r="BQ713" s="18">
        <f t="shared" si="713"/>
        <v>1.4529970497830884E-2</v>
      </c>
      <c r="BR713" s="18">
        <f t="shared" si="713"/>
        <v>1.5254293256051939E-2</v>
      </c>
      <c r="BS713" s="18">
        <f t="shared" si="713"/>
        <v>1.5966442522538198E-2</v>
      </c>
      <c r="BT713" s="18">
        <f t="shared" si="714"/>
        <v>1.666672263458302E-2</v>
      </c>
      <c r="BU713" s="18">
        <f t="shared" si="714"/>
        <v>1.73554278687428E-2</v>
      </c>
      <c r="BV713" s="18">
        <f t="shared" si="714"/>
        <v>1.8032842853162249E-2</v>
      </c>
      <c r="BW713" s="18">
        <f t="shared" si="714"/>
        <v>1.8699242959786276E-2</v>
      </c>
      <c r="BX713" s="18">
        <f t="shared" si="714"/>
        <v>1.9354894677593777E-2</v>
      </c>
      <c r="BY713" s="18">
        <f t="shared" si="714"/>
        <v>2.0000055967916347E-2</v>
      </c>
      <c r="BZ713" s="18">
        <f t="shared" si="714"/>
        <v>2.0634976602836995E-2</v>
      </c>
      <c r="CA713" s="18">
        <f t="shared" si="714"/>
        <v>2.1259898487601389E-2</v>
      </c>
      <c r="CB713" s="18">
        <f t="shared" si="714"/>
        <v>2.1875055967916356E-2</v>
      </c>
      <c r="CC713" s="18">
        <f t="shared" si="714"/>
        <v>2.2480676122955116E-2</v>
      </c>
      <c r="CD713" s="18">
        <f t="shared" si="715"/>
        <v>2.3076979044839421E-2</v>
      </c>
      <c r="CE713" s="18">
        <f t="shared" si="715"/>
        <v>2.3664178105320927E-2</v>
      </c>
      <c r="CF713" s="18">
        <f t="shared" si="715"/>
        <v>2.4242480210340596E-2</v>
      </c>
      <c r="CG713" s="18">
        <f t="shared" si="715"/>
        <v>2.4812086043104323E-2</v>
      </c>
      <c r="CH713" s="18">
        <f t="shared" si="715"/>
        <v>2.5373190296274557E-2</v>
      </c>
      <c r="CI713" s="18">
        <f t="shared" si="715"/>
        <v>2.5925981893842265E-2</v>
      </c>
      <c r="CJ713" s="18">
        <f t="shared" si="715"/>
        <v>2.6470644203210457E-2</v>
      </c>
      <c r="CK713" s="18">
        <f t="shared" si="715"/>
        <v>2.700735523798934E-2</v>
      </c>
      <c r="CL713" s="18">
        <f t="shared" si="715"/>
        <v>2.753628785197431E-2</v>
      </c>
      <c r="CM713" s="18">
        <f t="shared" si="715"/>
        <v>2.805760992475087E-2</v>
      </c>
      <c r="CN713" s="18">
        <f t="shared" si="716"/>
        <v>2.8571484539344903E-2</v>
      </c>
      <c r="CO713" s="18">
        <f t="shared" si="716"/>
        <v>2.9078070152313513E-2</v>
      </c>
      <c r="CP713" s="18">
        <f t="shared" si="716"/>
        <v>2.9577520756648747E-2</v>
      </c>
      <c r="CQ713" s="18">
        <f t="shared" si="716"/>
        <v>3.006998603784642E-2</v>
      </c>
      <c r="CR713" s="18">
        <f t="shared" si="716"/>
        <v>3.0555611523471901E-2</v>
      </c>
      <c r="CS713" s="18">
        <f t="shared" si="716"/>
        <v>3.1034538726537025E-2</v>
      </c>
      <c r="CT713" s="18">
        <f t="shared" si="716"/>
        <v>3.1506905282984846E-2</v>
      </c>
      <c r="CU713" s="18">
        <f t="shared" si="716"/>
        <v>3.1972845083562601E-2</v>
      </c>
      <c r="CV713" s="18">
        <f t="shared" si="716"/>
        <v>3.2432488400348791E-2</v>
      </c>
      <c r="CW713" s="18">
        <f t="shared" si="716"/>
        <v>3.2885962008184791E-2</v>
      </c>
      <c r="CX713" s="18">
        <f t="shared" si="716"/>
        <v>3.3333389301249676E-2</v>
      </c>
    </row>
    <row r="714" spans="1:102">
      <c r="A714" s="22">
        <v>6.89</v>
      </c>
      <c r="B714" s="18">
        <f t="shared" si="707"/>
        <v>9.9999948799756502E-2</v>
      </c>
      <c r="C714" s="18">
        <f t="shared" si="707"/>
        <v>9.6078380172305508E-2</v>
      </c>
      <c r="D714" s="18">
        <f t="shared" si="707"/>
        <v>9.230764110744881E-2</v>
      </c>
      <c r="E714" s="18">
        <f t="shared" si="707"/>
        <v>8.8679194082775359E-2</v>
      </c>
      <c r="F714" s="18">
        <f t="shared" si="707"/>
        <v>8.518513398494168E-2</v>
      </c>
      <c r="G714" s="18">
        <f t="shared" si="707"/>
        <v>8.1818130617938314E-2</v>
      </c>
      <c r="H714" s="18">
        <f t="shared" si="707"/>
        <v>7.8571377371185067E-2</v>
      </c>
      <c r="I714" s="18">
        <f t="shared" si="707"/>
        <v>7.5438545290984566E-2</v>
      </c>
      <c r="J714" s="18">
        <f t="shared" si="707"/>
        <v>7.2413741903204779E-2</v>
      </c>
      <c r="K714" s="18">
        <f t="shared" si="707"/>
        <v>6.9491474223485325E-2</v>
      </c>
      <c r="L714" s="18">
        <f t="shared" si="708"/>
        <v>6.6666615466423162E-2</v>
      </c>
      <c r="M714" s="18">
        <f t="shared" si="708"/>
        <v>6.393437502926469E-2</v>
      </c>
      <c r="N714" s="18">
        <f t="shared" si="708"/>
        <v>6.1290271380401648E-2</v>
      </c>
      <c r="O714" s="18">
        <f t="shared" si="708"/>
        <v>5.8730107529915219E-2</v>
      </c>
      <c r="P714" s="18">
        <f t="shared" si="708"/>
        <v>5.6249948799756491E-2</v>
      </c>
      <c r="Q714" s="18">
        <f t="shared" si="708"/>
        <v>5.3846102645910346E-2</v>
      </c>
      <c r="R714" s="18">
        <f t="shared" si="708"/>
        <v>5.1515100314908011E-2</v>
      </c>
      <c r="S714" s="18">
        <f t="shared" si="708"/>
        <v>4.9253680143040081E-2</v>
      </c>
      <c r="T714" s="18">
        <f t="shared" si="708"/>
        <v>4.7058772329168261E-2</v>
      </c>
      <c r="U714" s="18">
        <f t="shared" si="708"/>
        <v>4.4927485031640554E-2</v>
      </c>
      <c r="V714" s="18">
        <f t="shared" si="709"/>
        <v>4.2857091656899361E-2</v>
      </c>
      <c r="W714" s="18">
        <f t="shared" si="709"/>
        <v>4.0845019222291702E-2</v>
      </c>
      <c r="X714" s="18">
        <f t="shared" si="709"/>
        <v>3.8888837688645379E-2</v>
      </c>
      <c r="Y714" s="18">
        <f t="shared" si="709"/>
        <v>3.6986250169619504E-2</v>
      </c>
      <c r="Z714" s="18">
        <f t="shared" si="709"/>
        <v>3.5135083934891634E-2</v>
      </c>
      <c r="AA714" s="18">
        <f t="shared" si="709"/>
        <v>3.333328213308983E-2</v>
      </c>
      <c r="AB714" s="18">
        <f t="shared" si="709"/>
        <v>3.1578896168177543E-2</v>
      </c>
      <c r="AC714" s="18">
        <f t="shared" si="709"/>
        <v>2.9870078669886356E-2</v>
      </c>
      <c r="AD714" s="18">
        <f t="shared" si="709"/>
        <v>2.8205077004884692E-2</v>
      </c>
      <c r="AE714" s="18">
        <f t="shared" si="709"/>
        <v>2.6582227280769158E-2</v>
      </c>
      <c r="AF714" s="18">
        <f t="shared" si="710"/>
        <v>2.4999948799756491E-2</v>
      </c>
      <c r="AG714" s="18">
        <f t="shared" si="710"/>
        <v>2.3456738923213295E-2</v>
      </c>
      <c r="AH714" s="18">
        <f t="shared" si="710"/>
        <v>2.195116831195161E-2</v>
      </c>
      <c r="AI714" s="18">
        <f t="shared" si="710"/>
        <v>2.0481876510599871E-2</v>
      </c>
      <c r="AJ714" s="18">
        <f t="shared" si="710"/>
        <v>1.9047567847375539E-2</v>
      </c>
      <c r="AK714" s="18">
        <f t="shared" si="710"/>
        <v>1.7647007623285901E-2</v>
      </c>
      <c r="AL714" s="18">
        <f t="shared" si="710"/>
        <v>1.6279018567198364E-2</v>
      </c>
      <c r="AM714" s="18">
        <f t="shared" si="710"/>
        <v>1.494247753538868E-2</v>
      </c>
      <c r="AN714" s="18">
        <f t="shared" si="710"/>
        <v>1.3636312436120124E-2</v>
      </c>
      <c r="AO714" s="18">
        <f t="shared" si="710"/>
        <v>1.2359499361554255E-2</v>
      </c>
      <c r="AP714" s="18">
        <f t="shared" si="711"/>
        <v>1.111105991086761E-2</v>
      </c>
      <c r="AQ714" s="18">
        <f t="shared" si="711"/>
        <v>9.8900586898663795E-3</v>
      </c>
      <c r="AR714" s="18">
        <f t="shared" si="711"/>
        <v>8.6956009736695386E-3</v>
      </c>
      <c r="AS714" s="18">
        <f t="shared" si="711"/>
        <v>7.5268305201866073E-3</v>
      </c>
      <c r="AT714" s="18">
        <f t="shared" si="711"/>
        <v>6.3829275231607474E-3</v>
      </c>
      <c r="AU714" s="18">
        <f t="shared" si="711"/>
        <v>5.2631066944933483E-3</v>
      </c>
      <c r="AV714" s="18">
        <f t="shared" si="711"/>
        <v>4.1666154664231556E-3</v>
      </c>
      <c r="AW714" s="18">
        <f t="shared" si="711"/>
        <v>3.0927323049111388E-3</v>
      </c>
      <c r="AX714" s="18">
        <f t="shared" si="711"/>
        <v>2.0407651262871057E-3</v>
      </c>
      <c r="AY714" s="18">
        <f t="shared" si="711"/>
        <v>1.0100498098574995E-3</v>
      </c>
      <c r="AZ714" s="18">
        <f t="shared" si="712"/>
        <v>5.120024350324659E-8</v>
      </c>
      <c r="BA714" s="18">
        <f t="shared" si="712"/>
        <v>9.9015021014449422E-4</v>
      </c>
      <c r="BB714" s="18">
        <f t="shared" si="712"/>
        <v>1.9608355139689934E-3</v>
      </c>
      <c r="BC714" s="18">
        <f t="shared" si="712"/>
        <v>2.9126725594668043E-3</v>
      </c>
      <c r="BD714" s="18">
        <f t="shared" si="712"/>
        <v>3.8462050463973496E-3</v>
      </c>
      <c r="BE714" s="18">
        <f t="shared" si="712"/>
        <v>4.7619559621482552E-3</v>
      </c>
      <c r="BF714" s="18">
        <f t="shared" si="712"/>
        <v>5.6604285587340819E-3</v>
      </c>
      <c r="BG714" s="18">
        <f t="shared" si="712"/>
        <v>6.5421072750098605E-3</v>
      </c>
      <c r="BH714" s="18">
        <f t="shared" si="712"/>
        <v>7.4074586076509213E-3</v>
      </c>
      <c r="BI714" s="18">
        <f t="shared" si="712"/>
        <v>8.2569319341884578E-3</v>
      </c>
      <c r="BJ714" s="18">
        <f t="shared" si="713"/>
        <v>9.0909602911525902E-3</v>
      </c>
      <c r="BK714" s="18">
        <f t="shared" si="713"/>
        <v>9.909961110153416E-3</v>
      </c>
      <c r="BL714" s="18">
        <f t="shared" si="713"/>
        <v>1.0714336914529214E-2</v>
      </c>
      <c r="BM714" s="18">
        <f t="shared" si="713"/>
        <v>1.1504475979004579E-2</v>
      </c>
      <c r="BN714" s="18">
        <f t="shared" si="713"/>
        <v>1.2280752954629465E-2</v>
      </c>
      <c r="BO714" s="18">
        <f t="shared" si="713"/>
        <v>1.3043529461113056E-2</v>
      </c>
      <c r="BP714" s="18">
        <f t="shared" si="713"/>
        <v>1.3793154648519372E-2</v>
      </c>
      <c r="BQ714" s="18">
        <f t="shared" si="713"/>
        <v>1.4529965730158037E-2</v>
      </c>
      <c r="BR714" s="18">
        <f t="shared" si="713"/>
        <v>1.5254288488379092E-2</v>
      </c>
      <c r="BS714" s="18">
        <f t="shared" si="713"/>
        <v>1.5966437754865351E-2</v>
      </c>
      <c r="BT714" s="18">
        <f t="shared" si="714"/>
        <v>1.6666717866910173E-2</v>
      </c>
      <c r="BU714" s="18">
        <f t="shared" si="714"/>
        <v>1.7355423101069953E-2</v>
      </c>
      <c r="BV714" s="18">
        <f t="shared" si="714"/>
        <v>1.8032838085489403E-2</v>
      </c>
      <c r="BW714" s="18">
        <f t="shared" si="714"/>
        <v>1.8699238192113429E-2</v>
      </c>
      <c r="BX714" s="18">
        <f t="shared" si="714"/>
        <v>1.935488990992093E-2</v>
      </c>
      <c r="BY714" s="18">
        <f t="shared" si="714"/>
        <v>2.00000512002435E-2</v>
      </c>
      <c r="BZ714" s="18">
        <f t="shared" si="714"/>
        <v>2.0634971835164148E-2</v>
      </c>
      <c r="CA714" s="18">
        <f t="shared" si="714"/>
        <v>2.1259893719928542E-2</v>
      </c>
      <c r="CB714" s="18">
        <f t="shared" si="714"/>
        <v>2.1875051200243509E-2</v>
      </c>
      <c r="CC714" s="18">
        <f t="shared" si="714"/>
        <v>2.248067135528227E-2</v>
      </c>
      <c r="CD714" s="18">
        <f t="shared" si="715"/>
        <v>2.3076974277166575E-2</v>
      </c>
      <c r="CE714" s="18">
        <f t="shared" si="715"/>
        <v>2.366417333764808E-2</v>
      </c>
      <c r="CF714" s="18">
        <f t="shared" si="715"/>
        <v>2.4242475442667749E-2</v>
      </c>
      <c r="CG714" s="18">
        <f t="shared" si="715"/>
        <v>2.4812081275431476E-2</v>
      </c>
      <c r="CH714" s="18">
        <f t="shared" si="715"/>
        <v>2.5373185528601731E-2</v>
      </c>
      <c r="CI714" s="18">
        <f t="shared" si="715"/>
        <v>2.5925977126169439E-2</v>
      </c>
      <c r="CJ714" s="18">
        <f t="shared" si="715"/>
        <v>2.6470639435537631E-2</v>
      </c>
      <c r="CK714" s="18">
        <f t="shared" si="715"/>
        <v>2.7007350470316514E-2</v>
      </c>
      <c r="CL714" s="18">
        <f t="shared" si="715"/>
        <v>2.7536283084301484E-2</v>
      </c>
      <c r="CM714" s="18">
        <f t="shared" si="715"/>
        <v>2.8057605157078044E-2</v>
      </c>
      <c r="CN714" s="18">
        <f t="shared" si="716"/>
        <v>2.8571479771672077E-2</v>
      </c>
      <c r="CO714" s="18">
        <f t="shared" si="716"/>
        <v>2.9078065384640688E-2</v>
      </c>
      <c r="CP714" s="18">
        <f t="shared" si="716"/>
        <v>2.9577515988975921E-2</v>
      </c>
      <c r="CQ714" s="18">
        <f t="shared" si="716"/>
        <v>3.0069981270173594E-2</v>
      </c>
      <c r="CR714" s="18">
        <f t="shared" si="716"/>
        <v>3.0555606755799075E-2</v>
      </c>
      <c r="CS714" s="18">
        <f t="shared" si="716"/>
        <v>3.1034533958864199E-2</v>
      </c>
      <c r="CT714" s="18">
        <f t="shared" si="716"/>
        <v>3.150690051531202E-2</v>
      </c>
      <c r="CU714" s="18">
        <f t="shared" si="716"/>
        <v>3.1972840315889775E-2</v>
      </c>
      <c r="CV714" s="18">
        <f t="shared" si="716"/>
        <v>3.2432483632675965E-2</v>
      </c>
      <c r="CW714" s="18">
        <f t="shared" si="716"/>
        <v>3.2885957240511965E-2</v>
      </c>
      <c r="CX714" s="18">
        <f t="shared" si="716"/>
        <v>3.333338453357685E-2</v>
      </c>
    </row>
    <row r="715" spans="1:102">
      <c r="A715" s="23">
        <v>6.9</v>
      </c>
      <c r="B715" s="18">
        <f t="shared" ref="B715:K724" si="717">ABS(Ct_Na+10^-pH-Kw*10^pH-Ct_Cl)</f>
        <v>9.9999953540282294E-2</v>
      </c>
      <c r="C715" s="18">
        <f t="shared" si="717"/>
        <v>9.6078384912831313E-2</v>
      </c>
      <c r="D715" s="18">
        <f t="shared" si="717"/>
        <v>9.2307645847974601E-2</v>
      </c>
      <c r="E715" s="18">
        <f t="shared" si="717"/>
        <v>8.867919882330115E-2</v>
      </c>
      <c r="F715" s="18">
        <f t="shared" si="717"/>
        <v>8.5185138725467471E-2</v>
      </c>
      <c r="G715" s="18">
        <f t="shared" si="717"/>
        <v>8.181813535846412E-2</v>
      </c>
      <c r="H715" s="18">
        <f t="shared" si="717"/>
        <v>7.8571382111710858E-2</v>
      </c>
      <c r="I715" s="18">
        <f t="shared" si="717"/>
        <v>7.5438550031510371E-2</v>
      </c>
      <c r="J715" s="18">
        <f t="shared" si="717"/>
        <v>7.241374664373057E-2</v>
      </c>
      <c r="K715" s="18">
        <f t="shared" si="717"/>
        <v>6.9491478964011116E-2</v>
      </c>
      <c r="L715" s="18">
        <f t="shared" ref="L715:U724" si="718">ABS(Ct_Na+10^-pH-Kw*10^pH-Ct_Cl)</f>
        <v>6.6666620206948954E-2</v>
      </c>
      <c r="M715" s="18">
        <f t="shared" si="718"/>
        <v>6.3934379769790481E-2</v>
      </c>
      <c r="N715" s="18">
        <f t="shared" si="718"/>
        <v>6.1290276120927453E-2</v>
      </c>
      <c r="O715" s="18">
        <f t="shared" si="718"/>
        <v>5.8730112270441018E-2</v>
      </c>
      <c r="P715" s="18">
        <f t="shared" si="718"/>
        <v>5.6249953540282289E-2</v>
      </c>
      <c r="Q715" s="18">
        <f t="shared" si="718"/>
        <v>5.3846107386436137E-2</v>
      </c>
      <c r="R715" s="18">
        <f t="shared" si="718"/>
        <v>5.1515105055433809E-2</v>
      </c>
      <c r="S715" s="18">
        <f t="shared" si="718"/>
        <v>4.9253684883565879E-2</v>
      </c>
      <c r="T715" s="18">
        <f t="shared" si="718"/>
        <v>4.7058777069694066E-2</v>
      </c>
      <c r="U715" s="18">
        <f t="shared" si="718"/>
        <v>4.4927489772166346E-2</v>
      </c>
      <c r="V715" s="18">
        <f t="shared" ref="V715:AE724" si="719">ABS(Ct_Na+10^-pH-Kw*10^pH-Ct_Cl)</f>
        <v>4.285709639742516E-2</v>
      </c>
      <c r="W715" s="18">
        <f t="shared" si="719"/>
        <v>4.08450239628175E-2</v>
      </c>
      <c r="X715" s="18">
        <f t="shared" si="719"/>
        <v>3.8888842429171178E-2</v>
      </c>
      <c r="Y715" s="18">
        <f t="shared" si="719"/>
        <v>3.6986254910145303E-2</v>
      </c>
      <c r="Z715" s="18">
        <f t="shared" si="719"/>
        <v>3.5135088675417432E-2</v>
      </c>
      <c r="AA715" s="18">
        <f t="shared" si="719"/>
        <v>3.3333286873615628E-2</v>
      </c>
      <c r="AB715" s="18">
        <f t="shared" si="719"/>
        <v>3.1578900908703342E-2</v>
      </c>
      <c r="AC715" s="18">
        <f t="shared" si="719"/>
        <v>2.9870083410412154E-2</v>
      </c>
      <c r="AD715" s="18">
        <f t="shared" si="719"/>
        <v>2.820508174541049E-2</v>
      </c>
      <c r="AE715" s="18">
        <f t="shared" si="719"/>
        <v>2.6582232021294956E-2</v>
      </c>
      <c r="AF715" s="18">
        <f t="shared" ref="AF715:AO724" si="720">ABS(Ct_Na+10^-pH-Kw*10^pH-Ct_Cl)</f>
        <v>2.4999953540282289E-2</v>
      </c>
      <c r="AG715" s="18">
        <f t="shared" si="720"/>
        <v>2.3456743663739094E-2</v>
      </c>
      <c r="AH715" s="18">
        <f t="shared" si="720"/>
        <v>2.1951173052477409E-2</v>
      </c>
      <c r="AI715" s="18">
        <f t="shared" si="720"/>
        <v>2.0481881251125669E-2</v>
      </c>
      <c r="AJ715" s="18">
        <f t="shared" si="720"/>
        <v>1.9047572587901337E-2</v>
      </c>
      <c r="AK715" s="18">
        <f t="shared" si="720"/>
        <v>1.76470123638117E-2</v>
      </c>
      <c r="AL715" s="18">
        <f t="shared" si="720"/>
        <v>1.6279023307724162E-2</v>
      </c>
      <c r="AM715" s="18">
        <f t="shared" si="720"/>
        <v>1.4942482275914479E-2</v>
      </c>
      <c r="AN715" s="18">
        <f t="shared" si="720"/>
        <v>1.3636317176645922E-2</v>
      </c>
      <c r="AO715" s="18">
        <f t="shared" si="720"/>
        <v>1.2359504102080053E-2</v>
      </c>
      <c r="AP715" s="18">
        <f t="shared" ref="AP715:AY724" si="721">ABS(Ct_Na+10^-pH-Kw*10^pH-Ct_Cl)</f>
        <v>1.1111064651393408E-2</v>
      </c>
      <c r="AQ715" s="18">
        <f t="shared" si="721"/>
        <v>9.8900634303921778E-3</v>
      </c>
      <c r="AR715" s="18">
        <f t="shared" si="721"/>
        <v>8.6956057141953369E-3</v>
      </c>
      <c r="AS715" s="18">
        <f t="shared" si="721"/>
        <v>7.5268352607124056E-3</v>
      </c>
      <c r="AT715" s="18">
        <f t="shared" si="721"/>
        <v>6.3829322636865457E-3</v>
      </c>
      <c r="AU715" s="18">
        <f t="shared" si="721"/>
        <v>5.2631114350191466E-3</v>
      </c>
      <c r="AV715" s="18">
        <f t="shared" si="721"/>
        <v>4.1666202069489539E-3</v>
      </c>
      <c r="AW715" s="18">
        <f t="shared" si="721"/>
        <v>3.0927370454369371E-3</v>
      </c>
      <c r="AX715" s="18">
        <f t="shared" si="721"/>
        <v>2.040769866812904E-3</v>
      </c>
      <c r="AY715" s="18">
        <f t="shared" si="721"/>
        <v>1.0100545503832978E-3</v>
      </c>
      <c r="AZ715" s="18">
        <f t="shared" ref="AZ715:BI724" si="722">ABS(Ct_Na+10^-pH-Kw*10^pH-Ct_Cl)</f>
        <v>4.6459717704949721E-8</v>
      </c>
      <c r="BA715" s="18">
        <f t="shared" si="722"/>
        <v>9.9014546961869593E-4</v>
      </c>
      <c r="BB715" s="18">
        <f t="shared" si="722"/>
        <v>1.9608307734431951E-3</v>
      </c>
      <c r="BC715" s="18">
        <f t="shared" si="722"/>
        <v>2.912667818941006E-3</v>
      </c>
      <c r="BD715" s="18">
        <f t="shared" si="722"/>
        <v>3.8462003058715513E-3</v>
      </c>
      <c r="BE715" s="18">
        <f t="shared" si="722"/>
        <v>4.7619512216224569E-3</v>
      </c>
      <c r="BF715" s="18">
        <f t="shared" si="722"/>
        <v>5.6604238182082836E-3</v>
      </c>
      <c r="BG715" s="18">
        <f t="shared" si="722"/>
        <v>6.5421025344840622E-3</v>
      </c>
      <c r="BH715" s="18">
        <f t="shared" si="722"/>
        <v>7.407453867125123E-3</v>
      </c>
      <c r="BI715" s="18">
        <f t="shared" si="722"/>
        <v>8.2569271936626595E-3</v>
      </c>
      <c r="BJ715" s="18">
        <f t="shared" ref="BJ715:BS724" si="723">ABS(Ct_Na+10^-pH-Kw*10^pH-Ct_Cl)</f>
        <v>9.0909555506267919E-3</v>
      </c>
      <c r="BK715" s="18">
        <f t="shared" si="723"/>
        <v>9.9099563696276177E-3</v>
      </c>
      <c r="BL715" s="18">
        <f t="shared" si="723"/>
        <v>1.0714332174003416E-2</v>
      </c>
      <c r="BM715" s="18">
        <f t="shared" si="723"/>
        <v>1.1504471238478781E-2</v>
      </c>
      <c r="BN715" s="18">
        <f t="shared" si="723"/>
        <v>1.2280748214103666E-2</v>
      </c>
      <c r="BO715" s="18">
        <f t="shared" si="723"/>
        <v>1.3043524720587257E-2</v>
      </c>
      <c r="BP715" s="18">
        <f t="shared" si="723"/>
        <v>1.3793149907993574E-2</v>
      </c>
      <c r="BQ715" s="18">
        <f t="shared" si="723"/>
        <v>1.4529960989632239E-2</v>
      </c>
      <c r="BR715" s="18">
        <f t="shared" si="723"/>
        <v>1.5254283747853294E-2</v>
      </c>
      <c r="BS715" s="18">
        <f t="shared" si="723"/>
        <v>1.5966433014339552E-2</v>
      </c>
      <c r="BT715" s="18">
        <f t="shared" ref="BT715:CC724" si="724">ABS(Ct_Na+10^-pH-Kw*10^pH-Ct_Cl)</f>
        <v>1.6666713126384375E-2</v>
      </c>
      <c r="BU715" s="18">
        <f t="shared" si="724"/>
        <v>1.7355418360544154E-2</v>
      </c>
      <c r="BV715" s="18">
        <f t="shared" si="724"/>
        <v>1.8032833344963604E-2</v>
      </c>
      <c r="BW715" s="18">
        <f t="shared" si="724"/>
        <v>1.8699233451587631E-2</v>
      </c>
      <c r="BX715" s="18">
        <f t="shared" si="724"/>
        <v>1.9354885169395132E-2</v>
      </c>
      <c r="BY715" s="18">
        <f t="shared" si="724"/>
        <v>2.0000046459717702E-2</v>
      </c>
      <c r="BZ715" s="18">
        <f t="shared" si="724"/>
        <v>2.063496709463835E-2</v>
      </c>
      <c r="CA715" s="18">
        <f t="shared" si="724"/>
        <v>2.1259888979402744E-2</v>
      </c>
      <c r="CB715" s="18">
        <f t="shared" si="724"/>
        <v>2.1875046459717711E-2</v>
      </c>
      <c r="CC715" s="18">
        <f t="shared" si="724"/>
        <v>2.2480666614756471E-2</v>
      </c>
      <c r="CD715" s="18">
        <f t="shared" ref="CD715:CM724" si="725">ABS(Ct_Na+10^-pH-Kw*10^pH-Ct_Cl)</f>
        <v>2.3076969536640776E-2</v>
      </c>
      <c r="CE715" s="18">
        <f t="shared" si="725"/>
        <v>2.3664168597122281E-2</v>
      </c>
      <c r="CF715" s="18">
        <f t="shared" si="725"/>
        <v>2.4242470702141951E-2</v>
      </c>
      <c r="CG715" s="18">
        <f t="shared" si="725"/>
        <v>2.4812076534905678E-2</v>
      </c>
      <c r="CH715" s="18">
        <f t="shared" si="725"/>
        <v>2.5373180788075926E-2</v>
      </c>
      <c r="CI715" s="18">
        <f t="shared" si="725"/>
        <v>2.5925972385643634E-2</v>
      </c>
      <c r="CJ715" s="18">
        <f t="shared" si="725"/>
        <v>2.6470634695011826E-2</v>
      </c>
      <c r="CK715" s="18">
        <f t="shared" si="725"/>
        <v>2.7007345729790709E-2</v>
      </c>
      <c r="CL715" s="18">
        <f t="shared" si="725"/>
        <v>2.7536278343775679E-2</v>
      </c>
      <c r="CM715" s="18">
        <f t="shared" si="725"/>
        <v>2.8057600416552239E-2</v>
      </c>
      <c r="CN715" s="18">
        <f t="shared" ref="CN715:CX724" si="726">ABS(Ct_Na+10^-pH-Kw*10^pH-Ct_Cl)</f>
        <v>2.8571475031146272E-2</v>
      </c>
      <c r="CO715" s="18">
        <f t="shared" si="726"/>
        <v>2.9078060644114882E-2</v>
      </c>
      <c r="CP715" s="18">
        <f t="shared" si="726"/>
        <v>2.9577511248450115E-2</v>
      </c>
      <c r="CQ715" s="18">
        <f t="shared" si="726"/>
        <v>3.0069976529647789E-2</v>
      </c>
      <c r="CR715" s="18">
        <f t="shared" si="726"/>
        <v>3.055560201527327E-2</v>
      </c>
      <c r="CS715" s="18">
        <f t="shared" si="726"/>
        <v>3.1034529218338394E-2</v>
      </c>
      <c r="CT715" s="18">
        <f t="shared" si="726"/>
        <v>3.1506895774786214E-2</v>
      </c>
      <c r="CU715" s="18">
        <f t="shared" si="726"/>
        <v>3.197283557536397E-2</v>
      </c>
      <c r="CV715" s="18">
        <f t="shared" si="726"/>
        <v>3.243247889215016E-2</v>
      </c>
      <c r="CW715" s="18">
        <f t="shared" si="726"/>
        <v>3.288595249998616E-2</v>
      </c>
      <c r="CX715" s="18">
        <f t="shared" si="726"/>
        <v>3.3333379793051045E-2</v>
      </c>
    </row>
    <row r="716" spans="1:102">
      <c r="A716" s="22">
        <v>6.91</v>
      </c>
      <c r="B716" s="18">
        <f t="shared" si="717"/>
        <v>9.999995825617454E-2</v>
      </c>
      <c r="C716" s="18">
        <f t="shared" si="717"/>
        <v>9.6078389628723559E-2</v>
      </c>
      <c r="D716" s="18">
        <f t="shared" si="717"/>
        <v>9.2307650563866847E-2</v>
      </c>
      <c r="E716" s="18">
        <f t="shared" si="717"/>
        <v>8.8679203539193396E-2</v>
      </c>
      <c r="F716" s="18">
        <f t="shared" si="717"/>
        <v>8.5185143441359717E-2</v>
      </c>
      <c r="G716" s="18">
        <f t="shared" si="717"/>
        <v>8.1818140074356352E-2</v>
      </c>
      <c r="H716" s="18">
        <f t="shared" si="717"/>
        <v>7.8571386827603104E-2</v>
      </c>
      <c r="I716" s="18">
        <f t="shared" si="717"/>
        <v>7.5438554747402617E-2</v>
      </c>
      <c r="J716" s="18">
        <f t="shared" si="717"/>
        <v>7.2413751359622816E-2</v>
      </c>
      <c r="K716" s="18">
        <f t="shared" si="717"/>
        <v>6.9491483679903363E-2</v>
      </c>
      <c r="L716" s="18">
        <f t="shared" si="718"/>
        <v>6.66666249228412E-2</v>
      </c>
      <c r="M716" s="18">
        <f t="shared" si="718"/>
        <v>6.3934384485682727E-2</v>
      </c>
      <c r="N716" s="18">
        <f t="shared" si="718"/>
        <v>6.1290280836819692E-2</v>
      </c>
      <c r="O716" s="18">
        <f t="shared" si="718"/>
        <v>5.8730116986333264E-2</v>
      </c>
      <c r="P716" s="18">
        <f t="shared" si="718"/>
        <v>5.6249958256174529E-2</v>
      </c>
      <c r="Q716" s="18">
        <f t="shared" si="718"/>
        <v>5.3846112102328383E-2</v>
      </c>
      <c r="R716" s="18">
        <f t="shared" si="718"/>
        <v>5.1515109771326048E-2</v>
      </c>
      <c r="S716" s="18">
        <f t="shared" si="718"/>
        <v>4.9253689599458125E-2</v>
      </c>
      <c r="T716" s="18">
        <f t="shared" si="718"/>
        <v>4.7058781785586305E-2</v>
      </c>
      <c r="U716" s="18">
        <f t="shared" si="718"/>
        <v>4.4927494488058592E-2</v>
      </c>
      <c r="V716" s="18">
        <f t="shared" si="719"/>
        <v>4.2857101113317406E-2</v>
      </c>
      <c r="W716" s="18">
        <f t="shared" si="719"/>
        <v>4.0845028678709747E-2</v>
      </c>
      <c r="X716" s="18">
        <f t="shared" si="719"/>
        <v>3.8888847145063424E-2</v>
      </c>
      <c r="Y716" s="18">
        <f t="shared" si="719"/>
        <v>3.6986259626037542E-2</v>
      </c>
      <c r="Z716" s="18">
        <f t="shared" si="719"/>
        <v>3.5135093391309671E-2</v>
      </c>
      <c r="AA716" s="18">
        <f t="shared" si="719"/>
        <v>3.3333291589507867E-2</v>
      </c>
      <c r="AB716" s="18">
        <f t="shared" si="719"/>
        <v>3.1578905624595581E-2</v>
      </c>
      <c r="AC716" s="18">
        <f t="shared" si="719"/>
        <v>2.9870088126304394E-2</v>
      </c>
      <c r="AD716" s="18">
        <f t="shared" si="719"/>
        <v>2.8205086461302729E-2</v>
      </c>
      <c r="AE716" s="18">
        <f t="shared" si="719"/>
        <v>2.6582236737187195E-2</v>
      </c>
      <c r="AF716" s="18">
        <f t="shared" si="720"/>
        <v>2.4999958256174529E-2</v>
      </c>
      <c r="AG716" s="18">
        <f t="shared" si="720"/>
        <v>2.3456748379631333E-2</v>
      </c>
      <c r="AH716" s="18">
        <f t="shared" si="720"/>
        <v>2.1951177768369648E-2</v>
      </c>
      <c r="AI716" s="18">
        <f t="shared" si="720"/>
        <v>2.0481885967017908E-2</v>
      </c>
      <c r="AJ716" s="18">
        <f t="shared" si="720"/>
        <v>1.9047577303793577E-2</v>
      </c>
      <c r="AK716" s="18">
        <f t="shared" si="720"/>
        <v>1.7647017079703939E-2</v>
      </c>
      <c r="AL716" s="18">
        <f t="shared" si="720"/>
        <v>1.6279028023616401E-2</v>
      </c>
      <c r="AM716" s="18">
        <f t="shared" si="720"/>
        <v>1.4942486991806718E-2</v>
      </c>
      <c r="AN716" s="18">
        <f t="shared" si="720"/>
        <v>1.3636321892538161E-2</v>
      </c>
      <c r="AO716" s="18">
        <f t="shared" si="720"/>
        <v>1.2359508817972292E-2</v>
      </c>
      <c r="AP716" s="18">
        <f t="shared" si="721"/>
        <v>1.1111069367285648E-2</v>
      </c>
      <c r="AQ716" s="18">
        <f t="shared" si="721"/>
        <v>9.890068146284417E-3</v>
      </c>
      <c r="AR716" s="18">
        <f t="shared" si="721"/>
        <v>8.6956104300875761E-3</v>
      </c>
      <c r="AS716" s="18">
        <f t="shared" si="721"/>
        <v>7.5268399766046448E-3</v>
      </c>
      <c r="AT716" s="18">
        <f t="shared" si="721"/>
        <v>6.3829369795787849E-3</v>
      </c>
      <c r="AU716" s="18">
        <f t="shared" si="721"/>
        <v>5.2631161509113858E-3</v>
      </c>
      <c r="AV716" s="18">
        <f t="shared" si="721"/>
        <v>4.1666249228411931E-3</v>
      </c>
      <c r="AW716" s="18">
        <f t="shared" si="721"/>
        <v>3.0927417613291763E-3</v>
      </c>
      <c r="AX716" s="18">
        <f t="shared" si="721"/>
        <v>2.0407745827051432E-3</v>
      </c>
      <c r="AY716" s="18">
        <f t="shared" si="721"/>
        <v>1.010059266275537E-3</v>
      </c>
      <c r="AZ716" s="18">
        <f t="shared" si="722"/>
        <v>4.1743825465734297E-8</v>
      </c>
      <c r="BA716" s="18">
        <f t="shared" si="722"/>
        <v>9.9014075372645671E-4</v>
      </c>
      <c r="BB716" s="18">
        <f t="shared" si="722"/>
        <v>1.9608260575509559E-3</v>
      </c>
      <c r="BC716" s="18">
        <f t="shared" si="722"/>
        <v>2.9126631030487668E-3</v>
      </c>
      <c r="BD716" s="18">
        <f t="shared" si="722"/>
        <v>3.8461955899793121E-3</v>
      </c>
      <c r="BE716" s="18">
        <f t="shared" si="722"/>
        <v>4.7619465057302177E-3</v>
      </c>
      <c r="BF716" s="18">
        <f t="shared" si="722"/>
        <v>5.6604191023160444E-3</v>
      </c>
      <c r="BG716" s="18">
        <f t="shared" si="722"/>
        <v>6.542097818591823E-3</v>
      </c>
      <c r="BH716" s="18">
        <f t="shared" si="722"/>
        <v>7.4074491512328838E-3</v>
      </c>
      <c r="BI716" s="18">
        <f t="shared" si="722"/>
        <v>8.2569224777704203E-3</v>
      </c>
      <c r="BJ716" s="18">
        <f t="shared" si="723"/>
        <v>9.0909508347345527E-3</v>
      </c>
      <c r="BK716" s="18">
        <f t="shared" si="723"/>
        <v>9.9099516537353785E-3</v>
      </c>
      <c r="BL716" s="18">
        <f t="shared" si="723"/>
        <v>1.0714327458111177E-2</v>
      </c>
      <c r="BM716" s="18">
        <f t="shared" si="723"/>
        <v>1.1504466522586541E-2</v>
      </c>
      <c r="BN716" s="18">
        <f t="shared" si="723"/>
        <v>1.2280743498211427E-2</v>
      </c>
      <c r="BO716" s="18">
        <f t="shared" si="723"/>
        <v>1.3043520004695018E-2</v>
      </c>
      <c r="BP716" s="18">
        <f t="shared" si="723"/>
        <v>1.3793145192101335E-2</v>
      </c>
      <c r="BQ716" s="18">
        <f t="shared" si="723"/>
        <v>1.452995627374E-2</v>
      </c>
      <c r="BR716" s="18">
        <f t="shared" si="723"/>
        <v>1.5254279031961054E-2</v>
      </c>
      <c r="BS716" s="18">
        <f t="shared" si="723"/>
        <v>1.5966428298447313E-2</v>
      </c>
      <c r="BT716" s="18">
        <f t="shared" si="724"/>
        <v>1.6666708410492136E-2</v>
      </c>
      <c r="BU716" s="18">
        <f t="shared" si="724"/>
        <v>1.7355413644651915E-2</v>
      </c>
      <c r="BV716" s="18">
        <f t="shared" si="724"/>
        <v>1.8032828629071365E-2</v>
      </c>
      <c r="BW716" s="18">
        <f t="shared" si="724"/>
        <v>1.8699228735695392E-2</v>
      </c>
      <c r="BX716" s="18">
        <f t="shared" si="724"/>
        <v>1.9354880453502893E-2</v>
      </c>
      <c r="BY716" s="18">
        <f t="shared" si="724"/>
        <v>2.0000041743825463E-2</v>
      </c>
      <c r="BZ716" s="18">
        <f t="shared" si="724"/>
        <v>2.0634962378746111E-2</v>
      </c>
      <c r="CA716" s="18">
        <f t="shared" si="724"/>
        <v>2.1259884263510505E-2</v>
      </c>
      <c r="CB716" s="18">
        <f t="shared" si="724"/>
        <v>2.1875041743825471E-2</v>
      </c>
      <c r="CC716" s="18">
        <f t="shared" si="724"/>
        <v>2.2480661898864232E-2</v>
      </c>
      <c r="CD716" s="18">
        <f t="shared" si="725"/>
        <v>2.3076964820748537E-2</v>
      </c>
      <c r="CE716" s="18">
        <f t="shared" si="725"/>
        <v>2.3664163881230042E-2</v>
      </c>
      <c r="CF716" s="18">
        <f t="shared" si="725"/>
        <v>2.4242465986249712E-2</v>
      </c>
      <c r="CG716" s="18">
        <f t="shared" si="725"/>
        <v>2.4812071819013438E-2</v>
      </c>
      <c r="CH716" s="18">
        <f t="shared" si="725"/>
        <v>2.5373176072183666E-2</v>
      </c>
      <c r="CI716" s="18">
        <f t="shared" si="725"/>
        <v>2.5925967669751374E-2</v>
      </c>
      <c r="CJ716" s="18">
        <f t="shared" si="725"/>
        <v>2.6470629979119566E-2</v>
      </c>
      <c r="CK716" s="18">
        <f t="shared" si="725"/>
        <v>2.7007341013898449E-2</v>
      </c>
      <c r="CL716" s="18">
        <f t="shared" si="725"/>
        <v>2.7536273627883419E-2</v>
      </c>
      <c r="CM716" s="18">
        <f t="shared" si="725"/>
        <v>2.8057595700659979E-2</v>
      </c>
      <c r="CN716" s="18">
        <f t="shared" si="726"/>
        <v>2.8571470315254012E-2</v>
      </c>
      <c r="CO716" s="18">
        <f t="shared" si="726"/>
        <v>2.9078055928222622E-2</v>
      </c>
      <c r="CP716" s="18">
        <f t="shared" si="726"/>
        <v>2.9577506532557855E-2</v>
      </c>
      <c r="CQ716" s="18">
        <f t="shared" si="726"/>
        <v>3.0069971813755529E-2</v>
      </c>
      <c r="CR716" s="18">
        <f t="shared" si="726"/>
        <v>3.055559729938101E-2</v>
      </c>
      <c r="CS716" s="18">
        <f t="shared" si="726"/>
        <v>3.1034524502446134E-2</v>
      </c>
      <c r="CT716" s="18">
        <f t="shared" si="726"/>
        <v>3.1506891058893954E-2</v>
      </c>
      <c r="CU716" s="18">
        <f t="shared" si="726"/>
        <v>3.197283085947171E-2</v>
      </c>
      <c r="CV716" s="18">
        <f t="shared" si="726"/>
        <v>3.24324741762579E-2</v>
      </c>
      <c r="CW716" s="18">
        <f t="shared" si="726"/>
        <v>3.28859477840939E-2</v>
      </c>
      <c r="CX716" s="18">
        <f t="shared" si="726"/>
        <v>3.3333375077158785E-2</v>
      </c>
    </row>
    <row r="717" spans="1:102">
      <c r="A717" s="23">
        <v>6.92</v>
      </c>
      <c r="B717" s="18">
        <f t="shared" si="717"/>
        <v>9.9999962949933657E-2</v>
      </c>
      <c r="C717" s="18">
        <f t="shared" si="717"/>
        <v>9.6078394322482663E-2</v>
      </c>
      <c r="D717" s="18">
        <f t="shared" si="717"/>
        <v>9.2307655257625965E-2</v>
      </c>
      <c r="E717" s="18">
        <f t="shared" si="717"/>
        <v>8.8679208232952514E-2</v>
      </c>
      <c r="F717" s="18">
        <f t="shared" si="717"/>
        <v>8.5185148135118835E-2</v>
      </c>
      <c r="G717" s="18">
        <f t="shared" si="717"/>
        <v>8.1818144768115469E-2</v>
      </c>
      <c r="H717" s="18">
        <f t="shared" si="717"/>
        <v>7.8571391521362222E-2</v>
      </c>
      <c r="I717" s="18">
        <f t="shared" si="717"/>
        <v>7.5438559441161721E-2</v>
      </c>
      <c r="J717" s="18">
        <f t="shared" si="717"/>
        <v>7.2413756053381934E-2</v>
      </c>
      <c r="K717" s="18">
        <f t="shared" si="717"/>
        <v>6.949148837366248E-2</v>
      </c>
      <c r="L717" s="18">
        <f t="shared" si="718"/>
        <v>6.6666629616600304E-2</v>
      </c>
      <c r="M717" s="18">
        <f t="shared" si="718"/>
        <v>6.3934389179441831E-2</v>
      </c>
      <c r="N717" s="18">
        <f t="shared" si="718"/>
        <v>6.1290285530578803E-2</v>
      </c>
      <c r="O717" s="18">
        <f t="shared" si="718"/>
        <v>5.8730121680092374E-2</v>
      </c>
      <c r="P717" s="18">
        <f t="shared" si="718"/>
        <v>5.6249962949933646E-2</v>
      </c>
      <c r="Q717" s="18">
        <f t="shared" si="718"/>
        <v>5.3846116796087501E-2</v>
      </c>
      <c r="R717" s="18">
        <f t="shared" si="718"/>
        <v>5.1515114465085166E-2</v>
      </c>
      <c r="S717" s="18">
        <f t="shared" si="718"/>
        <v>4.9253694293217236E-2</v>
      </c>
      <c r="T717" s="18">
        <f t="shared" si="718"/>
        <v>4.7058786479345416E-2</v>
      </c>
      <c r="U717" s="18">
        <f t="shared" si="718"/>
        <v>4.4927499181817709E-2</v>
      </c>
      <c r="V717" s="18">
        <f t="shared" si="719"/>
        <v>4.2857105807076516E-2</v>
      </c>
      <c r="W717" s="18">
        <f t="shared" si="719"/>
        <v>4.0845033372468857E-2</v>
      </c>
      <c r="X717" s="18">
        <f t="shared" si="719"/>
        <v>3.8888851838822534E-2</v>
      </c>
      <c r="Y717" s="18">
        <f t="shared" si="719"/>
        <v>3.6986264319796659E-2</v>
      </c>
      <c r="Z717" s="18">
        <f t="shared" si="719"/>
        <v>3.5135098085068789E-2</v>
      </c>
      <c r="AA717" s="18">
        <f t="shared" si="719"/>
        <v>3.3333296283266985E-2</v>
      </c>
      <c r="AB717" s="18">
        <f t="shared" si="719"/>
        <v>3.1578910318354698E-2</v>
      </c>
      <c r="AC717" s="18">
        <f t="shared" si="719"/>
        <v>2.9870092820063511E-2</v>
      </c>
      <c r="AD717" s="18">
        <f t="shared" si="719"/>
        <v>2.8205091155061847E-2</v>
      </c>
      <c r="AE717" s="18">
        <f t="shared" si="719"/>
        <v>2.6582241430946313E-2</v>
      </c>
      <c r="AF717" s="18">
        <f t="shared" si="720"/>
        <v>2.4999962949933646E-2</v>
      </c>
      <c r="AG717" s="18">
        <f t="shared" si="720"/>
        <v>2.345675307339045E-2</v>
      </c>
      <c r="AH717" s="18">
        <f t="shared" si="720"/>
        <v>2.1951182462128765E-2</v>
      </c>
      <c r="AI717" s="18">
        <f t="shared" si="720"/>
        <v>2.0481890660777026E-2</v>
      </c>
      <c r="AJ717" s="18">
        <f t="shared" si="720"/>
        <v>1.9047581997552694E-2</v>
      </c>
      <c r="AK717" s="18">
        <f t="shared" si="720"/>
        <v>1.7647021773463056E-2</v>
      </c>
      <c r="AL717" s="18">
        <f t="shared" si="720"/>
        <v>1.6279032717375519E-2</v>
      </c>
      <c r="AM717" s="18">
        <f t="shared" si="720"/>
        <v>1.4942491685565835E-2</v>
      </c>
      <c r="AN717" s="18">
        <f t="shared" si="720"/>
        <v>1.3636326586297279E-2</v>
      </c>
      <c r="AO717" s="18">
        <f t="shared" si="720"/>
        <v>1.235951351173141E-2</v>
      </c>
      <c r="AP717" s="18">
        <f t="shared" si="721"/>
        <v>1.1111074061044765E-2</v>
      </c>
      <c r="AQ717" s="18">
        <f t="shared" si="721"/>
        <v>9.8900728400435345E-3</v>
      </c>
      <c r="AR717" s="18">
        <f t="shared" si="721"/>
        <v>8.6956151238466936E-3</v>
      </c>
      <c r="AS717" s="18">
        <f t="shared" si="721"/>
        <v>7.5268446703637623E-3</v>
      </c>
      <c r="AT717" s="18">
        <f t="shared" si="721"/>
        <v>6.3829416733379024E-3</v>
      </c>
      <c r="AU717" s="18">
        <f t="shared" si="721"/>
        <v>5.2631208446705033E-3</v>
      </c>
      <c r="AV717" s="18">
        <f t="shared" si="721"/>
        <v>4.1666296166003106E-3</v>
      </c>
      <c r="AW717" s="18">
        <f t="shared" si="721"/>
        <v>3.0927464550882938E-3</v>
      </c>
      <c r="AX717" s="18">
        <f t="shared" si="721"/>
        <v>2.0407792764642607E-3</v>
      </c>
      <c r="AY717" s="18">
        <f t="shared" si="721"/>
        <v>1.0100639600346545E-3</v>
      </c>
      <c r="AZ717" s="18">
        <f t="shared" si="722"/>
        <v>3.7050066348243149E-8</v>
      </c>
      <c r="BA717" s="18">
        <f t="shared" si="722"/>
        <v>9.9013605996733922E-4</v>
      </c>
      <c r="BB717" s="18">
        <f t="shared" si="722"/>
        <v>1.9608213637918384E-3</v>
      </c>
      <c r="BC717" s="18">
        <f t="shared" si="722"/>
        <v>2.9126584092896493E-3</v>
      </c>
      <c r="BD717" s="18">
        <f t="shared" si="722"/>
        <v>3.8461908962201946E-3</v>
      </c>
      <c r="BE717" s="18">
        <f t="shared" si="722"/>
        <v>4.7619418119711002E-3</v>
      </c>
      <c r="BF717" s="18">
        <f t="shared" si="722"/>
        <v>5.6604144085569269E-3</v>
      </c>
      <c r="BG717" s="18">
        <f t="shared" si="722"/>
        <v>6.5420931248327055E-3</v>
      </c>
      <c r="BH717" s="18">
        <f t="shared" si="722"/>
        <v>7.4074444574737663E-3</v>
      </c>
      <c r="BI717" s="18">
        <f t="shared" si="722"/>
        <v>8.2569177840113028E-3</v>
      </c>
      <c r="BJ717" s="18">
        <f t="shared" si="723"/>
        <v>9.0909461409754352E-3</v>
      </c>
      <c r="BK717" s="18">
        <f t="shared" si="723"/>
        <v>9.909946959976261E-3</v>
      </c>
      <c r="BL717" s="18">
        <f t="shared" si="723"/>
        <v>1.0714322764352059E-2</v>
      </c>
      <c r="BM717" s="18">
        <f t="shared" si="723"/>
        <v>1.1504461828827424E-2</v>
      </c>
      <c r="BN717" s="18">
        <f t="shared" si="723"/>
        <v>1.228073880445231E-2</v>
      </c>
      <c r="BO717" s="18">
        <f t="shared" si="723"/>
        <v>1.3043515310935901E-2</v>
      </c>
      <c r="BP717" s="18">
        <f t="shared" si="723"/>
        <v>1.3793140498342217E-2</v>
      </c>
      <c r="BQ717" s="18">
        <f t="shared" si="723"/>
        <v>1.4529951579980882E-2</v>
      </c>
      <c r="BR717" s="18">
        <f t="shared" si="723"/>
        <v>1.5254274338201937E-2</v>
      </c>
      <c r="BS717" s="18">
        <f t="shared" si="723"/>
        <v>1.5966423604688196E-2</v>
      </c>
      <c r="BT717" s="18">
        <f t="shared" si="724"/>
        <v>1.6666703716733018E-2</v>
      </c>
      <c r="BU717" s="18">
        <f t="shared" si="724"/>
        <v>1.7355408950892798E-2</v>
      </c>
      <c r="BV717" s="18">
        <f t="shared" si="724"/>
        <v>1.8032823935312248E-2</v>
      </c>
      <c r="BW717" s="18">
        <f t="shared" si="724"/>
        <v>1.8699224041936274E-2</v>
      </c>
      <c r="BX717" s="18">
        <f t="shared" si="724"/>
        <v>1.9354875759743775E-2</v>
      </c>
      <c r="BY717" s="18">
        <f t="shared" si="724"/>
        <v>2.0000037050066345E-2</v>
      </c>
      <c r="BZ717" s="18">
        <f t="shared" si="724"/>
        <v>2.0634957684986993E-2</v>
      </c>
      <c r="CA717" s="18">
        <f t="shared" si="724"/>
        <v>2.1259879569751387E-2</v>
      </c>
      <c r="CB717" s="18">
        <f t="shared" si="724"/>
        <v>2.1875037050066354E-2</v>
      </c>
      <c r="CC717" s="18">
        <f t="shared" si="724"/>
        <v>2.2480657205105115E-2</v>
      </c>
      <c r="CD717" s="18">
        <f t="shared" si="725"/>
        <v>2.307696012698942E-2</v>
      </c>
      <c r="CE717" s="18">
        <f t="shared" si="725"/>
        <v>2.3664159187470925E-2</v>
      </c>
      <c r="CF717" s="18">
        <f t="shared" si="725"/>
        <v>2.4242461292490594E-2</v>
      </c>
      <c r="CG717" s="18">
        <f t="shared" si="725"/>
        <v>2.4812067125254321E-2</v>
      </c>
      <c r="CH717" s="18">
        <f t="shared" si="725"/>
        <v>2.5373171378424576E-2</v>
      </c>
      <c r="CI717" s="18">
        <f t="shared" si="725"/>
        <v>2.5925962975992284E-2</v>
      </c>
      <c r="CJ717" s="18">
        <f t="shared" si="725"/>
        <v>2.6470625285360476E-2</v>
      </c>
      <c r="CK717" s="18">
        <f t="shared" si="725"/>
        <v>2.7007336320139359E-2</v>
      </c>
      <c r="CL717" s="18">
        <f t="shared" si="725"/>
        <v>2.7536268934124329E-2</v>
      </c>
      <c r="CM717" s="18">
        <f t="shared" si="725"/>
        <v>2.8057591006900889E-2</v>
      </c>
      <c r="CN717" s="18">
        <f t="shared" si="726"/>
        <v>2.8571465621494922E-2</v>
      </c>
      <c r="CO717" s="18">
        <f t="shared" si="726"/>
        <v>2.9078051234463533E-2</v>
      </c>
      <c r="CP717" s="18">
        <f t="shared" si="726"/>
        <v>2.9577501838798766E-2</v>
      </c>
      <c r="CQ717" s="18">
        <f t="shared" si="726"/>
        <v>3.0069967119996439E-2</v>
      </c>
      <c r="CR717" s="18">
        <f t="shared" si="726"/>
        <v>3.055559260562192E-2</v>
      </c>
      <c r="CS717" s="18">
        <f t="shared" si="726"/>
        <v>3.1034519808687044E-2</v>
      </c>
      <c r="CT717" s="18">
        <f t="shared" si="726"/>
        <v>3.1506886365134865E-2</v>
      </c>
      <c r="CU717" s="18">
        <f t="shared" si="726"/>
        <v>3.197282616571262E-2</v>
      </c>
      <c r="CV717" s="18">
        <f t="shared" si="726"/>
        <v>3.243246948249881E-2</v>
      </c>
      <c r="CW717" s="18">
        <f t="shared" si="726"/>
        <v>3.288594309033481E-2</v>
      </c>
      <c r="CX717" s="18">
        <f t="shared" si="726"/>
        <v>3.3333370383399695E-2</v>
      </c>
    </row>
    <row r="718" spans="1:102">
      <c r="A718" s="22">
        <v>6.93</v>
      </c>
      <c r="B718" s="18">
        <f t="shared" si="717"/>
        <v>9.9999967624048336E-2</v>
      </c>
      <c r="C718" s="18">
        <f t="shared" si="717"/>
        <v>9.6078398996597342E-2</v>
      </c>
      <c r="D718" s="18">
        <f t="shared" si="717"/>
        <v>9.2307659931740643E-2</v>
      </c>
      <c r="E718" s="18">
        <f t="shared" si="717"/>
        <v>8.8679212907067193E-2</v>
      </c>
      <c r="F718" s="18">
        <f t="shared" si="717"/>
        <v>8.51851528092335E-2</v>
      </c>
      <c r="G718" s="18">
        <f t="shared" si="717"/>
        <v>8.1818149442230148E-2</v>
      </c>
      <c r="H718" s="18">
        <f t="shared" si="717"/>
        <v>7.85713961954769E-2</v>
      </c>
      <c r="I718" s="18">
        <f t="shared" si="717"/>
        <v>7.5438564115276399E-2</v>
      </c>
      <c r="J718" s="18">
        <f t="shared" si="717"/>
        <v>7.2413760727496612E-2</v>
      </c>
      <c r="K718" s="18">
        <f t="shared" si="717"/>
        <v>6.9491493047777159E-2</v>
      </c>
      <c r="L718" s="18">
        <f t="shared" si="718"/>
        <v>6.6666634290714982E-2</v>
      </c>
      <c r="M718" s="18">
        <f t="shared" si="718"/>
        <v>6.3934393853556509E-2</v>
      </c>
      <c r="N718" s="18">
        <f t="shared" si="718"/>
        <v>6.1290290204693482E-2</v>
      </c>
      <c r="O718" s="18">
        <f t="shared" si="718"/>
        <v>5.8730126354207053E-2</v>
      </c>
      <c r="P718" s="18">
        <f t="shared" si="718"/>
        <v>5.6249967624048325E-2</v>
      </c>
      <c r="Q718" s="18">
        <f t="shared" si="718"/>
        <v>5.384612147020218E-2</v>
      </c>
      <c r="R718" s="18">
        <f t="shared" si="718"/>
        <v>5.1515119139199844E-2</v>
      </c>
      <c r="S718" s="18">
        <f t="shared" si="718"/>
        <v>4.9253698967331914E-2</v>
      </c>
      <c r="T718" s="18">
        <f t="shared" si="718"/>
        <v>4.7058791153460094E-2</v>
      </c>
      <c r="U718" s="18">
        <f t="shared" si="718"/>
        <v>4.4927503855932388E-2</v>
      </c>
      <c r="V718" s="18">
        <f t="shared" si="719"/>
        <v>4.2857110481191195E-2</v>
      </c>
      <c r="W718" s="18">
        <f t="shared" si="719"/>
        <v>4.0845038046583536E-2</v>
      </c>
      <c r="X718" s="18">
        <f t="shared" si="719"/>
        <v>3.8888856512937213E-2</v>
      </c>
      <c r="Y718" s="18">
        <f t="shared" si="719"/>
        <v>3.6986268993911331E-2</v>
      </c>
      <c r="Z718" s="18">
        <f t="shared" si="719"/>
        <v>3.5135102759183461E-2</v>
      </c>
      <c r="AA718" s="18">
        <f t="shared" si="719"/>
        <v>3.3333300957381656E-2</v>
      </c>
      <c r="AB718" s="18">
        <f t="shared" si="719"/>
        <v>3.157891499246937E-2</v>
      </c>
      <c r="AC718" s="18">
        <f t="shared" si="719"/>
        <v>2.9870097494178183E-2</v>
      </c>
      <c r="AD718" s="18">
        <f t="shared" si="719"/>
        <v>2.8205095829176519E-2</v>
      </c>
      <c r="AE718" s="18">
        <f t="shared" si="719"/>
        <v>2.6582246105060985E-2</v>
      </c>
      <c r="AF718" s="18">
        <f t="shared" si="720"/>
        <v>2.4999967624048318E-2</v>
      </c>
      <c r="AG718" s="18">
        <f t="shared" si="720"/>
        <v>2.3456757747505122E-2</v>
      </c>
      <c r="AH718" s="18">
        <f t="shared" si="720"/>
        <v>2.1951187136243437E-2</v>
      </c>
      <c r="AI718" s="18">
        <f t="shared" si="720"/>
        <v>2.0481895334891698E-2</v>
      </c>
      <c r="AJ718" s="18">
        <f t="shared" si="720"/>
        <v>1.9047586671667366E-2</v>
      </c>
      <c r="AK718" s="18">
        <f t="shared" si="720"/>
        <v>1.7647026447577728E-2</v>
      </c>
      <c r="AL718" s="18">
        <f t="shared" si="720"/>
        <v>1.6279037391490191E-2</v>
      </c>
      <c r="AM718" s="18">
        <f t="shared" si="720"/>
        <v>1.4942496359680507E-2</v>
      </c>
      <c r="AN718" s="18">
        <f t="shared" si="720"/>
        <v>1.363633126041195E-2</v>
      </c>
      <c r="AO718" s="18">
        <f t="shared" si="720"/>
        <v>1.2359518185846081E-2</v>
      </c>
      <c r="AP718" s="18">
        <f t="shared" si="721"/>
        <v>1.1111078735159437E-2</v>
      </c>
      <c r="AQ718" s="18">
        <f t="shared" si="721"/>
        <v>9.8900775141582062E-3</v>
      </c>
      <c r="AR718" s="18">
        <f t="shared" si="721"/>
        <v>8.6956197979613653E-3</v>
      </c>
      <c r="AS718" s="18">
        <f t="shared" si="721"/>
        <v>7.526849344478434E-3</v>
      </c>
      <c r="AT718" s="18">
        <f t="shared" si="721"/>
        <v>6.3829463474525741E-3</v>
      </c>
      <c r="AU718" s="18">
        <f t="shared" si="721"/>
        <v>5.263125518785175E-3</v>
      </c>
      <c r="AV718" s="18">
        <f t="shared" si="721"/>
        <v>4.1666342907149823E-3</v>
      </c>
      <c r="AW718" s="18">
        <f t="shared" si="721"/>
        <v>3.0927511292029655E-3</v>
      </c>
      <c r="AX718" s="18">
        <f t="shared" si="721"/>
        <v>2.0407839505789324E-3</v>
      </c>
      <c r="AY718" s="18">
        <f t="shared" si="721"/>
        <v>1.0100686341493262E-3</v>
      </c>
      <c r="AZ718" s="18">
        <f t="shared" si="722"/>
        <v>3.2375951676544279E-8</v>
      </c>
      <c r="BA718" s="18">
        <f t="shared" si="722"/>
        <v>9.9013138585266752E-4</v>
      </c>
      <c r="BB718" s="18">
        <f t="shared" si="722"/>
        <v>1.9608166896771667E-3</v>
      </c>
      <c r="BC718" s="18">
        <f t="shared" si="722"/>
        <v>2.9126537351749776E-3</v>
      </c>
      <c r="BD718" s="18">
        <f t="shared" si="722"/>
        <v>3.8461862221055229E-3</v>
      </c>
      <c r="BE718" s="18">
        <f t="shared" si="722"/>
        <v>4.7619371378564285E-3</v>
      </c>
      <c r="BF718" s="18">
        <f t="shared" si="722"/>
        <v>5.6604097344422552E-3</v>
      </c>
      <c r="BG718" s="18">
        <f t="shared" si="722"/>
        <v>6.5420884507180338E-3</v>
      </c>
      <c r="BH718" s="18">
        <f t="shared" si="722"/>
        <v>7.4074397833590946E-3</v>
      </c>
      <c r="BI718" s="18">
        <f t="shared" si="722"/>
        <v>8.2569131098966311E-3</v>
      </c>
      <c r="BJ718" s="18">
        <f t="shared" si="723"/>
        <v>9.0909414668607635E-3</v>
      </c>
      <c r="BK718" s="18">
        <f t="shared" si="723"/>
        <v>9.9099422858615893E-3</v>
      </c>
      <c r="BL718" s="18">
        <f t="shared" si="723"/>
        <v>1.0714318090237387E-2</v>
      </c>
      <c r="BM718" s="18">
        <f t="shared" si="723"/>
        <v>1.1504457154712752E-2</v>
      </c>
      <c r="BN718" s="18">
        <f t="shared" si="723"/>
        <v>1.2280734130337638E-2</v>
      </c>
      <c r="BO718" s="18">
        <f t="shared" si="723"/>
        <v>1.3043510636821229E-2</v>
      </c>
      <c r="BP718" s="18">
        <f t="shared" si="723"/>
        <v>1.3793135824227545E-2</v>
      </c>
      <c r="BQ718" s="18">
        <f t="shared" si="723"/>
        <v>1.452994690586621E-2</v>
      </c>
      <c r="BR718" s="18">
        <f t="shared" si="723"/>
        <v>1.5254269664087265E-2</v>
      </c>
      <c r="BS718" s="18">
        <f t="shared" si="723"/>
        <v>1.5966418930573524E-2</v>
      </c>
      <c r="BT718" s="18">
        <f t="shared" si="724"/>
        <v>1.6666699042618346E-2</v>
      </c>
      <c r="BU718" s="18">
        <f t="shared" si="724"/>
        <v>1.7355404276778126E-2</v>
      </c>
      <c r="BV718" s="18">
        <f t="shared" si="724"/>
        <v>1.8032819261197576E-2</v>
      </c>
      <c r="BW718" s="18">
        <f t="shared" si="724"/>
        <v>1.8699219367821603E-2</v>
      </c>
      <c r="BX718" s="18">
        <f t="shared" si="724"/>
        <v>1.9354871085629104E-2</v>
      </c>
      <c r="BY718" s="18">
        <f t="shared" si="724"/>
        <v>2.0000032375951673E-2</v>
      </c>
      <c r="BZ718" s="18">
        <f t="shared" si="724"/>
        <v>2.0634953010872321E-2</v>
      </c>
      <c r="CA718" s="18">
        <f t="shared" si="724"/>
        <v>2.1259874895636716E-2</v>
      </c>
      <c r="CB718" s="18">
        <f t="shared" si="724"/>
        <v>2.1875032375951682E-2</v>
      </c>
      <c r="CC718" s="18">
        <f t="shared" si="724"/>
        <v>2.2480652530990443E-2</v>
      </c>
      <c r="CD718" s="18">
        <f t="shared" si="725"/>
        <v>2.3076955452874748E-2</v>
      </c>
      <c r="CE718" s="18">
        <f t="shared" si="725"/>
        <v>2.3664154513356253E-2</v>
      </c>
      <c r="CF718" s="18">
        <f t="shared" si="725"/>
        <v>2.4242456618375922E-2</v>
      </c>
      <c r="CG718" s="18">
        <f t="shared" si="725"/>
        <v>2.4812062451139649E-2</v>
      </c>
      <c r="CH718" s="18">
        <f t="shared" si="725"/>
        <v>2.5373166704309884E-2</v>
      </c>
      <c r="CI718" s="18">
        <f t="shared" si="725"/>
        <v>2.5925958301877591E-2</v>
      </c>
      <c r="CJ718" s="18">
        <f t="shared" si="725"/>
        <v>2.6470620611245783E-2</v>
      </c>
      <c r="CK718" s="18">
        <f t="shared" si="725"/>
        <v>2.7007331646024667E-2</v>
      </c>
      <c r="CL718" s="18">
        <f t="shared" si="725"/>
        <v>2.7536264260009637E-2</v>
      </c>
      <c r="CM718" s="18">
        <f t="shared" si="725"/>
        <v>2.8057586332786197E-2</v>
      </c>
      <c r="CN718" s="18">
        <f t="shared" si="726"/>
        <v>2.857146094738023E-2</v>
      </c>
      <c r="CO718" s="18">
        <f t="shared" si="726"/>
        <v>2.907804656034884E-2</v>
      </c>
      <c r="CP718" s="18">
        <f t="shared" si="726"/>
        <v>2.9577497164684073E-2</v>
      </c>
      <c r="CQ718" s="18">
        <f t="shared" si="726"/>
        <v>3.0069962445881747E-2</v>
      </c>
      <c r="CR718" s="18">
        <f t="shared" si="726"/>
        <v>3.0555587931507228E-2</v>
      </c>
      <c r="CS718" s="18">
        <f t="shared" si="726"/>
        <v>3.1034515134572352E-2</v>
      </c>
      <c r="CT718" s="18">
        <f t="shared" si="726"/>
        <v>3.1506881691020172E-2</v>
      </c>
      <c r="CU718" s="18">
        <f t="shared" si="726"/>
        <v>3.1972821491597928E-2</v>
      </c>
      <c r="CV718" s="18">
        <f t="shared" si="726"/>
        <v>3.2432464808384118E-2</v>
      </c>
      <c r="CW718" s="18">
        <f t="shared" si="726"/>
        <v>3.2885938416220117E-2</v>
      </c>
      <c r="CX718" s="18">
        <f t="shared" si="726"/>
        <v>3.3333365709285002E-2</v>
      </c>
    </row>
    <row r="719" spans="1:102">
      <c r="A719" s="23">
        <v>6.94</v>
      </c>
      <c r="B719" s="18">
        <f t="shared" si="717"/>
        <v>9.9999972280996857E-2</v>
      </c>
      <c r="C719" s="18">
        <f t="shared" si="717"/>
        <v>9.6078403653545863E-2</v>
      </c>
      <c r="D719" s="18">
        <f t="shared" si="717"/>
        <v>9.2307664588689164E-2</v>
      </c>
      <c r="E719" s="18">
        <f t="shared" si="717"/>
        <v>8.86792175640157E-2</v>
      </c>
      <c r="F719" s="18">
        <f t="shared" si="717"/>
        <v>8.5185157466182021E-2</v>
      </c>
      <c r="G719" s="18">
        <f t="shared" si="717"/>
        <v>8.1818154099178669E-2</v>
      </c>
      <c r="H719" s="18">
        <f t="shared" si="717"/>
        <v>7.8571400852425421E-2</v>
      </c>
      <c r="I719" s="18">
        <f t="shared" si="717"/>
        <v>7.543856877222492E-2</v>
      </c>
      <c r="J719" s="18">
        <f t="shared" si="717"/>
        <v>7.241376538444512E-2</v>
      </c>
      <c r="K719" s="18">
        <f t="shared" si="717"/>
        <v>6.9491497704725666E-2</v>
      </c>
      <c r="L719" s="18">
        <f t="shared" si="718"/>
        <v>6.6666638947663504E-2</v>
      </c>
      <c r="M719" s="18">
        <f t="shared" si="718"/>
        <v>6.3934398510505031E-2</v>
      </c>
      <c r="N719" s="18">
        <f t="shared" si="718"/>
        <v>6.1290294861642003E-2</v>
      </c>
      <c r="O719" s="18">
        <f t="shared" si="718"/>
        <v>5.8730131011155574E-2</v>
      </c>
      <c r="P719" s="18">
        <f t="shared" si="718"/>
        <v>5.6249972280996846E-2</v>
      </c>
      <c r="Q719" s="18">
        <f t="shared" si="718"/>
        <v>5.3846126127150701E-2</v>
      </c>
      <c r="R719" s="18">
        <f t="shared" si="718"/>
        <v>5.1515123796148365E-2</v>
      </c>
      <c r="S719" s="18">
        <f t="shared" si="718"/>
        <v>4.9253703624280436E-2</v>
      </c>
      <c r="T719" s="18">
        <f t="shared" si="718"/>
        <v>4.7058795810408616E-2</v>
      </c>
      <c r="U719" s="18">
        <f t="shared" si="718"/>
        <v>4.4927508512880909E-2</v>
      </c>
      <c r="V719" s="18">
        <f t="shared" si="719"/>
        <v>4.2857115138139716E-2</v>
      </c>
      <c r="W719" s="18">
        <f t="shared" si="719"/>
        <v>4.0845042703532057E-2</v>
      </c>
      <c r="X719" s="18">
        <f t="shared" si="719"/>
        <v>3.8888861169885734E-2</v>
      </c>
      <c r="Y719" s="18">
        <f t="shared" si="719"/>
        <v>3.6986273650859852E-2</v>
      </c>
      <c r="Z719" s="18">
        <f t="shared" si="719"/>
        <v>3.5135107416131982E-2</v>
      </c>
      <c r="AA719" s="18">
        <f t="shared" si="719"/>
        <v>3.3333305614330178E-2</v>
      </c>
      <c r="AB719" s="18">
        <f t="shared" si="719"/>
        <v>3.1578919649417891E-2</v>
      </c>
      <c r="AC719" s="18">
        <f t="shared" si="719"/>
        <v>2.9870102151126704E-2</v>
      </c>
      <c r="AD719" s="18">
        <f t="shared" si="719"/>
        <v>2.820510048612504E-2</v>
      </c>
      <c r="AE719" s="18">
        <f t="shared" si="719"/>
        <v>2.6582250762009506E-2</v>
      </c>
      <c r="AF719" s="18">
        <f t="shared" si="720"/>
        <v>2.4999972280996839E-2</v>
      </c>
      <c r="AG719" s="18">
        <f t="shared" si="720"/>
        <v>2.3456762404453643E-2</v>
      </c>
      <c r="AH719" s="18">
        <f t="shared" si="720"/>
        <v>2.1951191793191958E-2</v>
      </c>
      <c r="AI719" s="18">
        <f t="shared" si="720"/>
        <v>2.0481899991840219E-2</v>
      </c>
      <c r="AJ719" s="18">
        <f t="shared" si="720"/>
        <v>1.9047591328615887E-2</v>
      </c>
      <c r="AK719" s="18">
        <f t="shared" si="720"/>
        <v>1.7647031104526249E-2</v>
      </c>
      <c r="AL719" s="18">
        <f t="shared" si="720"/>
        <v>1.6279042048438712E-2</v>
      </c>
      <c r="AM719" s="18">
        <f t="shared" si="720"/>
        <v>1.4942501016629028E-2</v>
      </c>
      <c r="AN719" s="18">
        <f t="shared" si="720"/>
        <v>1.3636335917360472E-2</v>
      </c>
      <c r="AO719" s="18">
        <f t="shared" si="720"/>
        <v>1.2359522842794603E-2</v>
      </c>
      <c r="AP719" s="18">
        <f t="shared" si="721"/>
        <v>1.1111083392107958E-2</v>
      </c>
      <c r="AQ719" s="18">
        <f t="shared" si="721"/>
        <v>9.8900821711067274E-3</v>
      </c>
      <c r="AR719" s="18">
        <f t="shared" si="721"/>
        <v>8.6956244549098866E-3</v>
      </c>
      <c r="AS719" s="18">
        <f t="shared" si="721"/>
        <v>7.5268540014269553E-3</v>
      </c>
      <c r="AT719" s="18">
        <f t="shared" si="721"/>
        <v>6.3829510044010954E-3</v>
      </c>
      <c r="AU719" s="18">
        <f t="shared" si="721"/>
        <v>5.2631301757336962E-3</v>
      </c>
      <c r="AV719" s="18">
        <f t="shared" si="721"/>
        <v>4.1666389476635035E-3</v>
      </c>
      <c r="AW719" s="18">
        <f t="shared" si="721"/>
        <v>3.0927557861514868E-3</v>
      </c>
      <c r="AX719" s="18">
        <f t="shared" si="721"/>
        <v>2.0407886075274537E-3</v>
      </c>
      <c r="AY719" s="18">
        <f t="shared" si="721"/>
        <v>1.0100732910978474E-3</v>
      </c>
      <c r="AZ719" s="18">
        <f t="shared" si="722"/>
        <v>2.7719003155290967E-8</v>
      </c>
      <c r="BA719" s="18">
        <f t="shared" si="722"/>
        <v>9.9012672890414627E-4</v>
      </c>
      <c r="BB719" s="18">
        <f t="shared" si="722"/>
        <v>1.9608120327286455E-3</v>
      </c>
      <c r="BC719" s="18">
        <f t="shared" si="722"/>
        <v>2.9126490782264564E-3</v>
      </c>
      <c r="BD719" s="18">
        <f t="shared" si="722"/>
        <v>3.8461815651570017E-3</v>
      </c>
      <c r="BE719" s="18">
        <f t="shared" si="722"/>
        <v>4.7619324809079072E-3</v>
      </c>
      <c r="BF719" s="18">
        <f t="shared" si="722"/>
        <v>5.6604050774937339E-3</v>
      </c>
      <c r="BG719" s="18">
        <f t="shared" si="722"/>
        <v>6.5420837937695125E-3</v>
      </c>
      <c r="BH719" s="18">
        <f t="shared" si="722"/>
        <v>7.4074351264105734E-3</v>
      </c>
      <c r="BI719" s="18">
        <f t="shared" si="722"/>
        <v>8.2569084529481099E-3</v>
      </c>
      <c r="BJ719" s="18">
        <f t="shared" si="723"/>
        <v>9.0909368099122423E-3</v>
      </c>
      <c r="BK719" s="18">
        <f t="shared" si="723"/>
        <v>9.9099376289130681E-3</v>
      </c>
      <c r="BL719" s="18">
        <f t="shared" si="723"/>
        <v>1.0714313433288866E-2</v>
      </c>
      <c r="BM719" s="18">
        <f t="shared" si="723"/>
        <v>1.1504452497764231E-2</v>
      </c>
      <c r="BN719" s="18">
        <f t="shared" si="723"/>
        <v>1.2280729473389117E-2</v>
      </c>
      <c r="BO719" s="18">
        <f t="shared" si="723"/>
        <v>1.3043505979872708E-2</v>
      </c>
      <c r="BP719" s="18">
        <f t="shared" si="723"/>
        <v>1.3793131167279024E-2</v>
      </c>
      <c r="BQ719" s="18">
        <f t="shared" si="723"/>
        <v>1.4529942248917689E-2</v>
      </c>
      <c r="BR719" s="18">
        <f t="shared" si="723"/>
        <v>1.5254265007138744E-2</v>
      </c>
      <c r="BS719" s="18">
        <f t="shared" si="723"/>
        <v>1.5966414273625003E-2</v>
      </c>
      <c r="BT719" s="18">
        <f t="shared" si="724"/>
        <v>1.6666694385669825E-2</v>
      </c>
      <c r="BU719" s="18">
        <f t="shared" si="724"/>
        <v>1.7355399619829605E-2</v>
      </c>
      <c r="BV719" s="18">
        <f t="shared" si="724"/>
        <v>1.8032814604249055E-2</v>
      </c>
      <c r="BW719" s="18">
        <f t="shared" si="724"/>
        <v>1.8699214710873081E-2</v>
      </c>
      <c r="BX719" s="18">
        <f t="shared" si="724"/>
        <v>1.9354866428680582E-2</v>
      </c>
      <c r="BY719" s="18">
        <f t="shared" si="724"/>
        <v>2.0000027719003152E-2</v>
      </c>
      <c r="BZ719" s="18">
        <f t="shared" si="724"/>
        <v>2.06349483539238E-2</v>
      </c>
      <c r="CA719" s="18">
        <f t="shared" si="724"/>
        <v>2.1259870238688194E-2</v>
      </c>
      <c r="CB719" s="18">
        <f t="shared" si="724"/>
        <v>2.1875027719003161E-2</v>
      </c>
      <c r="CC719" s="18">
        <f t="shared" si="724"/>
        <v>2.2480647874041922E-2</v>
      </c>
      <c r="CD719" s="18">
        <f t="shared" si="725"/>
        <v>2.3076950795926227E-2</v>
      </c>
      <c r="CE719" s="18">
        <f t="shared" si="725"/>
        <v>2.3664149856407732E-2</v>
      </c>
      <c r="CF719" s="18">
        <f t="shared" si="725"/>
        <v>2.4242451961427401E-2</v>
      </c>
      <c r="CG719" s="18">
        <f t="shared" si="725"/>
        <v>2.4812057794191128E-2</v>
      </c>
      <c r="CH719" s="18">
        <f t="shared" si="725"/>
        <v>2.5373162047361363E-2</v>
      </c>
      <c r="CI719" s="18">
        <f t="shared" si="725"/>
        <v>2.592595364492907E-2</v>
      </c>
      <c r="CJ719" s="18">
        <f t="shared" si="725"/>
        <v>2.6470615954297262E-2</v>
      </c>
      <c r="CK719" s="18">
        <f t="shared" si="725"/>
        <v>2.7007326989076146E-2</v>
      </c>
      <c r="CL719" s="18">
        <f t="shared" si="725"/>
        <v>2.7536259603061115E-2</v>
      </c>
      <c r="CM719" s="18">
        <f t="shared" si="725"/>
        <v>2.8057581675837676E-2</v>
      </c>
      <c r="CN719" s="18">
        <f t="shared" si="726"/>
        <v>2.8571456290431708E-2</v>
      </c>
      <c r="CO719" s="18">
        <f t="shared" si="726"/>
        <v>2.9078041903400319E-2</v>
      </c>
      <c r="CP719" s="18">
        <f t="shared" si="726"/>
        <v>2.9577492507735552E-2</v>
      </c>
      <c r="CQ719" s="18">
        <f t="shared" si="726"/>
        <v>3.0069957788933226E-2</v>
      </c>
      <c r="CR719" s="18">
        <f t="shared" si="726"/>
        <v>3.0555583274558706E-2</v>
      </c>
      <c r="CS719" s="18">
        <f t="shared" si="726"/>
        <v>3.1034510477623831E-2</v>
      </c>
      <c r="CT719" s="18">
        <f t="shared" si="726"/>
        <v>3.1506877034071651E-2</v>
      </c>
      <c r="CU719" s="18">
        <f t="shared" si="726"/>
        <v>3.1972816834649406E-2</v>
      </c>
      <c r="CV719" s="18">
        <f t="shared" si="726"/>
        <v>3.2432460151435596E-2</v>
      </c>
      <c r="CW719" s="18">
        <f t="shared" si="726"/>
        <v>3.2885933759271596E-2</v>
      </c>
      <c r="CX719" s="18">
        <f t="shared" si="726"/>
        <v>3.3333361052336481E-2</v>
      </c>
    </row>
    <row r="720" spans="1:102">
      <c r="A720" s="22">
        <v>6.95</v>
      </c>
      <c r="B720" s="18">
        <f t="shared" si="717"/>
        <v>9.9999976923248385E-2</v>
      </c>
      <c r="C720" s="18">
        <f t="shared" si="717"/>
        <v>9.6078408295797404E-2</v>
      </c>
      <c r="D720" s="18">
        <f t="shared" si="717"/>
        <v>9.2307669230940692E-2</v>
      </c>
      <c r="E720" s="18">
        <f t="shared" si="717"/>
        <v>8.8679222206267241E-2</v>
      </c>
      <c r="F720" s="18">
        <f t="shared" si="717"/>
        <v>8.5185162108433563E-2</v>
      </c>
      <c r="G720" s="18">
        <f t="shared" si="717"/>
        <v>8.1818158741430197E-2</v>
      </c>
      <c r="H720" s="18">
        <f t="shared" si="717"/>
        <v>7.8571405494676949E-2</v>
      </c>
      <c r="I720" s="18">
        <f t="shared" si="717"/>
        <v>7.5438573414476462E-2</v>
      </c>
      <c r="J720" s="18">
        <f t="shared" si="717"/>
        <v>7.2413770026696661E-2</v>
      </c>
      <c r="K720" s="18">
        <f t="shared" si="717"/>
        <v>6.9491502346977208E-2</v>
      </c>
      <c r="L720" s="18">
        <f t="shared" si="718"/>
        <v>6.6666643589915045E-2</v>
      </c>
      <c r="M720" s="18">
        <f t="shared" si="718"/>
        <v>6.3934403152756572E-2</v>
      </c>
      <c r="N720" s="18">
        <f t="shared" si="718"/>
        <v>6.1290299503893544E-2</v>
      </c>
      <c r="O720" s="18">
        <f t="shared" si="718"/>
        <v>5.8730135653407109E-2</v>
      </c>
      <c r="P720" s="18">
        <f t="shared" si="718"/>
        <v>5.6249976923248381E-2</v>
      </c>
      <c r="Q720" s="18">
        <f t="shared" si="718"/>
        <v>5.3846130769402228E-2</v>
      </c>
      <c r="R720" s="18">
        <f t="shared" si="718"/>
        <v>5.15151284383999E-2</v>
      </c>
      <c r="S720" s="18">
        <f t="shared" si="718"/>
        <v>4.925370826653197E-2</v>
      </c>
      <c r="T720" s="18">
        <f t="shared" si="718"/>
        <v>4.7058800452660157E-2</v>
      </c>
      <c r="U720" s="18">
        <f t="shared" si="718"/>
        <v>4.4927513155132437E-2</v>
      </c>
      <c r="V720" s="18">
        <f t="shared" si="719"/>
        <v>4.2857119780391251E-2</v>
      </c>
      <c r="W720" s="18">
        <f t="shared" si="719"/>
        <v>4.0845047345783592E-2</v>
      </c>
      <c r="X720" s="18">
        <f t="shared" si="719"/>
        <v>3.8888865812137269E-2</v>
      </c>
      <c r="Y720" s="18">
        <f t="shared" si="719"/>
        <v>3.6986278293111387E-2</v>
      </c>
      <c r="Z720" s="18">
        <f t="shared" si="719"/>
        <v>3.5135112058383516E-2</v>
      </c>
      <c r="AA720" s="18">
        <f t="shared" si="719"/>
        <v>3.3333310256581712E-2</v>
      </c>
      <c r="AB720" s="18">
        <f t="shared" si="719"/>
        <v>3.1578924291669426E-2</v>
      </c>
      <c r="AC720" s="18">
        <f t="shared" si="719"/>
        <v>2.9870106793378239E-2</v>
      </c>
      <c r="AD720" s="18">
        <f t="shared" si="719"/>
        <v>2.8205105128376574E-2</v>
      </c>
      <c r="AE720" s="18">
        <f t="shared" si="719"/>
        <v>2.658225540426104E-2</v>
      </c>
      <c r="AF720" s="18">
        <f t="shared" si="720"/>
        <v>2.4999976923248374E-2</v>
      </c>
      <c r="AG720" s="18">
        <f t="shared" si="720"/>
        <v>2.3456767046705178E-2</v>
      </c>
      <c r="AH720" s="18">
        <f t="shared" si="720"/>
        <v>2.1951196435443493E-2</v>
      </c>
      <c r="AI720" s="18">
        <f t="shared" si="720"/>
        <v>2.0481904634091753E-2</v>
      </c>
      <c r="AJ720" s="18">
        <f t="shared" si="720"/>
        <v>1.9047595970867422E-2</v>
      </c>
      <c r="AK720" s="18">
        <f t="shared" si="720"/>
        <v>1.7647035746777784E-2</v>
      </c>
      <c r="AL720" s="18">
        <f t="shared" si="720"/>
        <v>1.6279046690690246E-2</v>
      </c>
      <c r="AM720" s="18">
        <f t="shared" si="720"/>
        <v>1.4942505658880563E-2</v>
      </c>
      <c r="AN720" s="18">
        <f t="shared" si="720"/>
        <v>1.3636340559612006E-2</v>
      </c>
      <c r="AO720" s="18">
        <f t="shared" si="720"/>
        <v>1.2359527485046137E-2</v>
      </c>
      <c r="AP720" s="18">
        <f t="shared" si="721"/>
        <v>1.1111088034359493E-2</v>
      </c>
      <c r="AQ720" s="18">
        <f t="shared" si="721"/>
        <v>9.890086813358262E-3</v>
      </c>
      <c r="AR720" s="18">
        <f t="shared" si="721"/>
        <v>8.6956290971614211E-3</v>
      </c>
      <c r="AS720" s="18">
        <f t="shared" si="721"/>
        <v>7.5268586436784898E-3</v>
      </c>
      <c r="AT720" s="18">
        <f t="shared" si="721"/>
        <v>6.3829556466526299E-3</v>
      </c>
      <c r="AU720" s="18">
        <f t="shared" si="721"/>
        <v>5.2631348179852308E-3</v>
      </c>
      <c r="AV720" s="18">
        <f t="shared" si="721"/>
        <v>4.1666435899150381E-3</v>
      </c>
      <c r="AW720" s="18">
        <f t="shared" si="721"/>
        <v>3.0927604284030213E-3</v>
      </c>
      <c r="AX720" s="18">
        <f t="shared" si="721"/>
        <v>2.0407932497789882E-3</v>
      </c>
      <c r="AY720" s="18">
        <f t="shared" si="721"/>
        <v>1.010077933349382E-3</v>
      </c>
      <c r="AZ720" s="18">
        <f t="shared" si="722"/>
        <v>2.307675162072087E-8</v>
      </c>
      <c r="BA720" s="18">
        <f t="shared" si="722"/>
        <v>9.901220866526117E-4</v>
      </c>
      <c r="BB720" s="18">
        <f t="shared" si="722"/>
        <v>1.9608073904771109E-3</v>
      </c>
      <c r="BC720" s="18">
        <f t="shared" si="722"/>
        <v>2.9126444359749218E-3</v>
      </c>
      <c r="BD720" s="18">
        <f t="shared" si="722"/>
        <v>3.8461769229054671E-3</v>
      </c>
      <c r="BE720" s="18">
        <f t="shared" si="722"/>
        <v>4.7619278386563726E-3</v>
      </c>
      <c r="BF720" s="18">
        <f t="shared" si="722"/>
        <v>5.6604004352421994E-3</v>
      </c>
      <c r="BG720" s="18">
        <f t="shared" si="722"/>
        <v>6.542079151517978E-3</v>
      </c>
      <c r="BH720" s="18">
        <f t="shared" si="722"/>
        <v>7.4074304841590388E-3</v>
      </c>
      <c r="BI720" s="18">
        <f t="shared" si="722"/>
        <v>8.2569038106965753E-3</v>
      </c>
      <c r="BJ720" s="18">
        <f t="shared" si="723"/>
        <v>9.0909321676607077E-3</v>
      </c>
      <c r="BK720" s="18">
        <f t="shared" si="723"/>
        <v>9.9099329866615335E-3</v>
      </c>
      <c r="BL720" s="18">
        <f t="shared" si="723"/>
        <v>1.0714308791037332E-2</v>
      </c>
      <c r="BM720" s="18">
        <f t="shared" si="723"/>
        <v>1.1504447855512696E-2</v>
      </c>
      <c r="BN720" s="18">
        <f t="shared" si="723"/>
        <v>1.2280724831137582E-2</v>
      </c>
      <c r="BO720" s="18">
        <f t="shared" si="723"/>
        <v>1.3043501337621173E-2</v>
      </c>
      <c r="BP720" s="18">
        <f t="shared" si="723"/>
        <v>1.379312652502749E-2</v>
      </c>
      <c r="BQ720" s="18">
        <f t="shared" si="723"/>
        <v>1.4529937606666155E-2</v>
      </c>
      <c r="BR720" s="18">
        <f t="shared" si="723"/>
        <v>1.5254260364887209E-2</v>
      </c>
      <c r="BS720" s="18">
        <f t="shared" si="723"/>
        <v>1.5966409631373468E-2</v>
      </c>
      <c r="BT720" s="18">
        <f t="shared" si="724"/>
        <v>1.6666689743418291E-2</v>
      </c>
      <c r="BU720" s="18">
        <f t="shared" si="724"/>
        <v>1.735539497757807E-2</v>
      </c>
      <c r="BV720" s="18">
        <f t="shared" si="724"/>
        <v>1.803280996199752E-2</v>
      </c>
      <c r="BW720" s="18">
        <f t="shared" si="724"/>
        <v>1.8699210068621547E-2</v>
      </c>
      <c r="BX720" s="18">
        <f t="shared" si="724"/>
        <v>1.9354861786429048E-2</v>
      </c>
      <c r="BY720" s="18">
        <f t="shared" si="724"/>
        <v>2.0000023076751618E-2</v>
      </c>
      <c r="BZ720" s="18">
        <f t="shared" si="724"/>
        <v>2.0634943711672266E-2</v>
      </c>
      <c r="CA720" s="18">
        <f t="shared" si="724"/>
        <v>2.125986559643666E-2</v>
      </c>
      <c r="CB720" s="18">
        <f t="shared" si="724"/>
        <v>2.1875023076751626E-2</v>
      </c>
      <c r="CC720" s="18">
        <f t="shared" si="724"/>
        <v>2.2480643231790387E-2</v>
      </c>
      <c r="CD720" s="18">
        <f t="shared" si="725"/>
        <v>2.3076946153674692E-2</v>
      </c>
      <c r="CE720" s="18">
        <f t="shared" si="725"/>
        <v>2.3664145214156197E-2</v>
      </c>
      <c r="CF720" s="18">
        <f t="shared" si="725"/>
        <v>2.4242447319175867E-2</v>
      </c>
      <c r="CG720" s="18">
        <f t="shared" si="725"/>
        <v>2.4812053151939593E-2</v>
      </c>
      <c r="CH720" s="18">
        <f t="shared" si="725"/>
        <v>2.5373157405109821E-2</v>
      </c>
      <c r="CI720" s="18">
        <f t="shared" si="725"/>
        <v>2.5925949002677529E-2</v>
      </c>
      <c r="CJ720" s="18">
        <f t="shared" si="725"/>
        <v>2.6470611312045721E-2</v>
      </c>
      <c r="CK720" s="18">
        <f t="shared" si="725"/>
        <v>2.7007322346824604E-2</v>
      </c>
      <c r="CL720" s="18">
        <f t="shared" si="725"/>
        <v>2.7536254960809574E-2</v>
      </c>
      <c r="CM720" s="18">
        <f t="shared" si="725"/>
        <v>2.8057577033586134E-2</v>
      </c>
      <c r="CN720" s="18">
        <f t="shared" si="726"/>
        <v>2.8571451648180167E-2</v>
      </c>
      <c r="CO720" s="18">
        <f t="shared" si="726"/>
        <v>2.9078037261148777E-2</v>
      </c>
      <c r="CP720" s="18">
        <f t="shared" si="726"/>
        <v>2.957748786548401E-2</v>
      </c>
      <c r="CQ720" s="18">
        <f t="shared" si="726"/>
        <v>3.0069953146681684E-2</v>
      </c>
      <c r="CR720" s="18">
        <f t="shared" si="726"/>
        <v>3.0555578632307165E-2</v>
      </c>
      <c r="CS720" s="18">
        <f t="shared" si="726"/>
        <v>3.1034505835372289E-2</v>
      </c>
      <c r="CT720" s="18">
        <f t="shared" si="726"/>
        <v>3.1506872391820109E-2</v>
      </c>
      <c r="CU720" s="18">
        <f t="shared" si="726"/>
        <v>3.1972812192397865E-2</v>
      </c>
      <c r="CV720" s="18">
        <f t="shared" si="726"/>
        <v>3.2432455509184055E-2</v>
      </c>
      <c r="CW720" s="18">
        <f t="shared" si="726"/>
        <v>3.2885929117020055E-2</v>
      </c>
      <c r="CX720" s="18">
        <f t="shared" si="726"/>
        <v>3.333335641008494E-2</v>
      </c>
    </row>
    <row r="721" spans="1:102">
      <c r="A721" s="23">
        <v>6.96</v>
      </c>
      <c r="B721" s="18">
        <f t="shared" si="717"/>
        <v>9.9999981553264325E-2</v>
      </c>
      <c r="C721" s="18">
        <f t="shared" si="717"/>
        <v>9.6078412925813345E-2</v>
      </c>
      <c r="D721" s="18">
        <f t="shared" si="717"/>
        <v>9.2307673860956632E-2</v>
      </c>
      <c r="E721" s="18">
        <f t="shared" si="717"/>
        <v>8.8679226836283181E-2</v>
      </c>
      <c r="F721" s="18">
        <f t="shared" si="717"/>
        <v>8.5185166738449503E-2</v>
      </c>
      <c r="G721" s="18">
        <f t="shared" si="717"/>
        <v>8.1818163371446137E-2</v>
      </c>
      <c r="H721" s="18">
        <f t="shared" si="717"/>
        <v>7.8571410124692889E-2</v>
      </c>
      <c r="I721" s="18">
        <f t="shared" si="717"/>
        <v>7.5438578044492402E-2</v>
      </c>
      <c r="J721" s="18">
        <f t="shared" si="717"/>
        <v>7.2413774656712601E-2</v>
      </c>
      <c r="K721" s="18">
        <f t="shared" si="717"/>
        <v>6.9491506976993148E-2</v>
      </c>
      <c r="L721" s="18">
        <f t="shared" si="718"/>
        <v>6.6666648219930985E-2</v>
      </c>
      <c r="M721" s="18">
        <f t="shared" si="718"/>
        <v>6.3934407782772512E-2</v>
      </c>
      <c r="N721" s="18">
        <f t="shared" si="718"/>
        <v>6.1290304133909478E-2</v>
      </c>
      <c r="O721" s="18">
        <f t="shared" si="718"/>
        <v>5.8730140283423049E-2</v>
      </c>
      <c r="P721" s="18">
        <f t="shared" si="718"/>
        <v>5.6249981553264314E-2</v>
      </c>
      <c r="Q721" s="18">
        <f t="shared" si="718"/>
        <v>5.3846135399418169E-2</v>
      </c>
      <c r="R721" s="18">
        <f t="shared" si="718"/>
        <v>5.1515133068415833E-2</v>
      </c>
      <c r="S721" s="18">
        <f t="shared" si="718"/>
        <v>4.925371289654791E-2</v>
      </c>
      <c r="T721" s="18">
        <f t="shared" si="718"/>
        <v>4.705880508267609E-2</v>
      </c>
      <c r="U721" s="18">
        <f t="shared" si="718"/>
        <v>4.4927517785148377E-2</v>
      </c>
      <c r="V721" s="18">
        <f t="shared" si="719"/>
        <v>4.2857124410407191E-2</v>
      </c>
      <c r="W721" s="18">
        <f t="shared" si="719"/>
        <v>4.0845051975799532E-2</v>
      </c>
      <c r="X721" s="18">
        <f t="shared" si="719"/>
        <v>3.8888870442153209E-2</v>
      </c>
      <c r="Y721" s="18">
        <f t="shared" si="719"/>
        <v>3.6986282923127327E-2</v>
      </c>
      <c r="Z721" s="18">
        <f t="shared" si="719"/>
        <v>3.5135116688399456E-2</v>
      </c>
      <c r="AA721" s="18">
        <f t="shared" si="719"/>
        <v>3.3333314886597652E-2</v>
      </c>
      <c r="AB721" s="18">
        <f t="shared" si="719"/>
        <v>3.1578928921685366E-2</v>
      </c>
      <c r="AC721" s="18">
        <f t="shared" si="719"/>
        <v>2.9870111423394179E-2</v>
      </c>
      <c r="AD721" s="18">
        <f t="shared" si="719"/>
        <v>2.8205109758392514E-2</v>
      </c>
      <c r="AE721" s="18">
        <f t="shared" si="719"/>
        <v>2.658226003427698E-2</v>
      </c>
      <c r="AF721" s="18">
        <f t="shared" si="720"/>
        <v>2.4999981553264314E-2</v>
      </c>
      <c r="AG721" s="18">
        <f t="shared" si="720"/>
        <v>2.3456771676721118E-2</v>
      </c>
      <c r="AH721" s="18">
        <f t="shared" si="720"/>
        <v>2.1951201065459433E-2</v>
      </c>
      <c r="AI721" s="18">
        <f t="shared" si="720"/>
        <v>2.0481909264107694E-2</v>
      </c>
      <c r="AJ721" s="18">
        <f t="shared" si="720"/>
        <v>1.9047600600883362E-2</v>
      </c>
      <c r="AK721" s="18">
        <f t="shared" si="720"/>
        <v>1.7647040376793724E-2</v>
      </c>
      <c r="AL721" s="18">
        <f t="shared" si="720"/>
        <v>1.6279051320706187E-2</v>
      </c>
      <c r="AM721" s="18">
        <f t="shared" si="720"/>
        <v>1.4942510288896503E-2</v>
      </c>
      <c r="AN721" s="18">
        <f t="shared" si="720"/>
        <v>1.3636345189627946E-2</v>
      </c>
      <c r="AO721" s="18">
        <f t="shared" si="720"/>
        <v>1.2359532115062077E-2</v>
      </c>
      <c r="AP721" s="18">
        <f t="shared" si="721"/>
        <v>1.1111092664375433E-2</v>
      </c>
      <c r="AQ721" s="18">
        <f t="shared" si="721"/>
        <v>9.8900914433742021E-3</v>
      </c>
      <c r="AR721" s="18">
        <f t="shared" si="721"/>
        <v>8.6956337271773612E-3</v>
      </c>
      <c r="AS721" s="18">
        <f t="shared" si="721"/>
        <v>7.5268632736944299E-3</v>
      </c>
      <c r="AT721" s="18">
        <f t="shared" si="721"/>
        <v>6.38296027666857E-3</v>
      </c>
      <c r="AU721" s="18">
        <f t="shared" si="721"/>
        <v>5.2631394480011709E-3</v>
      </c>
      <c r="AV721" s="18">
        <f t="shared" si="721"/>
        <v>4.1666482199309782E-3</v>
      </c>
      <c r="AW721" s="18">
        <f t="shared" si="721"/>
        <v>3.0927650584189614E-3</v>
      </c>
      <c r="AX721" s="18">
        <f t="shared" si="721"/>
        <v>2.0407978797949283E-3</v>
      </c>
      <c r="AY721" s="18">
        <f t="shared" si="721"/>
        <v>1.0100825633653221E-3</v>
      </c>
      <c r="AZ721" s="18">
        <f t="shared" si="722"/>
        <v>1.844673568063282E-8</v>
      </c>
      <c r="BA721" s="18">
        <f t="shared" si="722"/>
        <v>9.9011745663667161E-4</v>
      </c>
      <c r="BB721" s="18">
        <f t="shared" si="722"/>
        <v>1.9608027604611708E-3</v>
      </c>
      <c r="BC721" s="18">
        <f t="shared" si="722"/>
        <v>2.9126398059589817E-3</v>
      </c>
      <c r="BD721" s="18">
        <f t="shared" si="722"/>
        <v>3.846172292889527E-3</v>
      </c>
      <c r="BE721" s="18">
        <f t="shared" si="722"/>
        <v>4.7619232086404326E-3</v>
      </c>
      <c r="BF721" s="18">
        <f t="shared" si="722"/>
        <v>5.6603958052262593E-3</v>
      </c>
      <c r="BG721" s="18">
        <f t="shared" si="722"/>
        <v>6.5420745215020379E-3</v>
      </c>
      <c r="BH721" s="18">
        <f t="shared" si="722"/>
        <v>7.4074258541430987E-3</v>
      </c>
      <c r="BI721" s="18">
        <f t="shared" si="722"/>
        <v>8.2568991806806352E-3</v>
      </c>
      <c r="BJ721" s="18">
        <f t="shared" si="723"/>
        <v>9.0909275376447676E-3</v>
      </c>
      <c r="BK721" s="18">
        <f t="shared" si="723"/>
        <v>9.9099283566455934E-3</v>
      </c>
      <c r="BL721" s="18">
        <f t="shared" si="723"/>
        <v>1.0714304161021392E-2</v>
      </c>
      <c r="BM721" s="18">
        <f t="shared" si="723"/>
        <v>1.1504443225496756E-2</v>
      </c>
      <c r="BN721" s="18">
        <f t="shared" si="723"/>
        <v>1.2280720201121642E-2</v>
      </c>
      <c r="BO721" s="18">
        <f t="shared" si="723"/>
        <v>1.3043496707605233E-2</v>
      </c>
      <c r="BP721" s="18">
        <f t="shared" si="723"/>
        <v>1.3793121895011549E-2</v>
      </c>
      <c r="BQ721" s="18">
        <f t="shared" si="723"/>
        <v>1.4529932976650214E-2</v>
      </c>
      <c r="BR721" s="18">
        <f t="shared" si="723"/>
        <v>1.5254255734871269E-2</v>
      </c>
      <c r="BS721" s="18">
        <f t="shared" si="723"/>
        <v>1.5966405001357528E-2</v>
      </c>
      <c r="BT721" s="18">
        <f t="shared" si="724"/>
        <v>1.6666685113402351E-2</v>
      </c>
      <c r="BU721" s="18">
        <f t="shared" si="724"/>
        <v>1.735539034756213E-2</v>
      </c>
      <c r="BV721" s="18">
        <f t="shared" si="724"/>
        <v>1.803280533198158E-2</v>
      </c>
      <c r="BW721" s="18">
        <f t="shared" si="724"/>
        <v>1.8699205438605607E-2</v>
      </c>
      <c r="BX721" s="18">
        <f t="shared" si="724"/>
        <v>1.9354857156413108E-2</v>
      </c>
      <c r="BY721" s="18">
        <f t="shared" si="724"/>
        <v>2.0000018446735678E-2</v>
      </c>
      <c r="BZ721" s="18">
        <f t="shared" si="724"/>
        <v>2.0634939081656326E-2</v>
      </c>
      <c r="CA721" s="18">
        <f t="shared" si="724"/>
        <v>2.125986096642072E-2</v>
      </c>
      <c r="CB721" s="18">
        <f t="shared" si="724"/>
        <v>2.1875018446735686E-2</v>
      </c>
      <c r="CC721" s="18">
        <f t="shared" si="724"/>
        <v>2.2480638601774447E-2</v>
      </c>
      <c r="CD721" s="18">
        <f t="shared" si="725"/>
        <v>2.3076941523658752E-2</v>
      </c>
      <c r="CE721" s="18">
        <f t="shared" si="725"/>
        <v>2.3664140584140257E-2</v>
      </c>
      <c r="CF721" s="18">
        <f t="shared" si="725"/>
        <v>2.4242442689159927E-2</v>
      </c>
      <c r="CG721" s="18">
        <f t="shared" si="725"/>
        <v>2.4812048521923653E-2</v>
      </c>
      <c r="CH721" s="18">
        <f t="shared" si="725"/>
        <v>2.5373152775093895E-2</v>
      </c>
      <c r="CI721" s="18">
        <f t="shared" si="725"/>
        <v>2.5925944372661602E-2</v>
      </c>
      <c r="CJ721" s="18">
        <f t="shared" si="725"/>
        <v>2.6470606682029794E-2</v>
      </c>
      <c r="CK721" s="18">
        <f t="shared" si="725"/>
        <v>2.7007317716808678E-2</v>
      </c>
      <c r="CL721" s="18">
        <f t="shared" si="725"/>
        <v>2.7536250330793648E-2</v>
      </c>
      <c r="CM721" s="18">
        <f t="shared" si="725"/>
        <v>2.8057572403570208E-2</v>
      </c>
      <c r="CN721" s="18">
        <f t="shared" si="726"/>
        <v>2.8571447018164241E-2</v>
      </c>
      <c r="CO721" s="18">
        <f t="shared" si="726"/>
        <v>2.9078032631132851E-2</v>
      </c>
      <c r="CP721" s="18">
        <f t="shared" si="726"/>
        <v>2.9577483235468084E-2</v>
      </c>
      <c r="CQ721" s="18">
        <f t="shared" si="726"/>
        <v>3.0069948516665758E-2</v>
      </c>
      <c r="CR721" s="18">
        <f t="shared" si="726"/>
        <v>3.0555574002291239E-2</v>
      </c>
      <c r="CS721" s="18">
        <f t="shared" si="726"/>
        <v>3.1034501205356363E-2</v>
      </c>
      <c r="CT721" s="18">
        <f t="shared" si="726"/>
        <v>3.1506867761804183E-2</v>
      </c>
      <c r="CU721" s="18">
        <f t="shared" si="726"/>
        <v>3.1972807562381939E-2</v>
      </c>
      <c r="CV721" s="18">
        <f t="shared" si="726"/>
        <v>3.2432450879168129E-2</v>
      </c>
      <c r="CW721" s="18">
        <f t="shared" si="726"/>
        <v>3.2885924487004128E-2</v>
      </c>
      <c r="CX721" s="18">
        <f t="shared" si="726"/>
        <v>3.3333351780069014E-2</v>
      </c>
    </row>
    <row r="722" spans="1:102">
      <c r="A722" s="22">
        <v>6.97</v>
      </c>
      <c r="B722" s="18">
        <f t="shared" si="717"/>
        <v>9.9999986173499561E-2</v>
      </c>
      <c r="C722" s="18">
        <f t="shared" si="717"/>
        <v>9.6078417546048581E-2</v>
      </c>
      <c r="D722" s="18">
        <f t="shared" si="717"/>
        <v>9.2307678481191868E-2</v>
      </c>
      <c r="E722" s="18">
        <f t="shared" si="717"/>
        <v>8.8679231456518418E-2</v>
      </c>
      <c r="F722" s="18">
        <f t="shared" si="717"/>
        <v>8.5185171358684739E-2</v>
      </c>
      <c r="G722" s="18">
        <f t="shared" si="717"/>
        <v>8.1818167991681373E-2</v>
      </c>
      <c r="H722" s="18">
        <f t="shared" si="717"/>
        <v>7.8571414744928125E-2</v>
      </c>
      <c r="I722" s="18">
        <f t="shared" si="717"/>
        <v>7.5438582664727638E-2</v>
      </c>
      <c r="J722" s="18">
        <f t="shared" si="717"/>
        <v>7.2413779276947837E-2</v>
      </c>
      <c r="K722" s="18">
        <f t="shared" si="717"/>
        <v>6.9491511597228384E-2</v>
      </c>
      <c r="L722" s="18">
        <f t="shared" si="718"/>
        <v>6.6666652840166221E-2</v>
      </c>
      <c r="M722" s="18">
        <f t="shared" si="718"/>
        <v>6.3934412403007748E-2</v>
      </c>
      <c r="N722" s="18">
        <f t="shared" si="718"/>
        <v>6.1290308754144714E-2</v>
      </c>
      <c r="O722" s="18">
        <f t="shared" si="718"/>
        <v>5.8730144903658285E-2</v>
      </c>
      <c r="P722" s="18">
        <f t="shared" si="718"/>
        <v>5.624998617349955E-2</v>
      </c>
      <c r="Q722" s="18">
        <f t="shared" si="718"/>
        <v>5.3846140019653405E-2</v>
      </c>
      <c r="R722" s="18">
        <f t="shared" si="718"/>
        <v>5.1515137688651069E-2</v>
      </c>
      <c r="S722" s="18">
        <f t="shared" si="718"/>
        <v>4.9253717516783146E-2</v>
      </c>
      <c r="T722" s="18">
        <f t="shared" si="718"/>
        <v>4.7058809702911326E-2</v>
      </c>
      <c r="U722" s="18">
        <f t="shared" si="718"/>
        <v>4.4927522405383613E-2</v>
      </c>
      <c r="V722" s="18">
        <f t="shared" si="719"/>
        <v>4.2857129030642427E-2</v>
      </c>
      <c r="W722" s="18">
        <f t="shared" si="719"/>
        <v>4.0845056596034768E-2</v>
      </c>
      <c r="X722" s="18">
        <f t="shared" si="719"/>
        <v>3.8888875062388445E-2</v>
      </c>
      <c r="Y722" s="18">
        <f t="shared" si="719"/>
        <v>3.6986287543362563E-2</v>
      </c>
      <c r="Z722" s="18">
        <f t="shared" si="719"/>
        <v>3.5135121308634693E-2</v>
      </c>
      <c r="AA722" s="18">
        <f t="shared" si="719"/>
        <v>3.3333319506832888E-2</v>
      </c>
      <c r="AB722" s="18">
        <f t="shared" si="719"/>
        <v>3.1578933541920602E-2</v>
      </c>
      <c r="AC722" s="18">
        <f t="shared" si="719"/>
        <v>2.9870116043629415E-2</v>
      </c>
      <c r="AD722" s="18">
        <f t="shared" si="719"/>
        <v>2.8205114378627751E-2</v>
      </c>
      <c r="AE722" s="18">
        <f t="shared" si="719"/>
        <v>2.6582264654512217E-2</v>
      </c>
      <c r="AF722" s="18">
        <f t="shared" si="720"/>
        <v>2.499998617349955E-2</v>
      </c>
      <c r="AG722" s="18">
        <f t="shared" si="720"/>
        <v>2.3456776296956354E-2</v>
      </c>
      <c r="AH722" s="18">
        <f t="shared" si="720"/>
        <v>2.1951205685694669E-2</v>
      </c>
      <c r="AI722" s="18">
        <f t="shared" si="720"/>
        <v>2.048191388434293E-2</v>
      </c>
      <c r="AJ722" s="18">
        <f t="shared" si="720"/>
        <v>1.9047605221118598E-2</v>
      </c>
      <c r="AK722" s="18">
        <f t="shared" si="720"/>
        <v>1.764704499702896E-2</v>
      </c>
      <c r="AL722" s="18">
        <f t="shared" si="720"/>
        <v>1.6279055940941423E-2</v>
      </c>
      <c r="AM722" s="18">
        <f t="shared" si="720"/>
        <v>1.4942514909131739E-2</v>
      </c>
      <c r="AN722" s="18">
        <f t="shared" si="720"/>
        <v>1.3636349809863182E-2</v>
      </c>
      <c r="AO722" s="18">
        <f t="shared" si="720"/>
        <v>1.2359536735297313E-2</v>
      </c>
      <c r="AP722" s="18">
        <f t="shared" si="721"/>
        <v>1.1111097284610669E-2</v>
      </c>
      <c r="AQ722" s="18">
        <f t="shared" si="721"/>
        <v>9.8900960636094382E-3</v>
      </c>
      <c r="AR722" s="18">
        <f t="shared" si="721"/>
        <v>8.6956383474125973E-3</v>
      </c>
      <c r="AS722" s="18">
        <f t="shared" si="721"/>
        <v>7.526867893929666E-3</v>
      </c>
      <c r="AT722" s="18">
        <f t="shared" si="721"/>
        <v>6.3829648969038061E-3</v>
      </c>
      <c r="AU722" s="18">
        <f t="shared" si="721"/>
        <v>5.263144068236407E-3</v>
      </c>
      <c r="AV722" s="18">
        <f t="shared" si="721"/>
        <v>4.1666528401662142E-3</v>
      </c>
      <c r="AW722" s="18">
        <f t="shared" si="721"/>
        <v>3.0927696786541975E-3</v>
      </c>
      <c r="AX722" s="18">
        <f t="shared" si="721"/>
        <v>2.0408025000301644E-3</v>
      </c>
      <c r="AY722" s="18">
        <f t="shared" si="721"/>
        <v>1.0100871836005582E-3</v>
      </c>
      <c r="AZ722" s="18">
        <f t="shared" si="722"/>
        <v>1.3826500444569234E-8</v>
      </c>
      <c r="BA722" s="18">
        <f t="shared" si="722"/>
        <v>9.9011283640143555E-4</v>
      </c>
      <c r="BB722" s="18">
        <f t="shared" si="722"/>
        <v>1.9607981402259347E-3</v>
      </c>
      <c r="BC722" s="18">
        <f t="shared" si="722"/>
        <v>2.9126351857237456E-3</v>
      </c>
      <c r="BD722" s="18">
        <f t="shared" si="722"/>
        <v>3.8461676726542909E-3</v>
      </c>
      <c r="BE722" s="18">
        <f t="shared" si="722"/>
        <v>4.7619185884051965E-3</v>
      </c>
      <c r="BF722" s="18">
        <f t="shared" si="722"/>
        <v>5.6603911849910232E-3</v>
      </c>
      <c r="BG722" s="18">
        <f t="shared" si="722"/>
        <v>6.5420699012668018E-3</v>
      </c>
      <c r="BH722" s="18">
        <f t="shared" si="722"/>
        <v>7.4074212339078627E-3</v>
      </c>
      <c r="BI722" s="18">
        <f t="shared" si="722"/>
        <v>8.2568945604453992E-3</v>
      </c>
      <c r="BJ722" s="18">
        <f t="shared" si="723"/>
        <v>9.0909229174095316E-3</v>
      </c>
      <c r="BK722" s="18">
        <f t="shared" si="723"/>
        <v>9.9099237364103573E-3</v>
      </c>
      <c r="BL722" s="18">
        <f t="shared" si="723"/>
        <v>1.0714299540786155E-2</v>
      </c>
      <c r="BM722" s="18">
        <f t="shared" si="723"/>
        <v>1.150443860526152E-2</v>
      </c>
      <c r="BN722" s="18">
        <f t="shared" si="723"/>
        <v>1.2280715580886406E-2</v>
      </c>
      <c r="BO722" s="18">
        <f t="shared" si="723"/>
        <v>1.3043492087369997E-2</v>
      </c>
      <c r="BP722" s="18">
        <f t="shared" si="723"/>
        <v>1.3793117274776313E-2</v>
      </c>
      <c r="BQ722" s="18">
        <f t="shared" si="723"/>
        <v>1.4529928356414978E-2</v>
      </c>
      <c r="BR722" s="18">
        <f t="shared" si="723"/>
        <v>1.5254251114636033E-2</v>
      </c>
      <c r="BS722" s="18">
        <f t="shared" si="723"/>
        <v>1.5966400381122292E-2</v>
      </c>
      <c r="BT722" s="18">
        <f t="shared" si="724"/>
        <v>1.6666680493167114E-2</v>
      </c>
      <c r="BU722" s="18">
        <f t="shared" si="724"/>
        <v>1.7355385727326894E-2</v>
      </c>
      <c r="BV722" s="18">
        <f t="shared" si="724"/>
        <v>1.8032800711746344E-2</v>
      </c>
      <c r="BW722" s="18">
        <f t="shared" si="724"/>
        <v>1.8699200818370371E-2</v>
      </c>
      <c r="BX722" s="18">
        <f t="shared" si="724"/>
        <v>1.9354852536177872E-2</v>
      </c>
      <c r="BY722" s="18">
        <f t="shared" si="724"/>
        <v>2.0000013826500442E-2</v>
      </c>
      <c r="BZ722" s="18">
        <f t="shared" si="724"/>
        <v>2.0634934461421089E-2</v>
      </c>
      <c r="CA722" s="18">
        <f t="shared" si="724"/>
        <v>2.1259856346185484E-2</v>
      </c>
      <c r="CB722" s="18">
        <f t="shared" si="724"/>
        <v>2.187501382650045E-2</v>
      </c>
      <c r="CC722" s="18">
        <f t="shared" si="724"/>
        <v>2.2480633981539211E-2</v>
      </c>
      <c r="CD722" s="18">
        <f t="shared" si="725"/>
        <v>2.3076936903423516E-2</v>
      </c>
      <c r="CE722" s="18">
        <f t="shared" si="725"/>
        <v>2.3664135963905021E-2</v>
      </c>
      <c r="CF722" s="18">
        <f t="shared" si="725"/>
        <v>2.424243806892469E-2</v>
      </c>
      <c r="CG722" s="18">
        <f t="shared" si="725"/>
        <v>2.4812043901688417E-2</v>
      </c>
      <c r="CH722" s="18">
        <f t="shared" si="725"/>
        <v>2.5373148154858659E-2</v>
      </c>
      <c r="CI722" s="18">
        <f t="shared" si="725"/>
        <v>2.5925939752426366E-2</v>
      </c>
      <c r="CJ722" s="18">
        <f t="shared" si="725"/>
        <v>2.6470602061794558E-2</v>
      </c>
      <c r="CK722" s="18">
        <f t="shared" si="725"/>
        <v>2.7007313096573442E-2</v>
      </c>
      <c r="CL722" s="18">
        <f t="shared" si="725"/>
        <v>2.7536245710558412E-2</v>
      </c>
      <c r="CM722" s="18">
        <f t="shared" si="725"/>
        <v>2.8057567783334972E-2</v>
      </c>
      <c r="CN722" s="18">
        <f t="shared" si="726"/>
        <v>2.8571442397929005E-2</v>
      </c>
      <c r="CO722" s="18">
        <f t="shared" si="726"/>
        <v>2.9078028010897615E-2</v>
      </c>
      <c r="CP722" s="18">
        <f t="shared" si="726"/>
        <v>2.9577478615232848E-2</v>
      </c>
      <c r="CQ722" s="18">
        <f t="shared" si="726"/>
        <v>3.0069943896430522E-2</v>
      </c>
      <c r="CR722" s="18">
        <f t="shared" si="726"/>
        <v>3.0555569382056003E-2</v>
      </c>
      <c r="CS722" s="18">
        <f t="shared" si="726"/>
        <v>3.1034496585121127E-2</v>
      </c>
      <c r="CT722" s="18">
        <f t="shared" si="726"/>
        <v>3.1506863141568947E-2</v>
      </c>
      <c r="CU722" s="18">
        <f t="shared" si="726"/>
        <v>3.1972802942146702E-2</v>
      </c>
      <c r="CV722" s="18">
        <f t="shared" si="726"/>
        <v>3.2432446258932893E-2</v>
      </c>
      <c r="CW722" s="18">
        <f t="shared" si="726"/>
        <v>3.2885919866768892E-2</v>
      </c>
      <c r="CX722" s="18">
        <f t="shared" si="726"/>
        <v>3.3333347159833777E-2</v>
      </c>
    </row>
    <row r="723" spans="1:102">
      <c r="A723" s="23">
        <v>6.98</v>
      </c>
      <c r="B723" s="18">
        <f t="shared" si="717"/>
        <v>9.99999907864038E-2</v>
      </c>
      <c r="C723" s="18">
        <f t="shared" si="717"/>
        <v>9.607842215895282E-2</v>
      </c>
      <c r="D723" s="18">
        <f t="shared" si="717"/>
        <v>9.2307683094096107E-2</v>
      </c>
      <c r="E723" s="18">
        <f t="shared" si="717"/>
        <v>8.8679236069422657E-2</v>
      </c>
      <c r="F723" s="18">
        <f t="shared" si="717"/>
        <v>8.5185175971588978E-2</v>
      </c>
      <c r="G723" s="18">
        <f t="shared" si="717"/>
        <v>8.1818172604585612E-2</v>
      </c>
      <c r="H723" s="18">
        <f t="shared" si="717"/>
        <v>7.8571419357832364E-2</v>
      </c>
      <c r="I723" s="18">
        <f t="shared" si="717"/>
        <v>7.5438587277631877E-2</v>
      </c>
      <c r="J723" s="18">
        <f t="shared" si="717"/>
        <v>7.2413783889852076E-2</v>
      </c>
      <c r="K723" s="18">
        <f t="shared" si="717"/>
        <v>6.9491516210132623E-2</v>
      </c>
      <c r="L723" s="18">
        <f t="shared" si="718"/>
        <v>6.666665745307046E-2</v>
      </c>
      <c r="M723" s="18">
        <f t="shared" si="718"/>
        <v>6.3934417015911987E-2</v>
      </c>
      <c r="N723" s="18">
        <f t="shared" si="718"/>
        <v>6.129031336704896E-2</v>
      </c>
      <c r="O723" s="18">
        <f t="shared" si="718"/>
        <v>5.8730149516562524E-2</v>
      </c>
      <c r="P723" s="18">
        <f t="shared" si="718"/>
        <v>5.6249990786403796E-2</v>
      </c>
      <c r="Q723" s="18">
        <f t="shared" si="718"/>
        <v>5.3846144632557644E-2</v>
      </c>
      <c r="R723" s="18">
        <f t="shared" si="718"/>
        <v>5.1515142301555315E-2</v>
      </c>
      <c r="S723" s="18">
        <f t="shared" si="718"/>
        <v>4.9253722129687386E-2</v>
      </c>
      <c r="T723" s="18">
        <f t="shared" si="718"/>
        <v>4.7058814315815573E-2</v>
      </c>
      <c r="U723" s="18">
        <f t="shared" si="718"/>
        <v>4.4927527018287852E-2</v>
      </c>
      <c r="V723" s="18">
        <f t="shared" si="719"/>
        <v>4.2857133643546666E-2</v>
      </c>
      <c r="W723" s="18">
        <f t="shared" si="719"/>
        <v>4.0845061208939007E-2</v>
      </c>
      <c r="X723" s="18">
        <f t="shared" si="719"/>
        <v>3.8888879675292684E-2</v>
      </c>
      <c r="Y723" s="18">
        <f t="shared" si="719"/>
        <v>3.6986292156266809E-2</v>
      </c>
      <c r="Z723" s="18">
        <f t="shared" si="719"/>
        <v>3.5135125921538939E-2</v>
      </c>
      <c r="AA723" s="18">
        <f t="shared" si="719"/>
        <v>3.3333324119737134E-2</v>
      </c>
      <c r="AB723" s="18">
        <f t="shared" si="719"/>
        <v>3.1578938154824848E-2</v>
      </c>
      <c r="AC723" s="18">
        <f t="shared" si="719"/>
        <v>2.9870120656533661E-2</v>
      </c>
      <c r="AD723" s="18">
        <f t="shared" si="719"/>
        <v>2.8205118991531997E-2</v>
      </c>
      <c r="AE723" s="18">
        <f t="shared" si="719"/>
        <v>2.6582269267416463E-2</v>
      </c>
      <c r="AF723" s="18">
        <f t="shared" si="720"/>
        <v>2.4999990786403796E-2</v>
      </c>
      <c r="AG723" s="18">
        <f t="shared" si="720"/>
        <v>2.34567809098606E-2</v>
      </c>
      <c r="AH723" s="18">
        <f t="shared" si="720"/>
        <v>2.1951210298598915E-2</v>
      </c>
      <c r="AI723" s="18">
        <f t="shared" si="720"/>
        <v>2.0481918497247176E-2</v>
      </c>
      <c r="AJ723" s="18">
        <f t="shared" si="720"/>
        <v>1.9047609834022844E-2</v>
      </c>
      <c r="AK723" s="18">
        <f t="shared" si="720"/>
        <v>1.7647049609933206E-2</v>
      </c>
      <c r="AL723" s="18">
        <f t="shared" si="720"/>
        <v>1.6279060553845669E-2</v>
      </c>
      <c r="AM723" s="18">
        <f t="shared" si="720"/>
        <v>1.4942519522035985E-2</v>
      </c>
      <c r="AN723" s="18">
        <f t="shared" si="720"/>
        <v>1.3636354422767429E-2</v>
      </c>
      <c r="AO723" s="18">
        <f t="shared" si="720"/>
        <v>1.235954134820156E-2</v>
      </c>
      <c r="AP723" s="18">
        <f t="shared" si="721"/>
        <v>1.1111101897514915E-2</v>
      </c>
      <c r="AQ723" s="18">
        <f t="shared" si="721"/>
        <v>9.8901006765136842E-3</v>
      </c>
      <c r="AR723" s="18">
        <f t="shared" si="721"/>
        <v>8.6956429603168434E-3</v>
      </c>
      <c r="AS723" s="18">
        <f t="shared" si="721"/>
        <v>7.5268725068339121E-3</v>
      </c>
      <c r="AT723" s="18">
        <f t="shared" si="721"/>
        <v>6.3829695098080522E-3</v>
      </c>
      <c r="AU723" s="18">
        <f t="shared" si="721"/>
        <v>5.263148681140653E-3</v>
      </c>
      <c r="AV723" s="18">
        <f t="shared" si="721"/>
        <v>4.1666574530704603E-3</v>
      </c>
      <c r="AW723" s="18">
        <f t="shared" si="721"/>
        <v>3.0927742915584436E-3</v>
      </c>
      <c r="AX723" s="18">
        <f t="shared" si="721"/>
        <v>2.0408071129344105E-3</v>
      </c>
      <c r="AY723" s="18">
        <f t="shared" si="721"/>
        <v>1.0100917965048042E-3</v>
      </c>
      <c r="AZ723" s="18">
        <f t="shared" si="722"/>
        <v>9.2135961984873838E-9</v>
      </c>
      <c r="BA723" s="18">
        <f t="shared" si="722"/>
        <v>9.9010822349718947E-4</v>
      </c>
      <c r="BB723" s="18">
        <f t="shared" si="722"/>
        <v>1.9607935273216887E-3</v>
      </c>
      <c r="BC723" s="18">
        <f t="shared" si="722"/>
        <v>2.9126305728194996E-3</v>
      </c>
      <c r="BD723" s="18">
        <f t="shared" si="722"/>
        <v>3.8461630597500449E-3</v>
      </c>
      <c r="BE723" s="18">
        <f t="shared" si="722"/>
        <v>4.7619139755009504E-3</v>
      </c>
      <c r="BF723" s="18">
        <f t="shared" si="722"/>
        <v>5.6603865720867771E-3</v>
      </c>
      <c r="BG723" s="18">
        <f t="shared" si="722"/>
        <v>6.5420652883625557E-3</v>
      </c>
      <c r="BH723" s="18">
        <f t="shared" si="722"/>
        <v>7.4074166210036166E-3</v>
      </c>
      <c r="BI723" s="18">
        <f t="shared" si="722"/>
        <v>8.2568899475411531E-3</v>
      </c>
      <c r="BJ723" s="18">
        <f t="shared" si="723"/>
        <v>9.0909183045052855E-3</v>
      </c>
      <c r="BK723" s="18">
        <f t="shared" si="723"/>
        <v>9.9099191235061113E-3</v>
      </c>
      <c r="BL723" s="18">
        <f t="shared" si="723"/>
        <v>1.0714294927881909E-2</v>
      </c>
      <c r="BM723" s="18">
        <f t="shared" si="723"/>
        <v>1.1504433992357274E-2</v>
      </c>
      <c r="BN723" s="18">
        <f t="shared" si="723"/>
        <v>1.228071096798216E-2</v>
      </c>
      <c r="BO723" s="18">
        <f t="shared" si="723"/>
        <v>1.3043487474465751E-2</v>
      </c>
      <c r="BP723" s="18">
        <f t="shared" si="723"/>
        <v>1.3793112661872067E-2</v>
      </c>
      <c r="BQ723" s="18">
        <f t="shared" si="723"/>
        <v>1.4529923743510732E-2</v>
      </c>
      <c r="BR723" s="18">
        <f t="shared" si="723"/>
        <v>1.5254246501731787E-2</v>
      </c>
      <c r="BS723" s="18">
        <f t="shared" si="723"/>
        <v>1.5966395768218046E-2</v>
      </c>
      <c r="BT723" s="18">
        <f t="shared" si="724"/>
        <v>1.6666675880262868E-2</v>
      </c>
      <c r="BU723" s="18">
        <f t="shared" si="724"/>
        <v>1.7355381114422648E-2</v>
      </c>
      <c r="BV723" s="18">
        <f t="shared" si="724"/>
        <v>1.8032796098842098E-2</v>
      </c>
      <c r="BW723" s="18">
        <f t="shared" si="724"/>
        <v>1.8699196205466125E-2</v>
      </c>
      <c r="BX723" s="18">
        <f t="shared" si="724"/>
        <v>1.9354847923273626E-2</v>
      </c>
      <c r="BY723" s="18">
        <f t="shared" si="724"/>
        <v>2.0000009213596195E-2</v>
      </c>
      <c r="BZ723" s="18">
        <f t="shared" si="724"/>
        <v>2.0634929848516843E-2</v>
      </c>
      <c r="CA723" s="18">
        <f t="shared" si="724"/>
        <v>2.1259851733281238E-2</v>
      </c>
      <c r="CB723" s="18">
        <f t="shared" si="724"/>
        <v>2.1875009213596204E-2</v>
      </c>
      <c r="CC723" s="18">
        <f t="shared" si="724"/>
        <v>2.2480629368634965E-2</v>
      </c>
      <c r="CD723" s="18">
        <f t="shared" si="725"/>
        <v>2.307693229051927E-2</v>
      </c>
      <c r="CE723" s="18">
        <f t="shared" si="725"/>
        <v>2.3664131351000775E-2</v>
      </c>
      <c r="CF723" s="18">
        <f t="shared" si="725"/>
        <v>2.4242433456020444E-2</v>
      </c>
      <c r="CG723" s="18">
        <f t="shared" si="725"/>
        <v>2.4812039288784171E-2</v>
      </c>
      <c r="CH723" s="18">
        <f t="shared" si="725"/>
        <v>2.537314354195442E-2</v>
      </c>
      <c r="CI723" s="18">
        <f t="shared" si="725"/>
        <v>2.5925935139522127E-2</v>
      </c>
      <c r="CJ723" s="18">
        <f t="shared" si="725"/>
        <v>2.6470597448890319E-2</v>
      </c>
      <c r="CK723" s="18">
        <f t="shared" si="725"/>
        <v>2.7007308483669203E-2</v>
      </c>
      <c r="CL723" s="18">
        <f t="shared" si="725"/>
        <v>2.7536241097654172E-2</v>
      </c>
      <c r="CM723" s="18">
        <f t="shared" si="725"/>
        <v>2.8057563170430733E-2</v>
      </c>
      <c r="CN723" s="18">
        <f t="shared" si="726"/>
        <v>2.8571437785024766E-2</v>
      </c>
      <c r="CO723" s="18">
        <f t="shared" si="726"/>
        <v>2.9078023397993376E-2</v>
      </c>
      <c r="CP723" s="18">
        <f t="shared" si="726"/>
        <v>2.9577474002328609E-2</v>
      </c>
      <c r="CQ723" s="18">
        <f t="shared" si="726"/>
        <v>3.0069939283526283E-2</v>
      </c>
      <c r="CR723" s="18">
        <f t="shared" si="726"/>
        <v>3.0555564769151763E-2</v>
      </c>
      <c r="CS723" s="18">
        <f t="shared" si="726"/>
        <v>3.1034491972216888E-2</v>
      </c>
      <c r="CT723" s="18">
        <f t="shared" si="726"/>
        <v>3.1506858528664708E-2</v>
      </c>
      <c r="CU723" s="18">
        <f t="shared" si="726"/>
        <v>3.1972798329242463E-2</v>
      </c>
      <c r="CV723" s="18">
        <f t="shared" si="726"/>
        <v>3.2432441646028654E-2</v>
      </c>
      <c r="CW723" s="18">
        <f t="shared" si="726"/>
        <v>3.2885915253864653E-2</v>
      </c>
      <c r="CX723" s="18">
        <f t="shared" si="726"/>
        <v>3.3333342546929538E-2</v>
      </c>
    </row>
    <row r="724" spans="1:102">
      <c r="A724" s="22">
        <v>6.99</v>
      </c>
      <c r="B724" s="18">
        <f t="shared" si="717"/>
        <v>9.9999995394422878E-2</v>
      </c>
      <c r="C724" s="18">
        <f t="shared" si="717"/>
        <v>9.6078426766971883E-2</v>
      </c>
      <c r="D724" s="18">
        <f t="shared" si="717"/>
        <v>9.2307687702115185E-2</v>
      </c>
      <c r="E724" s="18">
        <f t="shared" si="717"/>
        <v>8.8679240677441734E-2</v>
      </c>
      <c r="F724" s="18">
        <f t="shared" si="717"/>
        <v>8.5185180579608041E-2</v>
      </c>
      <c r="G724" s="18">
        <f t="shared" si="717"/>
        <v>8.181817721260469E-2</v>
      </c>
      <c r="H724" s="18">
        <f t="shared" si="717"/>
        <v>7.8571423965851442E-2</v>
      </c>
      <c r="I724" s="18">
        <f t="shared" si="717"/>
        <v>7.5438591885650941E-2</v>
      </c>
      <c r="J724" s="18">
        <f t="shared" si="717"/>
        <v>7.241378849787114E-2</v>
      </c>
      <c r="K724" s="18">
        <f t="shared" si="717"/>
        <v>6.9491520818151686E-2</v>
      </c>
      <c r="L724" s="18">
        <f t="shared" si="718"/>
        <v>6.6666662061089538E-2</v>
      </c>
      <c r="M724" s="18">
        <f t="shared" si="718"/>
        <v>6.3934421623931065E-2</v>
      </c>
      <c r="N724" s="18">
        <f t="shared" si="718"/>
        <v>6.1290317975068023E-2</v>
      </c>
      <c r="O724" s="18">
        <f t="shared" si="718"/>
        <v>5.8730154124581595E-2</v>
      </c>
      <c r="P724" s="18">
        <f t="shared" si="718"/>
        <v>5.6249995394422866E-2</v>
      </c>
      <c r="Q724" s="18">
        <f t="shared" si="718"/>
        <v>5.3846149240576721E-2</v>
      </c>
      <c r="R724" s="18">
        <f t="shared" si="718"/>
        <v>5.1515146909574386E-2</v>
      </c>
      <c r="S724" s="18">
        <f t="shared" si="718"/>
        <v>4.9253726737706456E-2</v>
      </c>
      <c r="T724" s="18">
        <f t="shared" si="718"/>
        <v>4.7058818923834636E-2</v>
      </c>
      <c r="U724" s="18">
        <f t="shared" si="718"/>
        <v>4.492753162630693E-2</v>
      </c>
      <c r="V724" s="18">
        <f t="shared" si="719"/>
        <v>4.2857138251565736E-2</v>
      </c>
      <c r="W724" s="18">
        <f t="shared" si="719"/>
        <v>4.0845065816958077E-2</v>
      </c>
      <c r="X724" s="18">
        <f t="shared" si="719"/>
        <v>3.8888884283311755E-2</v>
      </c>
      <c r="Y724" s="18">
        <f t="shared" si="719"/>
        <v>3.6986296764285873E-2</v>
      </c>
      <c r="Z724" s="18">
        <f t="shared" si="719"/>
        <v>3.5135130529558002E-2</v>
      </c>
      <c r="AA724" s="18">
        <f t="shared" si="719"/>
        <v>3.3333328727756198E-2</v>
      </c>
      <c r="AB724" s="18">
        <f t="shared" si="719"/>
        <v>3.1578942762843912E-2</v>
      </c>
      <c r="AC724" s="18">
        <f t="shared" si="719"/>
        <v>2.9870125264552724E-2</v>
      </c>
      <c r="AD724" s="18">
        <f t="shared" si="719"/>
        <v>2.820512359955106E-2</v>
      </c>
      <c r="AE724" s="18">
        <f t="shared" si="719"/>
        <v>2.6582273875435526E-2</v>
      </c>
      <c r="AF724" s="18">
        <f t="shared" si="720"/>
        <v>2.499999539442286E-2</v>
      </c>
      <c r="AG724" s="18">
        <f t="shared" si="720"/>
        <v>2.3456785517879664E-2</v>
      </c>
      <c r="AH724" s="18">
        <f t="shared" si="720"/>
        <v>2.1951214906617979E-2</v>
      </c>
      <c r="AI724" s="18">
        <f t="shared" si="720"/>
        <v>2.0481923105266239E-2</v>
      </c>
      <c r="AJ724" s="18">
        <f t="shared" si="720"/>
        <v>1.9047614442041907E-2</v>
      </c>
      <c r="AK724" s="18">
        <f t="shared" si="720"/>
        <v>1.764705421795227E-2</v>
      </c>
      <c r="AL724" s="18">
        <f t="shared" si="720"/>
        <v>1.6279065161864732E-2</v>
      </c>
      <c r="AM724" s="18">
        <f t="shared" si="720"/>
        <v>1.4942524130055049E-2</v>
      </c>
      <c r="AN724" s="18">
        <f t="shared" si="720"/>
        <v>1.3636359030786492E-2</v>
      </c>
      <c r="AO724" s="18">
        <f t="shared" si="720"/>
        <v>1.2359545956220623E-2</v>
      </c>
      <c r="AP724" s="18">
        <f t="shared" si="721"/>
        <v>1.1111106505533978E-2</v>
      </c>
      <c r="AQ724" s="18">
        <f t="shared" si="721"/>
        <v>9.8901052845327478E-3</v>
      </c>
      <c r="AR724" s="18">
        <f t="shared" si="721"/>
        <v>8.6956475683359069E-3</v>
      </c>
      <c r="AS724" s="18">
        <f t="shared" si="721"/>
        <v>7.5268771148529756E-3</v>
      </c>
      <c r="AT724" s="18">
        <f t="shared" si="721"/>
        <v>6.3829741178271157E-3</v>
      </c>
      <c r="AU724" s="18">
        <f t="shared" si="721"/>
        <v>5.2631532891597166E-3</v>
      </c>
      <c r="AV724" s="18">
        <f t="shared" si="721"/>
        <v>4.1666620610895239E-3</v>
      </c>
      <c r="AW724" s="18">
        <f t="shared" si="721"/>
        <v>3.0927788995775071E-3</v>
      </c>
      <c r="AX724" s="18">
        <f t="shared" si="721"/>
        <v>2.040811720953474E-3</v>
      </c>
      <c r="AY724" s="18">
        <f t="shared" si="721"/>
        <v>1.0100964045238678E-3</v>
      </c>
      <c r="AZ724" s="18">
        <f t="shared" si="722"/>
        <v>4.6055771349418073E-9</v>
      </c>
      <c r="BA724" s="18">
        <f t="shared" si="722"/>
        <v>9.9010361547812592E-4</v>
      </c>
      <c r="BB724" s="18">
        <f t="shared" si="722"/>
        <v>1.9607889193026251E-3</v>
      </c>
      <c r="BC724" s="18">
        <f t="shared" si="722"/>
        <v>2.912625964800436E-3</v>
      </c>
      <c r="BD724" s="18">
        <f t="shared" si="722"/>
        <v>3.8461584517309813E-3</v>
      </c>
      <c r="BE724" s="18">
        <f t="shared" si="722"/>
        <v>4.7619093674818869E-3</v>
      </c>
      <c r="BF724" s="18">
        <f t="shared" si="722"/>
        <v>5.6603819640677136E-3</v>
      </c>
      <c r="BG724" s="18">
        <f t="shared" si="722"/>
        <v>6.5420606803434922E-3</v>
      </c>
      <c r="BH724" s="18">
        <f t="shared" si="722"/>
        <v>7.407412012984553E-3</v>
      </c>
      <c r="BI724" s="18">
        <f t="shared" si="722"/>
        <v>8.2568853395220895E-3</v>
      </c>
      <c r="BJ724" s="18">
        <f t="shared" si="723"/>
        <v>9.0909136964862219E-3</v>
      </c>
      <c r="BK724" s="18">
        <f t="shared" si="723"/>
        <v>9.9099145154870477E-3</v>
      </c>
      <c r="BL724" s="18">
        <f t="shared" si="723"/>
        <v>1.0714290319862846E-2</v>
      </c>
      <c r="BM724" s="18">
        <f t="shared" si="723"/>
        <v>1.1504429384338211E-2</v>
      </c>
      <c r="BN724" s="18">
        <f t="shared" si="723"/>
        <v>1.2280706359963096E-2</v>
      </c>
      <c r="BO724" s="18">
        <f t="shared" si="723"/>
        <v>1.3043482866446687E-2</v>
      </c>
      <c r="BP724" s="18">
        <f t="shared" si="723"/>
        <v>1.3793108053853004E-2</v>
      </c>
      <c r="BQ724" s="18">
        <f t="shared" si="723"/>
        <v>1.4529919135491669E-2</v>
      </c>
      <c r="BR724" s="18">
        <f t="shared" si="723"/>
        <v>1.5254241893712724E-2</v>
      </c>
      <c r="BS724" s="18">
        <f t="shared" si="723"/>
        <v>1.5966391160198982E-2</v>
      </c>
      <c r="BT724" s="18">
        <f t="shared" si="724"/>
        <v>1.6666671272243805E-2</v>
      </c>
      <c r="BU724" s="18">
        <f t="shared" si="724"/>
        <v>1.7355376506403584E-2</v>
      </c>
      <c r="BV724" s="18">
        <f t="shared" si="724"/>
        <v>1.8032791490823034E-2</v>
      </c>
      <c r="BW724" s="18">
        <f t="shared" si="724"/>
        <v>1.8699191597447061E-2</v>
      </c>
      <c r="BX724" s="18">
        <f t="shared" si="724"/>
        <v>1.9354843315254562E-2</v>
      </c>
      <c r="BY724" s="18">
        <f t="shared" si="724"/>
        <v>2.0000004605577132E-2</v>
      </c>
      <c r="BZ724" s="18">
        <f t="shared" si="724"/>
        <v>2.063492524049778E-2</v>
      </c>
      <c r="CA724" s="18">
        <f t="shared" si="724"/>
        <v>2.1259847125262174E-2</v>
      </c>
      <c r="CB724" s="18">
        <f t="shared" si="724"/>
        <v>2.187500460557714E-2</v>
      </c>
      <c r="CC724" s="18">
        <f t="shared" si="724"/>
        <v>2.2480624760615901E-2</v>
      </c>
      <c r="CD724" s="18">
        <f t="shared" si="725"/>
        <v>2.3076927682500206E-2</v>
      </c>
      <c r="CE724" s="18">
        <f t="shared" si="725"/>
        <v>2.3664126742981711E-2</v>
      </c>
      <c r="CF724" s="18">
        <f t="shared" si="725"/>
        <v>2.4242428848001381E-2</v>
      </c>
      <c r="CG724" s="18">
        <f t="shared" si="725"/>
        <v>2.4812034680765108E-2</v>
      </c>
      <c r="CH724" s="18">
        <f t="shared" si="725"/>
        <v>2.5373138933935342E-2</v>
      </c>
      <c r="CI724" s="18">
        <f t="shared" si="725"/>
        <v>2.592593053150305E-2</v>
      </c>
      <c r="CJ724" s="18">
        <f t="shared" si="725"/>
        <v>2.6470592840871242E-2</v>
      </c>
      <c r="CK724" s="18">
        <f t="shared" si="725"/>
        <v>2.7007303875650125E-2</v>
      </c>
      <c r="CL724" s="18">
        <f t="shared" si="725"/>
        <v>2.7536236489635095E-2</v>
      </c>
      <c r="CM724" s="18">
        <f t="shared" si="725"/>
        <v>2.8057558562411655E-2</v>
      </c>
      <c r="CN724" s="18">
        <f t="shared" si="726"/>
        <v>2.8571433177005688E-2</v>
      </c>
      <c r="CO724" s="18">
        <f t="shared" si="726"/>
        <v>2.9078018789974298E-2</v>
      </c>
      <c r="CP724" s="18">
        <f t="shared" si="726"/>
        <v>2.9577469394309532E-2</v>
      </c>
      <c r="CQ724" s="18">
        <f t="shared" si="726"/>
        <v>3.0069934675507205E-2</v>
      </c>
      <c r="CR724" s="18">
        <f t="shared" si="726"/>
        <v>3.0555560161132686E-2</v>
      </c>
      <c r="CS724" s="18">
        <f t="shared" si="726"/>
        <v>3.103448736419781E-2</v>
      </c>
      <c r="CT724" s="18">
        <f t="shared" si="726"/>
        <v>3.1506853920645631E-2</v>
      </c>
      <c r="CU724" s="18">
        <f t="shared" si="726"/>
        <v>3.1972793721223386E-2</v>
      </c>
      <c r="CV724" s="18">
        <f t="shared" si="726"/>
        <v>3.2432437038009576E-2</v>
      </c>
      <c r="CW724" s="18">
        <f t="shared" si="726"/>
        <v>3.2885910645845576E-2</v>
      </c>
      <c r="CX724" s="18">
        <f t="shared" si="726"/>
        <v>3.3333337938910461E-2</v>
      </c>
    </row>
    <row r="725" spans="1:102">
      <c r="A725" s="23">
        <v>7</v>
      </c>
      <c r="B725" s="18">
        <f t="shared" ref="B725:K734" si="727">ABS(Ct_Na+10^-pH-Kw*10^pH-Ct_Cl)</f>
        <v>0.1</v>
      </c>
      <c r="C725" s="18">
        <f t="shared" si="727"/>
        <v>9.6078431372549011E-2</v>
      </c>
      <c r="D725" s="18">
        <f t="shared" si="727"/>
        <v>9.2307692307692313E-2</v>
      </c>
      <c r="E725" s="18">
        <f t="shared" si="727"/>
        <v>8.8679245283018862E-2</v>
      </c>
      <c r="F725" s="18">
        <f t="shared" si="727"/>
        <v>8.5185185185185183E-2</v>
      </c>
      <c r="G725" s="18">
        <f t="shared" si="727"/>
        <v>8.1818181818181818E-2</v>
      </c>
      <c r="H725" s="18">
        <f t="shared" si="727"/>
        <v>7.857142857142857E-2</v>
      </c>
      <c r="I725" s="18">
        <f t="shared" si="727"/>
        <v>7.5438596491228083E-2</v>
      </c>
      <c r="J725" s="18">
        <f t="shared" si="727"/>
        <v>7.2413793103448282E-2</v>
      </c>
      <c r="K725" s="18">
        <f t="shared" si="727"/>
        <v>6.9491525423728828E-2</v>
      </c>
      <c r="L725" s="18">
        <f t="shared" ref="L725:U734" si="728">ABS(Ct_Na+10^-pH-Kw*10^pH-Ct_Cl)</f>
        <v>6.6666666666666666E-2</v>
      </c>
      <c r="M725" s="18">
        <f t="shared" si="728"/>
        <v>6.3934426229508193E-2</v>
      </c>
      <c r="N725" s="18">
        <f t="shared" si="728"/>
        <v>6.1290322580645158E-2</v>
      </c>
      <c r="O725" s="18">
        <f t="shared" si="728"/>
        <v>5.873015873015873E-2</v>
      </c>
      <c r="P725" s="18">
        <f t="shared" si="728"/>
        <v>5.6249999999999994E-2</v>
      </c>
      <c r="Q725" s="18">
        <f t="shared" si="728"/>
        <v>5.3846153846153849E-2</v>
      </c>
      <c r="R725" s="18">
        <f t="shared" si="728"/>
        <v>5.1515151515151514E-2</v>
      </c>
      <c r="S725" s="18">
        <f t="shared" si="728"/>
        <v>4.9253731343283591E-2</v>
      </c>
      <c r="T725" s="18">
        <f t="shared" si="728"/>
        <v>4.7058823529411771E-2</v>
      </c>
      <c r="U725" s="18">
        <f t="shared" si="728"/>
        <v>4.4927536231884058E-2</v>
      </c>
      <c r="V725" s="18">
        <f t="shared" ref="V725:AE734" si="729">ABS(Ct_Na+10^-pH-Kw*10^pH-Ct_Cl)</f>
        <v>4.2857142857142871E-2</v>
      </c>
      <c r="W725" s="18">
        <f t="shared" si="729"/>
        <v>4.0845070422535212E-2</v>
      </c>
      <c r="X725" s="18">
        <f t="shared" si="729"/>
        <v>3.888888888888889E-2</v>
      </c>
      <c r="Y725" s="18">
        <f t="shared" si="729"/>
        <v>3.6986301369863007E-2</v>
      </c>
      <c r="Z725" s="18">
        <f t="shared" si="729"/>
        <v>3.5135135135135137E-2</v>
      </c>
      <c r="AA725" s="18">
        <f t="shared" si="729"/>
        <v>3.3333333333333333E-2</v>
      </c>
      <c r="AB725" s="18">
        <f t="shared" si="729"/>
        <v>3.1578947368421047E-2</v>
      </c>
      <c r="AC725" s="18">
        <f t="shared" si="729"/>
        <v>2.9870129870129859E-2</v>
      </c>
      <c r="AD725" s="18">
        <f t="shared" si="729"/>
        <v>2.8205128205128195E-2</v>
      </c>
      <c r="AE725" s="18">
        <f t="shared" si="729"/>
        <v>2.6582278481012661E-2</v>
      </c>
      <c r="AF725" s="18">
        <f t="shared" ref="AF725:AO734" si="730">ABS(Ct_Na+10^-pH-Kw*10^pH-Ct_Cl)</f>
        <v>2.4999999999999994E-2</v>
      </c>
      <c r="AG725" s="18">
        <f t="shared" si="730"/>
        <v>2.3456790123456799E-2</v>
      </c>
      <c r="AH725" s="18">
        <f t="shared" si="730"/>
        <v>2.1951219512195114E-2</v>
      </c>
      <c r="AI725" s="18">
        <f t="shared" si="730"/>
        <v>2.0481927710843374E-2</v>
      </c>
      <c r="AJ725" s="18">
        <f t="shared" si="730"/>
        <v>1.9047619047619042E-2</v>
      </c>
      <c r="AK725" s="18">
        <f t="shared" si="730"/>
        <v>1.7647058823529405E-2</v>
      </c>
      <c r="AL725" s="18">
        <f t="shared" si="730"/>
        <v>1.6279069767441867E-2</v>
      </c>
      <c r="AM725" s="18">
        <f t="shared" si="730"/>
        <v>1.4942528735632184E-2</v>
      </c>
      <c r="AN725" s="18">
        <f t="shared" si="730"/>
        <v>1.3636363636363627E-2</v>
      </c>
      <c r="AO725" s="18">
        <f t="shared" si="730"/>
        <v>1.2359550561797758E-2</v>
      </c>
      <c r="AP725" s="18">
        <f t="shared" ref="AP725:AY734" si="731">ABS(Ct_Na+10^-pH-Kw*10^pH-Ct_Cl)</f>
        <v>1.1111111111111113E-2</v>
      </c>
      <c r="AQ725" s="18">
        <f t="shared" si="731"/>
        <v>9.8901098901098827E-3</v>
      </c>
      <c r="AR725" s="18">
        <f t="shared" si="731"/>
        <v>8.6956521739130418E-3</v>
      </c>
      <c r="AS725" s="18">
        <f t="shared" si="731"/>
        <v>7.5268817204301106E-3</v>
      </c>
      <c r="AT725" s="18">
        <f t="shared" si="731"/>
        <v>6.3829787234042507E-3</v>
      </c>
      <c r="AU725" s="18">
        <f t="shared" si="731"/>
        <v>5.2631578947368515E-3</v>
      </c>
      <c r="AV725" s="18">
        <f t="shared" si="731"/>
        <v>4.1666666666666588E-3</v>
      </c>
      <c r="AW725" s="18">
        <f t="shared" si="731"/>
        <v>3.0927835051546421E-3</v>
      </c>
      <c r="AX725" s="18">
        <f t="shared" si="731"/>
        <v>2.040816326530609E-3</v>
      </c>
      <c r="AY725" s="18">
        <f t="shared" si="731"/>
        <v>1.0101010101010027E-3</v>
      </c>
      <c r="AZ725" s="18">
        <f t="shared" ref="AZ725:BI734" si="732">ABS(Ct_Na+10^-pH-Kw*10^pH-Ct_Cl)</f>
        <v>0</v>
      </c>
      <c r="BA725" s="18">
        <f t="shared" si="732"/>
        <v>9.9009900990099098E-4</v>
      </c>
      <c r="BB725" s="18">
        <f t="shared" si="732"/>
        <v>1.9607843137254902E-3</v>
      </c>
      <c r="BC725" s="18">
        <f t="shared" si="732"/>
        <v>2.9126213592233011E-3</v>
      </c>
      <c r="BD725" s="18">
        <f t="shared" si="732"/>
        <v>3.8461538461538464E-3</v>
      </c>
      <c r="BE725" s="18">
        <f t="shared" si="732"/>
        <v>4.7619047619047519E-3</v>
      </c>
      <c r="BF725" s="18">
        <f t="shared" si="732"/>
        <v>5.6603773584905787E-3</v>
      </c>
      <c r="BG725" s="18">
        <f t="shared" si="732"/>
        <v>6.5420560747663573E-3</v>
      </c>
      <c r="BH725" s="18">
        <f t="shared" si="732"/>
        <v>7.4074074074074181E-3</v>
      </c>
      <c r="BI725" s="18">
        <f t="shared" si="732"/>
        <v>8.2568807339449546E-3</v>
      </c>
      <c r="BJ725" s="18">
        <f t="shared" ref="BJ725:BS734" si="733">ABS(Ct_Na+10^-pH-Kw*10^pH-Ct_Cl)</f>
        <v>9.090909090909087E-3</v>
      </c>
      <c r="BK725" s="18">
        <f t="shared" si="733"/>
        <v>9.9099099099099128E-3</v>
      </c>
      <c r="BL725" s="18">
        <f t="shared" si="733"/>
        <v>1.0714285714285711E-2</v>
      </c>
      <c r="BM725" s="18">
        <f t="shared" si="733"/>
        <v>1.1504424778761076E-2</v>
      </c>
      <c r="BN725" s="18">
        <f t="shared" si="733"/>
        <v>1.2280701754385961E-2</v>
      </c>
      <c r="BO725" s="18">
        <f t="shared" si="733"/>
        <v>1.3043478260869552E-2</v>
      </c>
      <c r="BP725" s="18">
        <f t="shared" si="733"/>
        <v>1.3793103448275869E-2</v>
      </c>
      <c r="BQ725" s="18">
        <f t="shared" si="733"/>
        <v>1.4529914529914534E-2</v>
      </c>
      <c r="BR725" s="18">
        <f t="shared" si="733"/>
        <v>1.5254237288135589E-2</v>
      </c>
      <c r="BS725" s="18">
        <f t="shared" si="733"/>
        <v>1.5966386554621848E-2</v>
      </c>
      <c r="BT725" s="18">
        <f t="shared" ref="BT725:CC734" si="734">ABS(Ct_Na+10^-pH-Kw*10^pH-Ct_Cl)</f>
        <v>1.666666666666667E-2</v>
      </c>
      <c r="BU725" s="18">
        <f t="shared" si="734"/>
        <v>1.735537190082645E-2</v>
      </c>
      <c r="BV725" s="18">
        <f t="shared" si="734"/>
        <v>1.8032786885245899E-2</v>
      </c>
      <c r="BW725" s="18">
        <f t="shared" si="734"/>
        <v>1.8699186991869926E-2</v>
      </c>
      <c r="BX725" s="18">
        <f t="shared" si="734"/>
        <v>1.9354838709677427E-2</v>
      </c>
      <c r="BY725" s="18">
        <f t="shared" si="734"/>
        <v>1.9999999999999997E-2</v>
      </c>
      <c r="BZ725" s="18">
        <f t="shared" si="734"/>
        <v>2.0634920634920645E-2</v>
      </c>
      <c r="CA725" s="18">
        <f t="shared" si="734"/>
        <v>2.1259842519685039E-2</v>
      </c>
      <c r="CB725" s="18">
        <f t="shared" si="734"/>
        <v>2.1875000000000006E-2</v>
      </c>
      <c r="CC725" s="18">
        <f t="shared" si="734"/>
        <v>2.2480620155038766E-2</v>
      </c>
      <c r="CD725" s="18">
        <f t="shared" ref="CD725:CM734" si="735">ABS(Ct_Na+10^-pH-Kw*10^pH-Ct_Cl)</f>
        <v>2.3076923076923071E-2</v>
      </c>
      <c r="CE725" s="18">
        <f t="shared" si="735"/>
        <v>2.3664122137404577E-2</v>
      </c>
      <c r="CF725" s="18">
        <f t="shared" si="735"/>
        <v>2.4242424242424246E-2</v>
      </c>
      <c r="CG725" s="18">
        <f t="shared" si="735"/>
        <v>2.4812030075187973E-2</v>
      </c>
      <c r="CH725" s="18">
        <f t="shared" si="735"/>
        <v>2.5373134328358214E-2</v>
      </c>
      <c r="CI725" s="18">
        <f t="shared" si="735"/>
        <v>2.5925925925925922E-2</v>
      </c>
      <c r="CJ725" s="18">
        <f t="shared" si="735"/>
        <v>2.6470588235294114E-2</v>
      </c>
      <c r="CK725" s="18">
        <f t="shared" si="735"/>
        <v>2.7007299270072997E-2</v>
      </c>
      <c r="CL725" s="18">
        <f t="shared" si="735"/>
        <v>2.7536231884057967E-2</v>
      </c>
      <c r="CM725" s="18">
        <f t="shared" si="735"/>
        <v>2.8057553956834527E-2</v>
      </c>
      <c r="CN725" s="18">
        <f t="shared" ref="CN725:CX734" si="736">ABS(Ct_Na+10^-pH-Kw*10^pH-Ct_Cl)</f>
        <v>2.857142857142856E-2</v>
      </c>
      <c r="CO725" s="18">
        <f t="shared" si="736"/>
        <v>2.907801418439717E-2</v>
      </c>
      <c r="CP725" s="18">
        <f t="shared" si="736"/>
        <v>2.9577464788732404E-2</v>
      </c>
      <c r="CQ725" s="18">
        <f t="shared" si="736"/>
        <v>3.0069930069930077E-2</v>
      </c>
      <c r="CR725" s="18">
        <f t="shared" si="736"/>
        <v>3.0555555555555558E-2</v>
      </c>
      <c r="CS725" s="18">
        <f t="shared" si="736"/>
        <v>3.1034482758620682E-2</v>
      </c>
      <c r="CT725" s="18">
        <f t="shared" si="736"/>
        <v>3.1506849315068503E-2</v>
      </c>
      <c r="CU725" s="18">
        <f t="shared" si="736"/>
        <v>3.1972789115646258E-2</v>
      </c>
      <c r="CV725" s="18">
        <f t="shared" si="736"/>
        <v>3.2432432432432448E-2</v>
      </c>
      <c r="CW725" s="18">
        <f t="shared" si="736"/>
        <v>3.2885906040268448E-2</v>
      </c>
      <c r="CX725" s="18">
        <f t="shared" si="736"/>
        <v>3.3333333333333333E-2</v>
      </c>
    </row>
    <row r="726" spans="1:102">
      <c r="A726" s="22">
        <v>7.01</v>
      </c>
      <c r="B726" s="18">
        <f t="shared" si="727"/>
        <v>0.10000000460557713</v>
      </c>
      <c r="C726" s="18">
        <f t="shared" si="727"/>
        <v>9.6078435978126153E-2</v>
      </c>
      <c r="D726" s="18">
        <f t="shared" si="727"/>
        <v>9.2307696913269441E-2</v>
      </c>
      <c r="E726" s="18">
        <f t="shared" si="727"/>
        <v>8.867924988859599E-2</v>
      </c>
      <c r="F726" s="18">
        <f t="shared" si="727"/>
        <v>8.5185189790762311E-2</v>
      </c>
      <c r="G726" s="18">
        <f t="shared" si="727"/>
        <v>8.181818642375896E-2</v>
      </c>
      <c r="H726" s="18">
        <f t="shared" si="727"/>
        <v>7.8571433177005712E-2</v>
      </c>
      <c r="I726" s="18">
        <f t="shared" si="727"/>
        <v>7.5438601096805211E-2</v>
      </c>
      <c r="J726" s="18">
        <f t="shared" si="727"/>
        <v>7.241379770902541E-2</v>
      </c>
      <c r="K726" s="18">
        <f t="shared" si="727"/>
        <v>6.9491530029305956E-2</v>
      </c>
      <c r="L726" s="18">
        <f t="shared" si="728"/>
        <v>6.6666671272243794E-2</v>
      </c>
      <c r="M726" s="18">
        <f t="shared" si="728"/>
        <v>6.3934430835085321E-2</v>
      </c>
      <c r="N726" s="18">
        <f t="shared" si="728"/>
        <v>6.1290327186222293E-2</v>
      </c>
      <c r="O726" s="18">
        <f t="shared" si="728"/>
        <v>5.8730163335735858E-2</v>
      </c>
      <c r="P726" s="18">
        <f t="shared" si="728"/>
        <v>5.6250004605577129E-2</v>
      </c>
      <c r="Q726" s="18">
        <f t="shared" si="728"/>
        <v>5.3846158451730977E-2</v>
      </c>
      <c r="R726" s="18">
        <f t="shared" si="728"/>
        <v>5.1515156120728649E-2</v>
      </c>
      <c r="S726" s="18">
        <f t="shared" si="728"/>
        <v>4.9253735948860719E-2</v>
      </c>
      <c r="T726" s="18">
        <f t="shared" si="728"/>
        <v>4.7058828134988906E-2</v>
      </c>
      <c r="U726" s="18">
        <f t="shared" si="728"/>
        <v>4.4927540837461186E-2</v>
      </c>
      <c r="V726" s="18">
        <f t="shared" si="729"/>
        <v>4.2857147462719999E-2</v>
      </c>
      <c r="W726" s="18">
        <f t="shared" si="729"/>
        <v>4.084507502811234E-2</v>
      </c>
      <c r="X726" s="18">
        <f t="shared" si="729"/>
        <v>3.8888893494466018E-2</v>
      </c>
      <c r="Y726" s="18">
        <f t="shared" si="729"/>
        <v>3.6986305975440142E-2</v>
      </c>
      <c r="Z726" s="18">
        <f t="shared" si="729"/>
        <v>3.5135139740712272E-2</v>
      </c>
      <c r="AA726" s="18">
        <f t="shared" si="729"/>
        <v>3.3333337938910468E-2</v>
      </c>
      <c r="AB726" s="18">
        <f t="shared" si="729"/>
        <v>3.1578951973998182E-2</v>
      </c>
      <c r="AC726" s="18">
        <f t="shared" si="729"/>
        <v>2.9870134475706994E-2</v>
      </c>
      <c r="AD726" s="18">
        <f t="shared" si="729"/>
        <v>2.820513281070533E-2</v>
      </c>
      <c r="AE726" s="18">
        <f t="shared" si="729"/>
        <v>2.6582283086589796E-2</v>
      </c>
      <c r="AF726" s="18">
        <f t="shared" si="730"/>
        <v>2.5000004605577129E-2</v>
      </c>
      <c r="AG726" s="18">
        <f t="shared" si="730"/>
        <v>2.3456794729033933E-2</v>
      </c>
      <c r="AH726" s="18">
        <f t="shared" si="730"/>
        <v>2.1951224117772249E-2</v>
      </c>
      <c r="AI726" s="18">
        <f t="shared" si="730"/>
        <v>2.0481932316420509E-2</v>
      </c>
      <c r="AJ726" s="18">
        <f t="shared" si="730"/>
        <v>1.9047623653196177E-2</v>
      </c>
      <c r="AK726" s="18">
        <f t="shared" si="730"/>
        <v>1.764706342910654E-2</v>
      </c>
      <c r="AL726" s="18">
        <f t="shared" si="730"/>
        <v>1.6279074373019002E-2</v>
      </c>
      <c r="AM726" s="18">
        <f t="shared" si="730"/>
        <v>1.4942533341209319E-2</v>
      </c>
      <c r="AN726" s="18">
        <f t="shared" si="730"/>
        <v>1.3636368241940762E-2</v>
      </c>
      <c r="AO726" s="18">
        <f t="shared" si="730"/>
        <v>1.2359555167374893E-2</v>
      </c>
      <c r="AP726" s="18">
        <f t="shared" si="731"/>
        <v>1.1111115716688248E-2</v>
      </c>
      <c r="AQ726" s="18">
        <f t="shared" si="731"/>
        <v>9.8901144956870177E-3</v>
      </c>
      <c r="AR726" s="18">
        <f t="shared" si="731"/>
        <v>8.6956567794901768E-3</v>
      </c>
      <c r="AS726" s="18">
        <f t="shared" si="731"/>
        <v>7.5268863260072455E-3</v>
      </c>
      <c r="AT726" s="18">
        <f t="shared" si="731"/>
        <v>6.3829833289813856E-3</v>
      </c>
      <c r="AU726" s="18">
        <f t="shared" si="731"/>
        <v>5.2631625003139865E-3</v>
      </c>
      <c r="AV726" s="18">
        <f t="shared" si="731"/>
        <v>4.1666712722437937E-3</v>
      </c>
      <c r="AW726" s="18">
        <f t="shared" si="731"/>
        <v>3.092788110731777E-3</v>
      </c>
      <c r="AX726" s="18">
        <f t="shared" si="731"/>
        <v>2.0408209321077439E-3</v>
      </c>
      <c r="AY726" s="18">
        <f t="shared" si="731"/>
        <v>1.0101056156781377E-3</v>
      </c>
      <c r="AZ726" s="18">
        <f t="shared" si="732"/>
        <v>4.6055771349418073E-9</v>
      </c>
      <c r="BA726" s="18">
        <f t="shared" si="732"/>
        <v>9.9009440432385604E-4</v>
      </c>
      <c r="BB726" s="18">
        <f t="shared" si="732"/>
        <v>1.9607797081483552E-3</v>
      </c>
      <c r="BC726" s="18">
        <f t="shared" si="732"/>
        <v>2.9126167536461661E-3</v>
      </c>
      <c r="BD726" s="18">
        <f t="shared" si="732"/>
        <v>3.8461492405767114E-3</v>
      </c>
      <c r="BE726" s="18">
        <f t="shared" si="732"/>
        <v>4.761900156327617E-3</v>
      </c>
      <c r="BF726" s="18">
        <f t="shared" si="732"/>
        <v>5.6603727529134437E-3</v>
      </c>
      <c r="BG726" s="18">
        <f t="shared" si="732"/>
        <v>6.5420514691892223E-3</v>
      </c>
      <c r="BH726" s="18">
        <f t="shared" si="732"/>
        <v>7.4074028018302832E-3</v>
      </c>
      <c r="BI726" s="18">
        <f t="shared" si="732"/>
        <v>8.2568761283678196E-3</v>
      </c>
      <c r="BJ726" s="18">
        <f t="shared" si="733"/>
        <v>9.0909044853319521E-3</v>
      </c>
      <c r="BK726" s="18">
        <f t="shared" si="733"/>
        <v>9.9099053043327778E-3</v>
      </c>
      <c r="BL726" s="18">
        <f t="shared" si="733"/>
        <v>1.0714281108708576E-2</v>
      </c>
      <c r="BM726" s="18">
        <f t="shared" si="733"/>
        <v>1.1504420173183941E-2</v>
      </c>
      <c r="BN726" s="18">
        <f t="shared" si="733"/>
        <v>1.2280697148808827E-2</v>
      </c>
      <c r="BO726" s="18">
        <f t="shared" si="733"/>
        <v>1.3043473655292417E-2</v>
      </c>
      <c r="BP726" s="18">
        <f t="shared" si="733"/>
        <v>1.3793098842698734E-2</v>
      </c>
      <c r="BQ726" s="18">
        <f t="shared" si="733"/>
        <v>1.4529909924337399E-2</v>
      </c>
      <c r="BR726" s="18">
        <f t="shared" si="733"/>
        <v>1.5254232682558454E-2</v>
      </c>
      <c r="BS726" s="18">
        <f t="shared" si="733"/>
        <v>1.5966381949044713E-2</v>
      </c>
      <c r="BT726" s="18">
        <f t="shared" si="734"/>
        <v>1.6666662061089535E-2</v>
      </c>
      <c r="BU726" s="18">
        <f t="shared" si="734"/>
        <v>1.7355367295249315E-2</v>
      </c>
      <c r="BV726" s="18">
        <f t="shared" si="734"/>
        <v>1.8032782279668765E-2</v>
      </c>
      <c r="BW726" s="18">
        <f t="shared" si="734"/>
        <v>1.8699182386292791E-2</v>
      </c>
      <c r="BX726" s="18">
        <f t="shared" si="734"/>
        <v>1.9354834104100292E-2</v>
      </c>
      <c r="BY726" s="18">
        <f t="shared" si="734"/>
        <v>1.9999995394422862E-2</v>
      </c>
      <c r="BZ726" s="18">
        <f t="shared" si="734"/>
        <v>2.063491602934351E-2</v>
      </c>
      <c r="CA726" s="18">
        <f t="shared" si="734"/>
        <v>2.1259837914107904E-2</v>
      </c>
      <c r="CB726" s="18">
        <f t="shared" si="734"/>
        <v>2.1874995394422871E-2</v>
      </c>
      <c r="CC726" s="18">
        <f t="shared" si="734"/>
        <v>2.2480615549461631E-2</v>
      </c>
      <c r="CD726" s="18">
        <f t="shared" si="735"/>
        <v>2.3076918471345936E-2</v>
      </c>
      <c r="CE726" s="18">
        <f t="shared" si="735"/>
        <v>2.3664117531827442E-2</v>
      </c>
      <c r="CF726" s="18">
        <f t="shared" si="735"/>
        <v>2.4242419636847111E-2</v>
      </c>
      <c r="CG726" s="18">
        <f t="shared" si="735"/>
        <v>2.4812025469610838E-2</v>
      </c>
      <c r="CH726" s="18">
        <f t="shared" si="735"/>
        <v>2.5373129722781086E-2</v>
      </c>
      <c r="CI726" s="18">
        <f t="shared" si="735"/>
        <v>2.5925921320348794E-2</v>
      </c>
      <c r="CJ726" s="18">
        <f t="shared" si="735"/>
        <v>2.6470583629716986E-2</v>
      </c>
      <c r="CK726" s="18">
        <f t="shared" si="735"/>
        <v>2.7007294664495869E-2</v>
      </c>
      <c r="CL726" s="18">
        <f t="shared" si="735"/>
        <v>2.7536227278480839E-2</v>
      </c>
      <c r="CM726" s="18">
        <f t="shared" si="735"/>
        <v>2.8057549351257399E-2</v>
      </c>
      <c r="CN726" s="18">
        <f t="shared" si="736"/>
        <v>2.8571423965851432E-2</v>
      </c>
      <c r="CO726" s="18">
        <f t="shared" si="736"/>
        <v>2.9078009578820042E-2</v>
      </c>
      <c r="CP726" s="18">
        <f t="shared" si="736"/>
        <v>2.9577460183155276E-2</v>
      </c>
      <c r="CQ726" s="18">
        <f t="shared" si="736"/>
        <v>3.0069925464352949E-2</v>
      </c>
      <c r="CR726" s="18">
        <f t="shared" si="736"/>
        <v>3.055555094997843E-2</v>
      </c>
      <c r="CS726" s="18">
        <f t="shared" si="736"/>
        <v>3.1034478153043554E-2</v>
      </c>
      <c r="CT726" s="18">
        <f t="shared" si="736"/>
        <v>3.1506844709491375E-2</v>
      </c>
      <c r="CU726" s="18">
        <f t="shared" si="736"/>
        <v>3.197278451006913E-2</v>
      </c>
      <c r="CV726" s="18">
        <f t="shared" si="736"/>
        <v>3.243242782685532E-2</v>
      </c>
      <c r="CW726" s="18">
        <f t="shared" si="736"/>
        <v>3.288590143469132E-2</v>
      </c>
      <c r="CX726" s="18">
        <f t="shared" si="736"/>
        <v>3.3333328727756205E-2</v>
      </c>
    </row>
    <row r="727" spans="1:102">
      <c r="A727" s="23">
        <v>7.02</v>
      </c>
      <c r="B727" s="18">
        <f t="shared" si="727"/>
        <v>0.10000000921359621</v>
      </c>
      <c r="C727" s="18">
        <f t="shared" si="727"/>
        <v>9.6078440586145217E-2</v>
      </c>
      <c r="D727" s="18">
        <f t="shared" si="727"/>
        <v>9.2307701521288518E-2</v>
      </c>
      <c r="E727" s="18">
        <f t="shared" si="727"/>
        <v>8.8679254496615068E-2</v>
      </c>
      <c r="F727" s="18">
        <f t="shared" si="727"/>
        <v>8.5185194398781389E-2</v>
      </c>
      <c r="G727" s="18">
        <f t="shared" si="727"/>
        <v>8.1818191031778023E-2</v>
      </c>
      <c r="H727" s="18">
        <f t="shared" si="727"/>
        <v>7.8571437785024775E-2</v>
      </c>
      <c r="I727" s="18">
        <f t="shared" si="727"/>
        <v>7.5438605704824274E-2</v>
      </c>
      <c r="J727" s="18">
        <f t="shared" si="727"/>
        <v>7.2413802317044487E-2</v>
      </c>
      <c r="K727" s="18">
        <f t="shared" si="727"/>
        <v>6.9491534637325034E-2</v>
      </c>
      <c r="L727" s="18">
        <f t="shared" si="728"/>
        <v>6.6666675880262871E-2</v>
      </c>
      <c r="M727" s="18">
        <f t="shared" si="728"/>
        <v>6.3934435443104398E-2</v>
      </c>
      <c r="N727" s="18">
        <f t="shared" si="728"/>
        <v>6.1290331794241357E-2</v>
      </c>
      <c r="O727" s="18">
        <f t="shared" si="728"/>
        <v>5.8730167943754928E-2</v>
      </c>
      <c r="P727" s="18">
        <f t="shared" si="728"/>
        <v>5.62500092135962E-2</v>
      </c>
      <c r="Q727" s="18">
        <f t="shared" si="728"/>
        <v>5.3846163059750055E-2</v>
      </c>
      <c r="R727" s="18">
        <f t="shared" si="728"/>
        <v>5.1515160728747719E-2</v>
      </c>
      <c r="S727" s="18">
        <f t="shared" si="728"/>
        <v>4.925374055687979E-2</v>
      </c>
      <c r="T727" s="18">
        <f t="shared" si="728"/>
        <v>4.7058832743007969E-2</v>
      </c>
      <c r="U727" s="18">
        <f t="shared" si="728"/>
        <v>4.4927545445480263E-2</v>
      </c>
      <c r="V727" s="18">
        <f t="shared" si="729"/>
        <v>4.285715207073907E-2</v>
      </c>
      <c r="W727" s="18">
        <f t="shared" si="729"/>
        <v>4.0845079636131411E-2</v>
      </c>
      <c r="X727" s="18">
        <f t="shared" si="729"/>
        <v>3.8888898102485088E-2</v>
      </c>
      <c r="Y727" s="18">
        <f t="shared" si="729"/>
        <v>3.6986310583459206E-2</v>
      </c>
      <c r="Z727" s="18">
        <f t="shared" si="729"/>
        <v>3.5135144348731336E-2</v>
      </c>
      <c r="AA727" s="18">
        <f t="shared" si="729"/>
        <v>3.3333342546929531E-2</v>
      </c>
      <c r="AB727" s="18">
        <f t="shared" si="729"/>
        <v>3.1578956582017245E-2</v>
      </c>
      <c r="AC727" s="18">
        <f t="shared" si="729"/>
        <v>2.9870139083726058E-2</v>
      </c>
      <c r="AD727" s="18">
        <f t="shared" si="729"/>
        <v>2.8205137418724394E-2</v>
      </c>
      <c r="AE727" s="18">
        <f t="shared" si="729"/>
        <v>2.658228769460886E-2</v>
      </c>
      <c r="AF727" s="18">
        <f t="shared" si="730"/>
        <v>2.5000009213596193E-2</v>
      </c>
      <c r="AG727" s="18">
        <f t="shared" si="730"/>
        <v>2.3456799337052997E-2</v>
      </c>
      <c r="AH727" s="18">
        <f t="shared" si="730"/>
        <v>2.1951228725791312E-2</v>
      </c>
      <c r="AI727" s="18">
        <f t="shared" si="730"/>
        <v>2.0481936924439573E-2</v>
      </c>
      <c r="AJ727" s="18">
        <f t="shared" si="730"/>
        <v>1.9047628261215241E-2</v>
      </c>
      <c r="AK727" s="18">
        <f t="shared" si="730"/>
        <v>1.7647068037125603E-2</v>
      </c>
      <c r="AL727" s="18">
        <f t="shared" si="730"/>
        <v>1.6279078981038066E-2</v>
      </c>
      <c r="AM727" s="18">
        <f t="shared" si="730"/>
        <v>1.4942537949228382E-2</v>
      </c>
      <c r="AN727" s="18">
        <f t="shared" si="730"/>
        <v>1.3636372849959826E-2</v>
      </c>
      <c r="AO727" s="18">
        <f t="shared" si="730"/>
        <v>1.2359559775393957E-2</v>
      </c>
      <c r="AP727" s="18">
        <f t="shared" si="731"/>
        <v>1.1111120324707312E-2</v>
      </c>
      <c r="AQ727" s="18">
        <f t="shared" si="731"/>
        <v>9.8901191037060812E-3</v>
      </c>
      <c r="AR727" s="18">
        <f t="shared" si="731"/>
        <v>8.6956613875092403E-3</v>
      </c>
      <c r="AS727" s="18">
        <f t="shared" si="731"/>
        <v>7.526890934026309E-3</v>
      </c>
      <c r="AT727" s="18">
        <f t="shared" si="731"/>
        <v>6.3829879370004491E-3</v>
      </c>
      <c r="AU727" s="18">
        <f t="shared" si="731"/>
        <v>5.26316710833305E-3</v>
      </c>
      <c r="AV727" s="18">
        <f t="shared" si="731"/>
        <v>4.1666758802628573E-3</v>
      </c>
      <c r="AW727" s="18">
        <f t="shared" si="731"/>
        <v>3.0927927187508406E-3</v>
      </c>
      <c r="AX727" s="18">
        <f t="shared" si="731"/>
        <v>2.0408255401268074E-3</v>
      </c>
      <c r="AY727" s="18">
        <f t="shared" si="731"/>
        <v>1.0101102236972012E-3</v>
      </c>
      <c r="AZ727" s="18">
        <f t="shared" si="732"/>
        <v>9.2135961984873838E-9</v>
      </c>
      <c r="BA727" s="18">
        <f t="shared" si="732"/>
        <v>9.9008979630479249E-4</v>
      </c>
      <c r="BB727" s="18">
        <f t="shared" si="732"/>
        <v>1.9607751001292917E-3</v>
      </c>
      <c r="BC727" s="18">
        <f t="shared" si="732"/>
        <v>2.9126121456271026E-3</v>
      </c>
      <c r="BD727" s="18">
        <f t="shared" si="732"/>
        <v>3.8461446325576479E-3</v>
      </c>
      <c r="BE727" s="18">
        <f t="shared" si="732"/>
        <v>4.7618955483085534E-3</v>
      </c>
      <c r="BF727" s="18">
        <f t="shared" si="732"/>
        <v>5.6603681448943802E-3</v>
      </c>
      <c r="BG727" s="18">
        <f t="shared" si="732"/>
        <v>6.5420468611701588E-3</v>
      </c>
      <c r="BH727" s="18">
        <f t="shared" si="732"/>
        <v>7.4073981938112196E-3</v>
      </c>
      <c r="BI727" s="18">
        <f t="shared" si="732"/>
        <v>8.2568715203487561E-3</v>
      </c>
      <c r="BJ727" s="18">
        <f t="shared" si="733"/>
        <v>9.0908998773128885E-3</v>
      </c>
      <c r="BK727" s="18">
        <f t="shared" si="733"/>
        <v>9.9099006963137143E-3</v>
      </c>
      <c r="BL727" s="18">
        <f t="shared" si="733"/>
        <v>1.0714276500689512E-2</v>
      </c>
      <c r="BM727" s="18">
        <f t="shared" si="733"/>
        <v>1.1504415565164877E-2</v>
      </c>
      <c r="BN727" s="18">
        <f t="shared" si="733"/>
        <v>1.2280692540789763E-2</v>
      </c>
      <c r="BO727" s="18">
        <f t="shared" si="733"/>
        <v>1.3043469047273354E-2</v>
      </c>
      <c r="BP727" s="18">
        <f t="shared" si="733"/>
        <v>1.379309423467967E-2</v>
      </c>
      <c r="BQ727" s="18">
        <f t="shared" si="733"/>
        <v>1.4529905316318335E-2</v>
      </c>
      <c r="BR727" s="18">
        <f t="shared" si="733"/>
        <v>1.525422807453939E-2</v>
      </c>
      <c r="BS727" s="18">
        <f t="shared" si="733"/>
        <v>1.5966377341025649E-2</v>
      </c>
      <c r="BT727" s="18">
        <f t="shared" si="734"/>
        <v>1.6666657453070471E-2</v>
      </c>
      <c r="BU727" s="18">
        <f t="shared" si="734"/>
        <v>1.7355362687230251E-2</v>
      </c>
      <c r="BV727" s="18">
        <f t="shared" si="734"/>
        <v>1.8032777671649701E-2</v>
      </c>
      <c r="BW727" s="18">
        <f t="shared" si="734"/>
        <v>1.8699177778273728E-2</v>
      </c>
      <c r="BX727" s="18">
        <f t="shared" si="734"/>
        <v>1.9354829496081229E-2</v>
      </c>
      <c r="BY727" s="18">
        <f t="shared" si="734"/>
        <v>1.9999990786403798E-2</v>
      </c>
      <c r="BZ727" s="18">
        <f t="shared" si="734"/>
        <v>2.0634911421324446E-2</v>
      </c>
      <c r="CA727" s="18">
        <f t="shared" si="734"/>
        <v>2.1259833306088841E-2</v>
      </c>
      <c r="CB727" s="18">
        <f t="shared" si="734"/>
        <v>2.1874990786403807E-2</v>
      </c>
      <c r="CC727" s="18">
        <f t="shared" si="734"/>
        <v>2.2480610941442568E-2</v>
      </c>
      <c r="CD727" s="18">
        <f t="shared" si="735"/>
        <v>2.3076913863326873E-2</v>
      </c>
      <c r="CE727" s="18">
        <f t="shared" si="735"/>
        <v>2.3664112923808378E-2</v>
      </c>
      <c r="CF727" s="18">
        <f t="shared" si="735"/>
        <v>2.4242415028828047E-2</v>
      </c>
      <c r="CG727" s="18">
        <f t="shared" si="735"/>
        <v>2.4812020861591774E-2</v>
      </c>
      <c r="CH727" s="18">
        <f t="shared" si="735"/>
        <v>2.5373125114762009E-2</v>
      </c>
      <c r="CI727" s="18">
        <f t="shared" si="735"/>
        <v>2.5925916712329716E-2</v>
      </c>
      <c r="CJ727" s="18">
        <f t="shared" si="735"/>
        <v>2.6470579021697908E-2</v>
      </c>
      <c r="CK727" s="18">
        <f t="shared" si="735"/>
        <v>2.7007290056476792E-2</v>
      </c>
      <c r="CL727" s="18">
        <f t="shared" si="735"/>
        <v>2.7536222670461762E-2</v>
      </c>
      <c r="CM727" s="18">
        <f t="shared" si="735"/>
        <v>2.8057544743238322E-2</v>
      </c>
      <c r="CN727" s="18">
        <f t="shared" si="736"/>
        <v>2.8571419357832355E-2</v>
      </c>
      <c r="CO727" s="18">
        <f t="shared" si="736"/>
        <v>2.9078004970800965E-2</v>
      </c>
      <c r="CP727" s="18">
        <f t="shared" si="736"/>
        <v>2.9577455575136198E-2</v>
      </c>
      <c r="CQ727" s="18">
        <f t="shared" si="736"/>
        <v>3.0069920856333872E-2</v>
      </c>
      <c r="CR727" s="18">
        <f t="shared" si="736"/>
        <v>3.0555546341959353E-2</v>
      </c>
      <c r="CS727" s="18">
        <f t="shared" si="736"/>
        <v>3.1034473545024477E-2</v>
      </c>
      <c r="CT727" s="18">
        <f t="shared" si="736"/>
        <v>3.1506840101472297E-2</v>
      </c>
      <c r="CU727" s="18">
        <f t="shared" si="736"/>
        <v>3.1972779902050052E-2</v>
      </c>
      <c r="CV727" s="18">
        <f t="shared" si="736"/>
        <v>3.2432423218836243E-2</v>
      </c>
      <c r="CW727" s="18">
        <f t="shared" si="736"/>
        <v>3.2885896826672242E-2</v>
      </c>
      <c r="CX727" s="18">
        <f t="shared" si="736"/>
        <v>3.3333324119737127E-2</v>
      </c>
    </row>
    <row r="728" spans="1:102">
      <c r="A728" s="22">
        <v>7.03</v>
      </c>
      <c r="B728" s="18">
        <f t="shared" si="727"/>
        <v>0.10000001382650045</v>
      </c>
      <c r="C728" s="18">
        <f t="shared" si="727"/>
        <v>9.6078445199049456E-2</v>
      </c>
      <c r="D728" s="18">
        <f t="shared" si="727"/>
        <v>9.2307706134192757E-2</v>
      </c>
      <c r="E728" s="18">
        <f t="shared" si="727"/>
        <v>8.8679259109519307E-2</v>
      </c>
      <c r="F728" s="18">
        <f t="shared" si="727"/>
        <v>8.5185199011685628E-2</v>
      </c>
      <c r="G728" s="18">
        <f t="shared" si="727"/>
        <v>8.1818195644682262E-2</v>
      </c>
      <c r="H728" s="18">
        <f t="shared" si="727"/>
        <v>7.8571442397929014E-2</v>
      </c>
      <c r="I728" s="18">
        <f t="shared" si="727"/>
        <v>7.5438610317728527E-2</v>
      </c>
      <c r="J728" s="18">
        <f t="shared" si="727"/>
        <v>7.2413806929948726E-2</v>
      </c>
      <c r="K728" s="18">
        <f t="shared" si="727"/>
        <v>6.9491539250229273E-2</v>
      </c>
      <c r="L728" s="18">
        <f t="shared" si="728"/>
        <v>6.666668049316711E-2</v>
      </c>
      <c r="M728" s="18">
        <f t="shared" si="728"/>
        <v>6.3934440056008637E-2</v>
      </c>
      <c r="N728" s="18">
        <f t="shared" si="728"/>
        <v>6.1290336407145603E-2</v>
      </c>
      <c r="O728" s="18">
        <f t="shared" si="728"/>
        <v>5.8730172556659174E-2</v>
      </c>
      <c r="P728" s="18">
        <f t="shared" si="728"/>
        <v>5.6250013826500439E-2</v>
      </c>
      <c r="Q728" s="18">
        <f t="shared" si="728"/>
        <v>5.3846167672654294E-2</v>
      </c>
      <c r="R728" s="18">
        <f t="shared" si="728"/>
        <v>5.1515165341651958E-2</v>
      </c>
      <c r="S728" s="18">
        <f t="shared" si="728"/>
        <v>4.9253745169784036E-2</v>
      </c>
      <c r="T728" s="18">
        <f t="shared" si="728"/>
        <v>4.7058837355912216E-2</v>
      </c>
      <c r="U728" s="18">
        <f t="shared" si="728"/>
        <v>4.4927550058384502E-2</v>
      </c>
      <c r="V728" s="18">
        <f t="shared" si="729"/>
        <v>4.2857156683643316E-2</v>
      </c>
      <c r="W728" s="18">
        <f t="shared" si="729"/>
        <v>4.0845084249035657E-2</v>
      </c>
      <c r="X728" s="18">
        <f t="shared" si="729"/>
        <v>3.8888902715389334E-2</v>
      </c>
      <c r="Y728" s="18">
        <f t="shared" si="729"/>
        <v>3.6986315196363452E-2</v>
      </c>
      <c r="Z728" s="18">
        <f t="shared" si="729"/>
        <v>3.5135148961635582E-2</v>
      </c>
      <c r="AA728" s="18">
        <f t="shared" si="729"/>
        <v>3.3333347159833777E-2</v>
      </c>
      <c r="AB728" s="18">
        <f t="shared" si="729"/>
        <v>3.1578961194921491E-2</v>
      </c>
      <c r="AC728" s="18">
        <f t="shared" si="729"/>
        <v>2.9870143696630304E-2</v>
      </c>
      <c r="AD728" s="18">
        <f t="shared" si="729"/>
        <v>2.820514203162864E-2</v>
      </c>
      <c r="AE728" s="18">
        <f t="shared" si="729"/>
        <v>2.6582292307513106E-2</v>
      </c>
      <c r="AF728" s="18">
        <f t="shared" si="730"/>
        <v>2.5000013826500439E-2</v>
      </c>
      <c r="AG728" s="18">
        <f t="shared" si="730"/>
        <v>2.3456803949957243E-2</v>
      </c>
      <c r="AH728" s="18">
        <f t="shared" si="730"/>
        <v>2.1951233338695558E-2</v>
      </c>
      <c r="AI728" s="18">
        <f t="shared" si="730"/>
        <v>2.0481941537343819E-2</v>
      </c>
      <c r="AJ728" s="18">
        <f t="shared" si="730"/>
        <v>1.9047632874119487E-2</v>
      </c>
      <c r="AK728" s="18">
        <f t="shared" si="730"/>
        <v>1.7647072650029849E-2</v>
      </c>
      <c r="AL728" s="18">
        <f t="shared" si="730"/>
        <v>1.6279083593942312E-2</v>
      </c>
      <c r="AM728" s="18">
        <f t="shared" si="730"/>
        <v>1.4942542562132628E-2</v>
      </c>
      <c r="AN728" s="18">
        <f t="shared" si="730"/>
        <v>1.3636377462864072E-2</v>
      </c>
      <c r="AO728" s="18">
        <f t="shared" si="730"/>
        <v>1.2359564388298203E-2</v>
      </c>
      <c r="AP728" s="18">
        <f t="shared" si="731"/>
        <v>1.1111124937611558E-2</v>
      </c>
      <c r="AQ728" s="18">
        <f t="shared" si="731"/>
        <v>9.8901237166103273E-3</v>
      </c>
      <c r="AR728" s="18">
        <f t="shared" si="731"/>
        <v>8.6956660004134864E-3</v>
      </c>
      <c r="AS728" s="18">
        <f t="shared" si="731"/>
        <v>7.5268955469305551E-3</v>
      </c>
      <c r="AT728" s="18">
        <f t="shared" si="731"/>
        <v>6.3829925499046952E-3</v>
      </c>
      <c r="AU728" s="18">
        <f t="shared" si="731"/>
        <v>5.2631717212372961E-3</v>
      </c>
      <c r="AV728" s="18">
        <f t="shared" si="731"/>
        <v>4.1666804931671034E-3</v>
      </c>
      <c r="AW728" s="18">
        <f t="shared" si="731"/>
        <v>3.0927973316550866E-3</v>
      </c>
      <c r="AX728" s="18">
        <f t="shared" si="731"/>
        <v>2.0408301530310535E-3</v>
      </c>
      <c r="AY728" s="18">
        <f t="shared" si="731"/>
        <v>1.0101148366014473E-3</v>
      </c>
      <c r="AZ728" s="18">
        <f t="shared" si="732"/>
        <v>1.3826500444569234E-8</v>
      </c>
      <c r="BA728" s="18">
        <f t="shared" si="732"/>
        <v>9.9008518340054641E-4</v>
      </c>
      <c r="BB728" s="18">
        <f t="shared" si="732"/>
        <v>1.9607704872250456E-3</v>
      </c>
      <c r="BC728" s="18">
        <f t="shared" si="732"/>
        <v>2.9126075327228565E-3</v>
      </c>
      <c r="BD728" s="18">
        <f t="shared" si="732"/>
        <v>3.8461400196534018E-3</v>
      </c>
      <c r="BE728" s="18">
        <f t="shared" si="732"/>
        <v>4.7618909354043074E-3</v>
      </c>
      <c r="BF728" s="18">
        <f t="shared" si="732"/>
        <v>5.6603635319901341E-3</v>
      </c>
      <c r="BG728" s="18">
        <f t="shared" si="732"/>
        <v>6.5420422482659127E-3</v>
      </c>
      <c r="BH728" s="18">
        <f t="shared" si="732"/>
        <v>7.4073935809069735E-3</v>
      </c>
      <c r="BI728" s="18">
        <f t="shared" si="732"/>
        <v>8.25686690744451E-3</v>
      </c>
      <c r="BJ728" s="18">
        <f t="shared" si="733"/>
        <v>9.0908952644086424E-3</v>
      </c>
      <c r="BK728" s="18">
        <f t="shared" si="733"/>
        <v>9.9098960834094682E-3</v>
      </c>
      <c r="BL728" s="18">
        <f t="shared" si="733"/>
        <v>1.0714271887785266E-2</v>
      </c>
      <c r="BM728" s="18">
        <f t="shared" si="733"/>
        <v>1.1504410952260631E-2</v>
      </c>
      <c r="BN728" s="18">
        <f t="shared" si="733"/>
        <v>1.2280687927885517E-2</v>
      </c>
      <c r="BO728" s="18">
        <f t="shared" si="733"/>
        <v>1.3043464434369108E-2</v>
      </c>
      <c r="BP728" s="18">
        <f t="shared" si="733"/>
        <v>1.3793089621775424E-2</v>
      </c>
      <c r="BQ728" s="18">
        <f t="shared" si="733"/>
        <v>1.4529900703414089E-2</v>
      </c>
      <c r="BR728" s="18">
        <f t="shared" si="733"/>
        <v>1.5254223461635144E-2</v>
      </c>
      <c r="BS728" s="18">
        <f t="shared" si="733"/>
        <v>1.5966372728121403E-2</v>
      </c>
      <c r="BT728" s="18">
        <f t="shared" si="734"/>
        <v>1.6666652840166225E-2</v>
      </c>
      <c r="BU728" s="18">
        <f t="shared" si="734"/>
        <v>1.7355358074326005E-2</v>
      </c>
      <c r="BV728" s="18">
        <f t="shared" si="734"/>
        <v>1.8032773058745455E-2</v>
      </c>
      <c r="BW728" s="18">
        <f t="shared" si="734"/>
        <v>1.8699173165369481E-2</v>
      </c>
      <c r="BX728" s="18">
        <f t="shared" si="734"/>
        <v>1.9354824883176983E-2</v>
      </c>
      <c r="BY728" s="18">
        <f t="shared" si="734"/>
        <v>1.9999986173499552E-2</v>
      </c>
      <c r="BZ728" s="18">
        <f t="shared" si="734"/>
        <v>2.06349068084202E-2</v>
      </c>
      <c r="CA728" s="18">
        <f t="shared" si="734"/>
        <v>2.1259828693184595E-2</v>
      </c>
      <c r="CB728" s="18">
        <f t="shared" si="734"/>
        <v>2.1874986173499561E-2</v>
      </c>
      <c r="CC728" s="18">
        <f t="shared" si="734"/>
        <v>2.2480606328538322E-2</v>
      </c>
      <c r="CD728" s="18">
        <f t="shared" si="735"/>
        <v>2.3076909250422627E-2</v>
      </c>
      <c r="CE728" s="18">
        <f t="shared" si="735"/>
        <v>2.3664108310904132E-2</v>
      </c>
      <c r="CF728" s="18">
        <f t="shared" si="735"/>
        <v>2.4242410415923801E-2</v>
      </c>
      <c r="CG728" s="18">
        <f t="shared" si="735"/>
        <v>2.4812016248687528E-2</v>
      </c>
      <c r="CH728" s="18">
        <f t="shared" si="735"/>
        <v>2.537312050185777E-2</v>
      </c>
      <c r="CI728" s="18">
        <f t="shared" si="735"/>
        <v>2.5925912099425477E-2</v>
      </c>
      <c r="CJ728" s="18">
        <f t="shared" si="735"/>
        <v>2.6470574408793669E-2</v>
      </c>
      <c r="CK728" s="18">
        <f t="shared" si="735"/>
        <v>2.7007285443572553E-2</v>
      </c>
      <c r="CL728" s="18">
        <f t="shared" si="735"/>
        <v>2.7536218057557522E-2</v>
      </c>
      <c r="CM728" s="18">
        <f t="shared" si="735"/>
        <v>2.8057540130334083E-2</v>
      </c>
      <c r="CN728" s="18">
        <f t="shared" si="736"/>
        <v>2.8571414744928116E-2</v>
      </c>
      <c r="CO728" s="18">
        <f t="shared" si="736"/>
        <v>2.9078000357896726E-2</v>
      </c>
      <c r="CP728" s="18">
        <f t="shared" si="736"/>
        <v>2.9577450962231959E-2</v>
      </c>
      <c r="CQ728" s="18">
        <f t="shared" si="736"/>
        <v>3.0069916243429633E-2</v>
      </c>
      <c r="CR728" s="18">
        <f t="shared" si="736"/>
        <v>3.0555541729055113E-2</v>
      </c>
      <c r="CS728" s="18">
        <f t="shared" si="736"/>
        <v>3.1034468932120238E-2</v>
      </c>
      <c r="CT728" s="18">
        <f t="shared" si="736"/>
        <v>3.1506835488568058E-2</v>
      </c>
      <c r="CU728" s="18">
        <f t="shared" si="736"/>
        <v>3.1972775289145813E-2</v>
      </c>
      <c r="CV728" s="18">
        <f t="shared" si="736"/>
        <v>3.2432418605932004E-2</v>
      </c>
      <c r="CW728" s="18">
        <f t="shared" si="736"/>
        <v>3.2885892213768003E-2</v>
      </c>
      <c r="CX728" s="18">
        <f t="shared" si="736"/>
        <v>3.3333319506832888E-2</v>
      </c>
    </row>
    <row r="729" spans="1:102">
      <c r="A729" s="23">
        <v>7.04</v>
      </c>
      <c r="B729" s="18">
        <f t="shared" si="727"/>
        <v>0.10000001844673569</v>
      </c>
      <c r="C729" s="18">
        <f t="shared" si="727"/>
        <v>9.6078449819284692E-2</v>
      </c>
      <c r="D729" s="18">
        <f t="shared" si="727"/>
        <v>9.2307710754427993E-2</v>
      </c>
      <c r="E729" s="18">
        <f t="shared" si="727"/>
        <v>8.8679263729754543E-2</v>
      </c>
      <c r="F729" s="18">
        <f t="shared" si="727"/>
        <v>8.5185203631920864E-2</v>
      </c>
      <c r="G729" s="18">
        <f t="shared" si="727"/>
        <v>8.1818200264917498E-2</v>
      </c>
      <c r="H729" s="18">
        <f t="shared" si="727"/>
        <v>7.857144701816425E-2</v>
      </c>
      <c r="I729" s="18">
        <f t="shared" si="727"/>
        <v>7.5438614937963749E-2</v>
      </c>
      <c r="J729" s="18">
        <f t="shared" si="727"/>
        <v>7.2413811550183962E-2</v>
      </c>
      <c r="K729" s="18">
        <f t="shared" si="727"/>
        <v>6.9491543870464509E-2</v>
      </c>
      <c r="L729" s="18">
        <f t="shared" si="728"/>
        <v>6.6666685113402346E-2</v>
      </c>
      <c r="M729" s="18">
        <f t="shared" si="728"/>
        <v>6.3934444676243873E-2</v>
      </c>
      <c r="N729" s="18">
        <f t="shared" si="728"/>
        <v>6.1290341027380839E-2</v>
      </c>
      <c r="O729" s="18">
        <f t="shared" si="728"/>
        <v>5.873017717689441E-2</v>
      </c>
      <c r="P729" s="18">
        <f t="shared" si="728"/>
        <v>5.6250018446735675E-2</v>
      </c>
      <c r="Q729" s="18">
        <f t="shared" si="728"/>
        <v>5.384617229288953E-2</v>
      </c>
      <c r="R729" s="18">
        <f t="shared" si="728"/>
        <v>5.1515169961887194E-2</v>
      </c>
      <c r="S729" s="18">
        <f t="shared" si="728"/>
        <v>4.9253749790019272E-2</v>
      </c>
      <c r="T729" s="18">
        <f t="shared" si="728"/>
        <v>4.7058841976147452E-2</v>
      </c>
      <c r="U729" s="18">
        <f t="shared" si="728"/>
        <v>4.4927554678619738E-2</v>
      </c>
      <c r="V729" s="18">
        <f t="shared" si="729"/>
        <v>4.2857161303878552E-2</v>
      </c>
      <c r="W729" s="18">
        <f t="shared" si="729"/>
        <v>4.0845088869270893E-2</v>
      </c>
      <c r="X729" s="18">
        <f t="shared" si="729"/>
        <v>3.888890733562457E-2</v>
      </c>
      <c r="Y729" s="18">
        <f t="shared" si="729"/>
        <v>3.6986319816598688E-2</v>
      </c>
      <c r="Z729" s="18">
        <f t="shared" si="729"/>
        <v>3.5135153581870818E-2</v>
      </c>
      <c r="AA729" s="18">
        <f t="shared" si="729"/>
        <v>3.3333351780069014E-2</v>
      </c>
      <c r="AB729" s="18">
        <f t="shared" si="729"/>
        <v>3.1578965815156727E-2</v>
      </c>
      <c r="AC729" s="18">
        <f t="shared" si="729"/>
        <v>2.987014831686554E-2</v>
      </c>
      <c r="AD729" s="18">
        <f t="shared" si="729"/>
        <v>2.8205146651863876E-2</v>
      </c>
      <c r="AE729" s="18">
        <f t="shared" si="729"/>
        <v>2.6582296927748342E-2</v>
      </c>
      <c r="AF729" s="18">
        <f t="shared" si="730"/>
        <v>2.5000018446735675E-2</v>
      </c>
      <c r="AG729" s="18">
        <f t="shared" si="730"/>
        <v>2.3456808570192479E-2</v>
      </c>
      <c r="AH729" s="18">
        <f t="shared" si="730"/>
        <v>2.1951237958930794E-2</v>
      </c>
      <c r="AI729" s="18">
        <f t="shared" si="730"/>
        <v>2.0481946157579055E-2</v>
      </c>
      <c r="AJ729" s="18">
        <f t="shared" si="730"/>
        <v>1.9047637494354723E-2</v>
      </c>
      <c r="AK729" s="18">
        <f t="shared" si="730"/>
        <v>1.7647077270265085E-2</v>
      </c>
      <c r="AL729" s="18">
        <f t="shared" si="730"/>
        <v>1.6279088214177548E-2</v>
      </c>
      <c r="AM729" s="18">
        <f t="shared" si="730"/>
        <v>1.4942547182367864E-2</v>
      </c>
      <c r="AN729" s="18">
        <f t="shared" si="730"/>
        <v>1.3636382083099308E-2</v>
      </c>
      <c r="AO729" s="18">
        <f t="shared" si="730"/>
        <v>1.2359569008533439E-2</v>
      </c>
      <c r="AP729" s="18">
        <f t="shared" si="731"/>
        <v>1.1111129557846794E-2</v>
      </c>
      <c r="AQ729" s="18">
        <f t="shared" si="731"/>
        <v>9.8901283368455634E-3</v>
      </c>
      <c r="AR729" s="18">
        <f t="shared" si="731"/>
        <v>8.6956706206487225E-3</v>
      </c>
      <c r="AS729" s="18">
        <f t="shared" si="731"/>
        <v>7.5269001671657912E-3</v>
      </c>
      <c r="AT729" s="18">
        <f t="shared" si="731"/>
        <v>6.3829971701399313E-3</v>
      </c>
      <c r="AU729" s="18">
        <f t="shared" si="731"/>
        <v>5.2631763414725322E-3</v>
      </c>
      <c r="AV729" s="18">
        <f t="shared" si="731"/>
        <v>4.1666851134023394E-3</v>
      </c>
      <c r="AW729" s="18">
        <f t="shared" si="731"/>
        <v>3.0928019518903227E-3</v>
      </c>
      <c r="AX729" s="18">
        <f t="shared" si="731"/>
        <v>2.0408347732662896E-3</v>
      </c>
      <c r="AY729" s="18">
        <f t="shared" si="731"/>
        <v>1.0101194568366834E-3</v>
      </c>
      <c r="AZ729" s="18">
        <f t="shared" si="732"/>
        <v>1.844673568063282E-8</v>
      </c>
      <c r="BA729" s="18">
        <f t="shared" si="732"/>
        <v>9.9008056316531035E-4</v>
      </c>
      <c r="BB729" s="18">
        <f t="shared" si="732"/>
        <v>1.9607658669898095E-3</v>
      </c>
      <c r="BC729" s="18">
        <f t="shared" si="732"/>
        <v>2.9126029124876204E-3</v>
      </c>
      <c r="BD729" s="18">
        <f t="shared" si="732"/>
        <v>3.8461353994181657E-3</v>
      </c>
      <c r="BE729" s="18">
        <f t="shared" si="732"/>
        <v>4.7618863151690713E-3</v>
      </c>
      <c r="BF729" s="18">
        <f t="shared" si="732"/>
        <v>5.660358911754898E-3</v>
      </c>
      <c r="BG729" s="18">
        <f t="shared" si="732"/>
        <v>6.5420376280306766E-3</v>
      </c>
      <c r="BH729" s="18">
        <f t="shared" si="732"/>
        <v>7.4073889606717375E-3</v>
      </c>
      <c r="BI729" s="18">
        <f t="shared" si="732"/>
        <v>8.256862287209274E-3</v>
      </c>
      <c r="BJ729" s="18">
        <f t="shared" si="733"/>
        <v>9.0908906441734064E-3</v>
      </c>
      <c r="BK729" s="18">
        <f t="shared" si="733"/>
        <v>9.9098914631742321E-3</v>
      </c>
      <c r="BL729" s="18">
        <f t="shared" si="733"/>
        <v>1.071426726755003E-2</v>
      </c>
      <c r="BM729" s="18">
        <f t="shared" si="733"/>
        <v>1.1504406332025395E-2</v>
      </c>
      <c r="BN729" s="18">
        <f t="shared" si="733"/>
        <v>1.2280683307650281E-2</v>
      </c>
      <c r="BO729" s="18">
        <f t="shared" si="733"/>
        <v>1.3043459814133872E-2</v>
      </c>
      <c r="BP729" s="18">
        <f t="shared" si="733"/>
        <v>1.3793085001540188E-2</v>
      </c>
      <c r="BQ729" s="18">
        <f t="shared" si="733"/>
        <v>1.4529896083178853E-2</v>
      </c>
      <c r="BR729" s="18">
        <f t="shared" si="733"/>
        <v>1.5254218841399908E-2</v>
      </c>
      <c r="BS729" s="18">
        <f t="shared" si="733"/>
        <v>1.5966368107886167E-2</v>
      </c>
      <c r="BT729" s="18">
        <f t="shared" si="734"/>
        <v>1.6666648219930989E-2</v>
      </c>
      <c r="BU729" s="18">
        <f t="shared" si="734"/>
        <v>1.7355353454090769E-2</v>
      </c>
      <c r="BV729" s="18">
        <f t="shared" si="734"/>
        <v>1.8032768438510219E-2</v>
      </c>
      <c r="BW729" s="18">
        <f t="shared" si="734"/>
        <v>1.8699168545134245E-2</v>
      </c>
      <c r="BX729" s="18">
        <f t="shared" si="734"/>
        <v>1.9354820262941747E-2</v>
      </c>
      <c r="BY729" s="18">
        <f t="shared" si="734"/>
        <v>1.9999981553264316E-2</v>
      </c>
      <c r="BZ729" s="18">
        <f t="shared" si="734"/>
        <v>2.0634902188184964E-2</v>
      </c>
      <c r="CA729" s="18">
        <f t="shared" si="734"/>
        <v>2.1259824072949358E-2</v>
      </c>
      <c r="CB729" s="18">
        <f t="shared" si="734"/>
        <v>2.1874981553264325E-2</v>
      </c>
      <c r="CC729" s="18">
        <f t="shared" si="734"/>
        <v>2.2480601708303086E-2</v>
      </c>
      <c r="CD729" s="18">
        <f t="shared" si="735"/>
        <v>2.3076904630187391E-2</v>
      </c>
      <c r="CE729" s="18">
        <f t="shared" si="735"/>
        <v>2.3664103690668896E-2</v>
      </c>
      <c r="CF729" s="18">
        <f t="shared" si="735"/>
        <v>2.4242405795688565E-2</v>
      </c>
      <c r="CG729" s="18">
        <f t="shared" si="735"/>
        <v>2.4812011628452292E-2</v>
      </c>
      <c r="CH729" s="18">
        <f t="shared" si="735"/>
        <v>2.5373115881622534E-2</v>
      </c>
      <c r="CI729" s="18">
        <f t="shared" si="735"/>
        <v>2.5925907479190241E-2</v>
      </c>
      <c r="CJ729" s="18">
        <f t="shared" si="735"/>
        <v>2.6470569788558433E-2</v>
      </c>
      <c r="CK729" s="18">
        <f t="shared" si="735"/>
        <v>2.7007280823337317E-2</v>
      </c>
      <c r="CL729" s="18">
        <f t="shared" si="735"/>
        <v>2.7536213437322286E-2</v>
      </c>
      <c r="CM729" s="18">
        <f t="shared" si="735"/>
        <v>2.8057535510098847E-2</v>
      </c>
      <c r="CN729" s="18">
        <f t="shared" si="736"/>
        <v>2.8571410124692879E-2</v>
      </c>
      <c r="CO729" s="18">
        <f t="shared" si="736"/>
        <v>2.907799573766149E-2</v>
      </c>
      <c r="CP729" s="18">
        <f t="shared" si="736"/>
        <v>2.9577446341996723E-2</v>
      </c>
      <c r="CQ729" s="18">
        <f t="shared" si="736"/>
        <v>3.0069911623194397E-2</v>
      </c>
      <c r="CR729" s="18">
        <f t="shared" si="736"/>
        <v>3.0555537108819877E-2</v>
      </c>
      <c r="CS729" s="18">
        <f t="shared" si="736"/>
        <v>3.1034464311885002E-2</v>
      </c>
      <c r="CT729" s="18">
        <f t="shared" si="736"/>
        <v>3.1506830868332822E-2</v>
      </c>
      <c r="CU729" s="18">
        <f t="shared" si="736"/>
        <v>3.1972770668910577E-2</v>
      </c>
      <c r="CV729" s="18">
        <f t="shared" si="736"/>
        <v>3.2432413985696767E-2</v>
      </c>
      <c r="CW729" s="18">
        <f t="shared" si="736"/>
        <v>3.2885887593532767E-2</v>
      </c>
      <c r="CX729" s="18">
        <f t="shared" si="736"/>
        <v>3.3333314886597652E-2</v>
      </c>
    </row>
    <row r="730" spans="1:102">
      <c r="A730" s="22">
        <v>7.05</v>
      </c>
      <c r="B730" s="18">
        <f t="shared" si="727"/>
        <v>0.10000002307675163</v>
      </c>
      <c r="C730" s="18">
        <f t="shared" si="727"/>
        <v>9.6078454449300632E-2</v>
      </c>
      <c r="D730" s="18">
        <f t="shared" si="727"/>
        <v>9.2307715384443934E-2</v>
      </c>
      <c r="E730" s="18">
        <f t="shared" si="727"/>
        <v>8.8679268359770483E-2</v>
      </c>
      <c r="F730" s="18">
        <f t="shared" si="727"/>
        <v>8.518520826193679E-2</v>
      </c>
      <c r="G730" s="18">
        <f t="shared" si="727"/>
        <v>8.1818204894933438E-2</v>
      </c>
      <c r="H730" s="18">
        <f t="shared" si="727"/>
        <v>7.8571451648180191E-2</v>
      </c>
      <c r="I730" s="18">
        <f t="shared" si="727"/>
        <v>7.5438619567979689E-2</v>
      </c>
      <c r="J730" s="18">
        <f t="shared" si="727"/>
        <v>7.2413816180199903E-2</v>
      </c>
      <c r="K730" s="18">
        <f t="shared" si="727"/>
        <v>6.9491548500480449E-2</v>
      </c>
      <c r="L730" s="18">
        <f t="shared" si="728"/>
        <v>6.6666689743418273E-2</v>
      </c>
      <c r="M730" s="18">
        <f t="shared" si="728"/>
        <v>6.39344493062598E-2</v>
      </c>
      <c r="N730" s="18">
        <f t="shared" si="728"/>
        <v>6.1290345657396772E-2</v>
      </c>
      <c r="O730" s="18">
        <f t="shared" si="728"/>
        <v>5.8730181806910343E-2</v>
      </c>
      <c r="P730" s="18">
        <f t="shared" si="728"/>
        <v>5.6250023076751615E-2</v>
      </c>
      <c r="Q730" s="18">
        <f t="shared" si="728"/>
        <v>5.384617692290547E-2</v>
      </c>
      <c r="R730" s="18">
        <f t="shared" si="728"/>
        <v>5.1515174591903135E-2</v>
      </c>
      <c r="S730" s="18">
        <f t="shared" si="728"/>
        <v>4.9253754420035205E-2</v>
      </c>
      <c r="T730" s="18">
        <f t="shared" si="728"/>
        <v>4.7058846606163385E-2</v>
      </c>
      <c r="U730" s="18">
        <f t="shared" si="728"/>
        <v>4.4927559308635678E-2</v>
      </c>
      <c r="V730" s="18">
        <f t="shared" si="729"/>
        <v>4.2857165933894485E-2</v>
      </c>
      <c r="W730" s="18">
        <f t="shared" si="729"/>
        <v>4.0845093499286826E-2</v>
      </c>
      <c r="X730" s="18">
        <f t="shared" si="729"/>
        <v>3.8888911965640503E-2</v>
      </c>
      <c r="Y730" s="18">
        <f t="shared" si="729"/>
        <v>3.6986324446614628E-2</v>
      </c>
      <c r="Z730" s="18">
        <f t="shared" si="729"/>
        <v>3.5135158211886758E-2</v>
      </c>
      <c r="AA730" s="18">
        <f t="shared" si="729"/>
        <v>3.3333356410084954E-2</v>
      </c>
      <c r="AB730" s="18">
        <f t="shared" si="729"/>
        <v>3.1578970445172667E-2</v>
      </c>
      <c r="AC730" s="18">
        <f t="shared" si="729"/>
        <v>2.987015294688148E-2</v>
      </c>
      <c r="AD730" s="18">
        <f t="shared" si="729"/>
        <v>2.8205151281879816E-2</v>
      </c>
      <c r="AE730" s="18">
        <f t="shared" si="729"/>
        <v>2.6582301557764282E-2</v>
      </c>
      <c r="AF730" s="18">
        <f t="shared" si="730"/>
        <v>2.5000023076751615E-2</v>
      </c>
      <c r="AG730" s="18">
        <f t="shared" si="730"/>
        <v>2.3456813200208419E-2</v>
      </c>
      <c r="AH730" s="18">
        <f t="shared" si="730"/>
        <v>2.1951242588946734E-2</v>
      </c>
      <c r="AI730" s="18">
        <f t="shared" si="730"/>
        <v>2.0481950787594995E-2</v>
      </c>
      <c r="AJ730" s="18">
        <f t="shared" si="730"/>
        <v>1.9047642124370663E-2</v>
      </c>
      <c r="AK730" s="18">
        <f t="shared" si="730"/>
        <v>1.7647081900281025E-2</v>
      </c>
      <c r="AL730" s="18">
        <f t="shared" si="730"/>
        <v>1.6279092844193488E-2</v>
      </c>
      <c r="AM730" s="18">
        <f t="shared" si="730"/>
        <v>1.4942551812383804E-2</v>
      </c>
      <c r="AN730" s="18">
        <f t="shared" si="730"/>
        <v>1.3636386713115248E-2</v>
      </c>
      <c r="AO730" s="18">
        <f t="shared" si="730"/>
        <v>1.2359573638549379E-2</v>
      </c>
      <c r="AP730" s="18">
        <f t="shared" si="731"/>
        <v>1.1111134187862734E-2</v>
      </c>
      <c r="AQ730" s="18">
        <f t="shared" si="731"/>
        <v>9.8901329668615034E-3</v>
      </c>
      <c r="AR730" s="18">
        <f t="shared" si="731"/>
        <v>8.6956752506646626E-3</v>
      </c>
      <c r="AS730" s="18">
        <f t="shared" si="731"/>
        <v>7.5269047971817313E-3</v>
      </c>
      <c r="AT730" s="18">
        <f t="shared" si="731"/>
        <v>6.3830018001558714E-3</v>
      </c>
      <c r="AU730" s="18">
        <f t="shared" si="731"/>
        <v>5.2631809714884722E-3</v>
      </c>
      <c r="AV730" s="18">
        <f t="shared" si="731"/>
        <v>4.1666897434182795E-3</v>
      </c>
      <c r="AW730" s="18">
        <f t="shared" si="731"/>
        <v>3.0928065819062628E-3</v>
      </c>
      <c r="AX730" s="18">
        <f t="shared" si="731"/>
        <v>2.0408394032822297E-3</v>
      </c>
      <c r="AY730" s="18">
        <f t="shared" si="731"/>
        <v>1.0101240868526234E-3</v>
      </c>
      <c r="AZ730" s="18">
        <f t="shared" si="732"/>
        <v>2.307675162072087E-8</v>
      </c>
      <c r="BA730" s="18">
        <f t="shared" si="732"/>
        <v>9.9007593314937026E-4</v>
      </c>
      <c r="BB730" s="18">
        <f t="shared" si="732"/>
        <v>1.9607612369738694E-3</v>
      </c>
      <c r="BC730" s="18">
        <f t="shared" si="732"/>
        <v>2.9125982824716803E-3</v>
      </c>
      <c r="BD730" s="18">
        <f t="shared" si="732"/>
        <v>3.8461307694022256E-3</v>
      </c>
      <c r="BE730" s="18">
        <f t="shared" si="732"/>
        <v>4.7618816851531312E-3</v>
      </c>
      <c r="BF730" s="18">
        <f t="shared" si="732"/>
        <v>5.6603542817389579E-3</v>
      </c>
      <c r="BG730" s="18">
        <f t="shared" si="732"/>
        <v>6.5420329980147365E-3</v>
      </c>
      <c r="BH730" s="18">
        <f t="shared" si="732"/>
        <v>7.4073843306557974E-3</v>
      </c>
      <c r="BI730" s="18">
        <f t="shared" si="732"/>
        <v>8.2568576571933339E-3</v>
      </c>
      <c r="BJ730" s="18">
        <f t="shared" si="733"/>
        <v>9.0908860141574663E-3</v>
      </c>
      <c r="BK730" s="18">
        <f t="shared" si="733"/>
        <v>9.9098868331582921E-3</v>
      </c>
      <c r="BL730" s="18">
        <f t="shared" si="733"/>
        <v>1.071426263753409E-2</v>
      </c>
      <c r="BM730" s="18">
        <f t="shared" si="733"/>
        <v>1.1504401702009455E-2</v>
      </c>
      <c r="BN730" s="18">
        <f t="shared" si="733"/>
        <v>1.2280678677634341E-2</v>
      </c>
      <c r="BO730" s="18">
        <f t="shared" si="733"/>
        <v>1.3043455184117932E-2</v>
      </c>
      <c r="BP730" s="18">
        <f t="shared" si="733"/>
        <v>1.3793080371524248E-2</v>
      </c>
      <c r="BQ730" s="18">
        <f t="shared" si="733"/>
        <v>1.4529891453162913E-2</v>
      </c>
      <c r="BR730" s="18">
        <f t="shared" si="733"/>
        <v>1.5254214211383968E-2</v>
      </c>
      <c r="BS730" s="18">
        <f t="shared" si="733"/>
        <v>1.5966363477870227E-2</v>
      </c>
      <c r="BT730" s="18">
        <f t="shared" si="734"/>
        <v>1.6666643589915049E-2</v>
      </c>
      <c r="BU730" s="18">
        <f t="shared" si="734"/>
        <v>1.7355348824074829E-2</v>
      </c>
      <c r="BV730" s="18">
        <f t="shared" si="734"/>
        <v>1.8032763808494279E-2</v>
      </c>
      <c r="BW730" s="18">
        <f t="shared" si="734"/>
        <v>1.8699163915118305E-2</v>
      </c>
      <c r="BX730" s="18">
        <f t="shared" si="734"/>
        <v>1.9354815632925806E-2</v>
      </c>
      <c r="BY730" s="18">
        <f t="shared" si="734"/>
        <v>1.9999976923248376E-2</v>
      </c>
      <c r="BZ730" s="18">
        <f t="shared" si="734"/>
        <v>2.0634897558169024E-2</v>
      </c>
      <c r="CA730" s="18">
        <f t="shared" si="734"/>
        <v>2.1259819442933418E-2</v>
      </c>
      <c r="CB730" s="18">
        <f t="shared" si="734"/>
        <v>2.1874976923248385E-2</v>
      </c>
      <c r="CC730" s="18">
        <f t="shared" si="734"/>
        <v>2.2480597078287146E-2</v>
      </c>
      <c r="CD730" s="18">
        <f t="shared" si="735"/>
        <v>2.3076900000171451E-2</v>
      </c>
      <c r="CE730" s="18">
        <f t="shared" si="735"/>
        <v>2.3664099060652956E-2</v>
      </c>
      <c r="CF730" s="18">
        <f t="shared" si="735"/>
        <v>2.4242401165672625E-2</v>
      </c>
      <c r="CG730" s="18">
        <f t="shared" si="735"/>
        <v>2.4812006998436352E-2</v>
      </c>
      <c r="CH730" s="18">
        <f t="shared" si="735"/>
        <v>2.5373111251606607E-2</v>
      </c>
      <c r="CI730" s="18">
        <f t="shared" si="735"/>
        <v>2.5925902849174315E-2</v>
      </c>
      <c r="CJ730" s="18">
        <f t="shared" si="735"/>
        <v>2.6470565158542507E-2</v>
      </c>
      <c r="CK730" s="18">
        <f t="shared" si="735"/>
        <v>2.700727619332139E-2</v>
      </c>
      <c r="CL730" s="18">
        <f t="shared" si="735"/>
        <v>2.753620880730636E-2</v>
      </c>
      <c r="CM730" s="18">
        <f t="shared" si="735"/>
        <v>2.805753088008292E-2</v>
      </c>
      <c r="CN730" s="18">
        <f t="shared" si="736"/>
        <v>2.8571405494676953E-2</v>
      </c>
      <c r="CO730" s="18">
        <f t="shared" si="736"/>
        <v>2.9077991107645564E-2</v>
      </c>
      <c r="CP730" s="18">
        <f t="shared" si="736"/>
        <v>2.9577441711980797E-2</v>
      </c>
      <c r="CQ730" s="18">
        <f t="shared" si="736"/>
        <v>3.006990699317847E-2</v>
      </c>
      <c r="CR730" s="18">
        <f t="shared" si="736"/>
        <v>3.0555532478803951E-2</v>
      </c>
      <c r="CS730" s="18">
        <f t="shared" si="736"/>
        <v>3.1034459681869075E-2</v>
      </c>
      <c r="CT730" s="18">
        <f t="shared" si="736"/>
        <v>3.1506826238316896E-2</v>
      </c>
      <c r="CU730" s="18">
        <f t="shared" si="736"/>
        <v>3.1972766038894651E-2</v>
      </c>
      <c r="CV730" s="18">
        <f t="shared" si="736"/>
        <v>3.2432409355680841E-2</v>
      </c>
      <c r="CW730" s="18">
        <f t="shared" si="736"/>
        <v>3.2885882963516841E-2</v>
      </c>
      <c r="CX730" s="18">
        <f t="shared" si="736"/>
        <v>3.3333310256581726E-2</v>
      </c>
    </row>
    <row r="731" spans="1:102">
      <c r="A731" s="23">
        <v>7.06</v>
      </c>
      <c r="B731" s="18">
        <f t="shared" si="727"/>
        <v>0.10000002771900315</v>
      </c>
      <c r="C731" s="18">
        <f t="shared" si="727"/>
        <v>9.6078459091552174E-2</v>
      </c>
      <c r="D731" s="18">
        <f t="shared" si="727"/>
        <v>9.2307720026695461E-2</v>
      </c>
      <c r="E731" s="18">
        <f t="shared" si="727"/>
        <v>8.867927300202201E-2</v>
      </c>
      <c r="F731" s="18">
        <f t="shared" si="727"/>
        <v>8.5185212904188332E-2</v>
      </c>
      <c r="G731" s="18">
        <f t="shared" si="727"/>
        <v>8.181820953718498E-2</v>
      </c>
      <c r="H731" s="18">
        <f t="shared" si="727"/>
        <v>7.8571456290431732E-2</v>
      </c>
      <c r="I731" s="18">
        <f t="shared" si="727"/>
        <v>7.5438624210231231E-2</v>
      </c>
      <c r="J731" s="18">
        <f t="shared" si="727"/>
        <v>7.241382082245143E-2</v>
      </c>
      <c r="K731" s="18">
        <f t="shared" si="727"/>
        <v>6.9491553142731977E-2</v>
      </c>
      <c r="L731" s="18">
        <f t="shared" si="728"/>
        <v>6.6666694385669814E-2</v>
      </c>
      <c r="M731" s="18">
        <f t="shared" si="728"/>
        <v>6.3934453948511341E-2</v>
      </c>
      <c r="N731" s="18">
        <f t="shared" si="728"/>
        <v>6.1290350299648313E-2</v>
      </c>
      <c r="O731" s="18">
        <f t="shared" si="728"/>
        <v>5.8730186449161878E-2</v>
      </c>
      <c r="P731" s="18">
        <f t="shared" si="728"/>
        <v>5.625002771900315E-2</v>
      </c>
      <c r="Q731" s="18">
        <f t="shared" si="728"/>
        <v>5.3846181565156997E-2</v>
      </c>
      <c r="R731" s="18">
        <f t="shared" si="728"/>
        <v>5.1515179234154669E-2</v>
      </c>
      <c r="S731" s="18">
        <f t="shared" si="728"/>
        <v>4.9253759062286739E-2</v>
      </c>
      <c r="T731" s="18">
        <f t="shared" si="728"/>
        <v>4.7058851248414926E-2</v>
      </c>
      <c r="U731" s="18">
        <f t="shared" si="728"/>
        <v>4.4927563950887206E-2</v>
      </c>
      <c r="V731" s="18">
        <f t="shared" si="729"/>
        <v>4.285717057614602E-2</v>
      </c>
      <c r="W731" s="18">
        <f t="shared" si="729"/>
        <v>4.0845098141538361E-2</v>
      </c>
      <c r="X731" s="18">
        <f t="shared" si="729"/>
        <v>3.8888916607892038E-2</v>
      </c>
      <c r="Y731" s="18">
        <f t="shared" si="729"/>
        <v>3.6986329088866163E-2</v>
      </c>
      <c r="Z731" s="18">
        <f t="shared" si="729"/>
        <v>3.5135162854138292E-2</v>
      </c>
      <c r="AA731" s="18">
        <f t="shared" si="729"/>
        <v>3.3333361052336488E-2</v>
      </c>
      <c r="AB731" s="18">
        <f t="shared" si="729"/>
        <v>3.1578975087424202E-2</v>
      </c>
      <c r="AC731" s="18">
        <f t="shared" si="729"/>
        <v>2.9870157589133015E-2</v>
      </c>
      <c r="AD731" s="18">
        <f t="shared" si="729"/>
        <v>2.820515592413135E-2</v>
      </c>
      <c r="AE731" s="18">
        <f t="shared" si="729"/>
        <v>2.6582306200015816E-2</v>
      </c>
      <c r="AF731" s="18">
        <f t="shared" si="730"/>
        <v>2.500002771900315E-2</v>
      </c>
      <c r="AG731" s="18">
        <f t="shared" si="730"/>
        <v>2.3456817842459954E-2</v>
      </c>
      <c r="AH731" s="18">
        <f t="shared" si="730"/>
        <v>2.1951247231198269E-2</v>
      </c>
      <c r="AI731" s="18">
        <f t="shared" si="730"/>
        <v>2.048195542984653E-2</v>
      </c>
      <c r="AJ731" s="18">
        <f t="shared" si="730"/>
        <v>1.9047646766622198E-2</v>
      </c>
      <c r="AK731" s="18">
        <f t="shared" si="730"/>
        <v>1.764708654253256E-2</v>
      </c>
      <c r="AL731" s="18">
        <f t="shared" si="730"/>
        <v>1.6279097486445022E-2</v>
      </c>
      <c r="AM731" s="18">
        <f t="shared" si="730"/>
        <v>1.4942556454635339E-2</v>
      </c>
      <c r="AN731" s="18">
        <f t="shared" si="730"/>
        <v>1.3636391355366782E-2</v>
      </c>
      <c r="AO731" s="18">
        <f t="shared" si="730"/>
        <v>1.2359578280800913E-2</v>
      </c>
      <c r="AP731" s="18">
        <f t="shared" si="731"/>
        <v>1.1111138830114269E-2</v>
      </c>
      <c r="AQ731" s="18">
        <f t="shared" si="731"/>
        <v>9.890137609113038E-3</v>
      </c>
      <c r="AR731" s="18">
        <f t="shared" si="731"/>
        <v>8.6956798929161971E-3</v>
      </c>
      <c r="AS731" s="18">
        <f t="shared" si="731"/>
        <v>7.5269094394332658E-3</v>
      </c>
      <c r="AT731" s="18">
        <f t="shared" si="731"/>
        <v>6.3830064424074059E-3</v>
      </c>
      <c r="AU731" s="18">
        <f t="shared" si="731"/>
        <v>5.2631856137400068E-3</v>
      </c>
      <c r="AV731" s="18">
        <f t="shared" si="731"/>
        <v>4.1666943856698141E-3</v>
      </c>
      <c r="AW731" s="18">
        <f t="shared" si="731"/>
        <v>3.0928112241577974E-3</v>
      </c>
      <c r="AX731" s="18">
        <f t="shared" si="731"/>
        <v>2.0408440455337643E-3</v>
      </c>
      <c r="AY731" s="18">
        <f t="shared" si="731"/>
        <v>1.010128729104158E-3</v>
      </c>
      <c r="AZ731" s="18">
        <f t="shared" si="732"/>
        <v>2.7719003155290967E-8</v>
      </c>
      <c r="BA731" s="18">
        <f t="shared" si="732"/>
        <v>9.9007129089783569E-4</v>
      </c>
      <c r="BB731" s="18">
        <f t="shared" si="732"/>
        <v>1.9607565947223349E-3</v>
      </c>
      <c r="BC731" s="18">
        <f t="shared" si="732"/>
        <v>2.9125936402201458E-3</v>
      </c>
      <c r="BD731" s="18">
        <f t="shared" si="732"/>
        <v>3.8461261271506911E-3</v>
      </c>
      <c r="BE731" s="18">
        <f t="shared" si="732"/>
        <v>4.7618770429015966E-3</v>
      </c>
      <c r="BF731" s="18">
        <f t="shared" si="732"/>
        <v>5.6603496394874234E-3</v>
      </c>
      <c r="BG731" s="18">
        <f t="shared" si="732"/>
        <v>6.542028355763202E-3</v>
      </c>
      <c r="BH731" s="18">
        <f t="shared" si="732"/>
        <v>7.4073796884042628E-3</v>
      </c>
      <c r="BI731" s="18">
        <f t="shared" si="732"/>
        <v>8.2568530149417993E-3</v>
      </c>
      <c r="BJ731" s="18">
        <f t="shared" si="733"/>
        <v>9.0908813719059317E-3</v>
      </c>
      <c r="BK731" s="18">
        <f t="shared" si="733"/>
        <v>9.9098821909067575E-3</v>
      </c>
      <c r="BL731" s="18">
        <f t="shared" si="733"/>
        <v>1.0714257995282556E-2</v>
      </c>
      <c r="BM731" s="18">
        <f t="shared" si="733"/>
        <v>1.150439705975792E-2</v>
      </c>
      <c r="BN731" s="18">
        <f t="shared" si="733"/>
        <v>1.2280674035382806E-2</v>
      </c>
      <c r="BO731" s="18">
        <f t="shared" si="733"/>
        <v>1.3043450541866397E-2</v>
      </c>
      <c r="BP731" s="18">
        <f t="shared" si="733"/>
        <v>1.3793075729272714E-2</v>
      </c>
      <c r="BQ731" s="18">
        <f t="shared" si="733"/>
        <v>1.4529886810911379E-2</v>
      </c>
      <c r="BR731" s="18">
        <f t="shared" si="733"/>
        <v>1.5254209569132433E-2</v>
      </c>
      <c r="BS731" s="18">
        <f t="shared" si="733"/>
        <v>1.5966358835618692E-2</v>
      </c>
      <c r="BT731" s="18">
        <f t="shared" si="734"/>
        <v>1.6666638947663515E-2</v>
      </c>
      <c r="BU731" s="18">
        <f t="shared" si="734"/>
        <v>1.7355344181823294E-2</v>
      </c>
      <c r="BV731" s="18">
        <f t="shared" si="734"/>
        <v>1.8032759166242744E-2</v>
      </c>
      <c r="BW731" s="18">
        <f t="shared" si="734"/>
        <v>1.8699159272866771E-2</v>
      </c>
      <c r="BX731" s="18">
        <f t="shared" si="734"/>
        <v>1.9354810990674272E-2</v>
      </c>
      <c r="BY731" s="18">
        <f t="shared" si="734"/>
        <v>1.9999972280996842E-2</v>
      </c>
      <c r="BZ731" s="18">
        <f t="shared" si="734"/>
        <v>2.063489291591749E-2</v>
      </c>
      <c r="CA731" s="18">
        <f t="shared" si="734"/>
        <v>2.1259814800681884E-2</v>
      </c>
      <c r="CB731" s="18">
        <f t="shared" si="734"/>
        <v>2.187497228099685E-2</v>
      </c>
      <c r="CC731" s="18">
        <f t="shared" si="734"/>
        <v>2.2480592436035611E-2</v>
      </c>
      <c r="CD731" s="18">
        <f t="shared" si="735"/>
        <v>2.3076895357919916E-2</v>
      </c>
      <c r="CE731" s="18">
        <f t="shared" si="735"/>
        <v>2.3664094418401421E-2</v>
      </c>
      <c r="CF731" s="18">
        <f t="shared" si="735"/>
        <v>2.4242396523421091E-2</v>
      </c>
      <c r="CG731" s="18">
        <f t="shared" si="735"/>
        <v>2.4812002356184817E-2</v>
      </c>
      <c r="CH731" s="18">
        <f t="shared" si="735"/>
        <v>2.5373106609355066E-2</v>
      </c>
      <c r="CI731" s="18">
        <f t="shared" si="735"/>
        <v>2.5925898206922773E-2</v>
      </c>
      <c r="CJ731" s="18">
        <f t="shared" si="735"/>
        <v>2.6470560516290965E-2</v>
      </c>
      <c r="CK731" s="18">
        <f t="shared" si="735"/>
        <v>2.7007271551069849E-2</v>
      </c>
      <c r="CL731" s="18">
        <f t="shared" si="735"/>
        <v>2.7536204165054819E-2</v>
      </c>
      <c r="CM731" s="18">
        <f t="shared" si="735"/>
        <v>2.8057526237831379E-2</v>
      </c>
      <c r="CN731" s="18">
        <f t="shared" si="736"/>
        <v>2.8571400852425412E-2</v>
      </c>
      <c r="CO731" s="18">
        <f t="shared" si="736"/>
        <v>2.9077986465394022E-2</v>
      </c>
      <c r="CP731" s="18">
        <f t="shared" si="736"/>
        <v>2.9577437069729255E-2</v>
      </c>
      <c r="CQ731" s="18">
        <f t="shared" si="736"/>
        <v>3.0069902350926929E-2</v>
      </c>
      <c r="CR731" s="18">
        <f t="shared" si="736"/>
        <v>3.055552783655241E-2</v>
      </c>
      <c r="CS731" s="18">
        <f t="shared" si="736"/>
        <v>3.1034455039617534E-2</v>
      </c>
      <c r="CT731" s="18">
        <f t="shared" si="736"/>
        <v>3.1506821596065354E-2</v>
      </c>
      <c r="CU731" s="18">
        <f t="shared" si="736"/>
        <v>3.197276139664311E-2</v>
      </c>
      <c r="CV731" s="18">
        <f t="shared" si="736"/>
        <v>3.24324047134293E-2</v>
      </c>
      <c r="CW731" s="18">
        <f t="shared" si="736"/>
        <v>3.2885878321265299E-2</v>
      </c>
      <c r="CX731" s="18">
        <f t="shared" si="736"/>
        <v>3.3333305614330185E-2</v>
      </c>
    </row>
    <row r="732" spans="1:102">
      <c r="A732" s="22">
        <v>7.07</v>
      </c>
      <c r="B732" s="18">
        <f t="shared" si="727"/>
        <v>0.10000003237595168</v>
      </c>
      <c r="C732" s="18">
        <f t="shared" si="727"/>
        <v>9.6078463748500695E-2</v>
      </c>
      <c r="D732" s="18">
        <f t="shared" si="727"/>
        <v>9.2307724683643982E-2</v>
      </c>
      <c r="E732" s="18">
        <f t="shared" si="727"/>
        <v>8.8679277658970532E-2</v>
      </c>
      <c r="F732" s="18">
        <f t="shared" si="727"/>
        <v>8.5185217561136853E-2</v>
      </c>
      <c r="G732" s="18">
        <f t="shared" si="727"/>
        <v>8.1818214194133487E-2</v>
      </c>
      <c r="H732" s="18">
        <f t="shared" si="727"/>
        <v>7.8571460947380239E-2</v>
      </c>
      <c r="I732" s="18">
        <f t="shared" si="727"/>
        <v>7.5438628867179752E-2</v>
      </c>
      <c r="J732" s="18">
        <f t="shared" si="727"/>
        <v>7.2413825479399951E-2</v>
      </c>
      <c r="K732" s="18">
        <f t="shared" si="727"/>
        <v>6.9491557799680498E-2</v>
      </c>
      <c r="L732" s="18">
        <f t="shared" si="728"/>
        <v>6.6666699042618335E-2</v>
      </c>
      <c r="M732" s="18">
        <f t="shared" si="728"/>
        <v>6.3934458605459862E-2</v>
      </c>
      <c r="N732" s="18">
        <f t="shared" si="728"/>
        <v>6.1290354956596835E-2</v>
      </c>
      <c r="O732" s="18">
        <f t="shared" si="728"/>
        <v>5.8730191106110399E-2</v>
      </c>
      <c r="P732" s="18">
        <f t="shared" si="728"/>
        <v>5.6250032375951671E-2</v>
      </c>
      <c r="Q732" s="18">
        <f t="shared" si="728"/>
        <v>5.3846186222105519E-2</v>
      </c>
      <c r="R732" s="18">
        <f t="shared" si="728"/>
        <v>5.151518389110319E-2</v>
      </c>
      <c r="S732" s="18">
        <f t="shared" si="728"/>
        <v>4.9253763719235261E-2</v>
      </c>
      <c r="T732" s="18">
        <f t="shared" si="728"/>
        <v>4.7058855905363448E-2</v>
      </c>
      <c r="U732" s="18">
        <f t="shared" si="728"/>
        <v>4.4927568607835727E-2</v>
      </c>
      <c r="V732" s="18">
        <f t="shared" si="729"/>
        <v>4.2857175233094541E-2</v>
      </c>
      <c r="W732" s="18">
        <f t="shared" si="729"/>
        <v>4.0845102798486882E-2</v>
      </c>
      <c r="X732" s="18">
        <f t="shared" si="729"/>
        <v>3.8888921264840559E-2</v>
      </c>
      <c r="Y732" s="18">
        <f t="shared" si="729"/>
        <v>3.6986333745814684E-2</v>
      </c>
      <c r="Z732" s="18">
        <f t="shared" si="729"/>
        <v>3.5135167511086814E-2</v>
      </c>
      <c r="AA732" s="18">
        <f t="shared" si="729"/>
        <v>3.3333365709285009E-2</v>
      </c>
      <c r="AB732" s="18">
        <f t="shared" si="729"/>
        <v>3.1578979744372723E-2</v>
      </c>
      <c r="AC732" s="18">
        <f t="shared" si="729"/>
        <v>2.9870162246081536E-2</v>
      </c>
      <c r="AD732" s="18">
        <f t="shared" si="729"/>
        <v>2.8205160581079872E-2</v>
      </c>
      <c r="AE732" s="18">
        <f t="shared" si="729"/>
        <v>2.6582310856964338E-2</v>
      </c>
      <c r="AF732" s="18">
        <f t="shared" si="730"/>
        <v>2.5000032375951671E-2</v>
      </c>
      <c r="AG732" s="18">
        <f t="shared" si="730"/>
        <v>2.3456822499408475E-2</v>
      </c>
      <c r="AH732" s="18">
        <f t="shared" si="730"/>
        <v>2.195125188814679E-2</v>
      </c>
      <c r="AI732" s="18">
        <f t="shared" si="730"/>
        <v>2.0481960086795051E-2</v>
      </c>
      <c r="AJ732" s="18">
        <f t="shared" si="730"/>
        <v>1.9047651423570719E-2</v>
      </c>
      <c r="AK732" s="18">
        <f t="shared" si="730"/>
        <v>1.7647091199481081E-2</v>
      </c>
      <c r="AL732" s="18">
        <f t="shared" si="730"/>
        <v>1.6279102143393544E-2</v>
      </c>
      <c r="AM732" s="18">
        <f t="shared" si="730"/>
        <v>1.494256111158386E-2</v>
      </c>
      <c r="AN732" s="18">
        <f t="shared" si="730"/>
        <v>1.3636396012315304E-2</v>
      </c>
      <c r="AO732" s="18">
        <f t="shared" si="730"/>
        <v>1.2359582937749435E-2</v>
      </c>
      <c r="AP732" s="18">
        <f t="shared" si="731"/>
        <v>1.111114348706279E-2</v>
      </c>
      <c r="AQ732" s="18">
        <f t="shared" si="731"/>
        <v>9.8901422660615593E-3</v>
      </c>
      <c r="AR732" s="18">
        <f t="shared" si="731"/>
        <v>8.6956845498647184E-3</v>
      </c>
      <c r="AS732" s="18">
        <f t="shared" si="731"/>
        <v>7.5269140963817871E-3</v>
      </c>
      <c r="AT732" s="18">
        <f t="shared" si="731"/>
        <v>6.3830110993559272E-3</v>
      </c>
      <c r="AU732" s="18">
        <f t="shared" si="731"/>
        <v>5.2631902706885281E-3</v>
      </c>
      <c r="AV732" s="18">
        <f t="shared" si="731"/>
        <v>4.1666990426183353E-3</v>
      </c>
      <c r="AW732" s="18">
        <f t="shared" si="731"/>
        <v>3.0928158811063186E-3</v>
      </c>
      <c r="AX732" s="18">
        <f t="shared" si="731"/>
        <v>2.0408487024822855E-3</v>
      </c>
      <c r="AY732" s="18">
        <f t="shared" si="731"/>
        <v>1.0101333860526793E-3</v>
      </c>
      <c r="AZ732" s="18">
        <f t="shared" si="732"/>
        <v>3.2375951676544279E-8</v>
      </c>
      <c r="BA732" s="18">
        <f t="shared" si="732"/>
        <v>9.9006663394931443E-4</v>
      </c>
      <c r="BB732" s="18">
        <f t="shared" si="732"/>
        <v>1.9607519377738136E-3</v>
      </c>
      <c r="BC732" s="18">
        <f t="shared" si="732"/>
        <v>2.9125889832716245E-3</v>
      </c>
      <c r="BD732" s="18">
        <f t="shared" si="732"/>
        <v>3.8461214702021698E-3</v>
      </c>
      <c r="BE732" s="18">
        <f t="shared" si="732"/>
        <v>4.7618723859530754E-3</v>
      </c>
      <c r="BF732" s="18">
        <f t="shared" si="732"/>
        <v>5.6603449825389021E-3</v>
      </c>
      <c r="BG732" s="18">
        <f t="shared" si="732"/>
        <v>6.5420236988146807E-3</v>
      </c>
      <c r="BH732" s="18">
        <f t="shared" si="732"/>
        <v>7.4073750314557416E-3</v>
      </c>
      <c r="BI732" s="18">
        <f t="shared" si="732"/>
        <v>8.256848357993278E-3</v>
      </c>
      <c r="BJ732" s="18">
        <f t="shared" si="733"/>
        <v>9.0908767149574105E-3</v>
      </c>
      <c r="BK732" s="18">
        <f t="shared" si="733"/>
        <v>9.9098775339582362E-3</v>
      </c>
      <c r="BL732" s="18">
        <f t="shared" si="733"/>
        <v>1.0714253338334034E-2</v>
      </c>
      <c r="BM732" s="18">
        <f t="shared" si="733"/>
        <v>1.1504392402809399E-2</v>
      </c>
      <c r="BN732" s="18">
        <f t="shared" si="733"/>
        <v>1.2280669378434285E-2</v>
      </c>
      <c r="BO732" s="18">
        <f t="shared" si="733"/>
        <v>1.3043445884917876E-2</v>
      </c>
      <c r="BP732" s="18">
        <f t="shared" si="733"/>
        <v>1.3793071072324192E-2</v>
      </c>
      <c r="BQ732" s="18">
        <f t="shared" si="733"/>
        <v>1.4529882153962857E-2</v>
      </c>
      <c r="BR732" s="18">
        <f t="shared" si="733"/>
        <v>1.5254204912183912E-2</v>
      </c>
      <c r="BS732" s="18">
        <f t="shared" si="733"/>
        <v>1.5966354178670171E-2</v>
      </c>
      <c r="BT732" s="18">
        <f t="shared" si="734"/>
        <v>1.6666634290714993E-2</v>
      </c>
      <c r="BU732" s="18">
        <f t="shared" si="734"/>
        <v>1.7355339524874773E-2</v>
      </c>
      <c r="BV732" s="18">
        <f t="shared" si="734"/>
        <v>1.8032754509294223E-2</v>
      </c>
      <c r="BW732" s="18">
        <f t="shared" si="734"/>
        <v>1.869915461591825E-2</v>
      </c>
      <c r="BX732" s="18">
        <f t="shared" si="734"/>
        <v>1.9354806333725751E-2</v>
      </c>
      <c r="BY732" s="18">
        <f t="shared" si="734"/>
        <v>1.999996762404832E-2</v>
      </c>
      <c r="BZ732" s="18">
        <f t="shared" si="734"/>
        <v>2.0634888258968968E-2</v>
      </c>
      <c r="CA732" s="18">
        <f t="shared" si="734"/>
        <v>2.1259810143733363E-2</v>
      </c>
      <c r="CB732" s="18">
        <f t="shared" si="734"/>
        <v>2.1874967624048329E-2</v>
      </c>
      <c r="CC732" s="18">
        <f t="shared" si="734"/>
        <v>2.248058777908709E-2</v>
      </c>
      <c r="CD732" s="18">
        <f t="shared" si="735"/>
        <v>2.3076890700971395E-2</v>
      </c>
      <c r="CE732" s="18">
        <f t="shared" si="735"/>
        <v>2.36640897614529E-2</v>
      </c>
      <c r="CF732" s="18">
        <f t="shared" si="735"/>
        <v>2.4242391866472569E-2</v>
      </c>
      <c r="CG732" s="18">
        <f t="shared" si="735"/>
        <v>2.4811997699236296E-2</v>
      </c>
      <c r="CH732" s="18">
        <f t="shared" si="735"/>
        <v>2.5373101952406545E-2</v>
      </c>
      <c r="CI732" s="18">
        <f t="shared" si="735"/>
        <v>2.5925893549974252E-2</v>
      </c>
      <c r="CJ732" s="18">
        <f t="shared" si="735"/>
        <v>2.6470555859342444E-2</v>
      </c>
      <c r="CK732" s="18">
        <f t="shared" si="735"/>
        <v>2.7007266894121328E-2</v>
      </c>
      <c r="CL732" s="18">
        <f t="shared" si="735"/>
        <v>2.7536199508106297E-2</v>
      </c>
      <c r="CM732" s="18">
        <f t="shared" si="735"/>
        <v>2.8057521580882858E-2</v>
      </c>
      <c r="CN732" s="18">
        <f t="shared" si="736"/>
        <v>2.8571396195476891E-2</v>
      </c>
      <c r="CO732" s="18">
        <f t="shared" si="736"/>
        <v>2.9077981808445501E-2</v>
      </c>
      <c r="CP732" s="18">
        <f t="shared" si="736"/>
        <v>2.9577432412780734E-2</v>
      </c>
      <c r="CQ732" s="18">
        <f t="shared" si="736"/>
        <v>3.0069897693978408E-2</v>
      </c>
      <c r="CR732" s="18">
        <f t="shared" si="736"/>
        <v>3.0555523179603888E-2</v>
      </c>
      <c r="CS732" s="18">
        <f t="shared" si="736"/>
        <v>3.1034450382669013E-2</v>
      </c>
      <c r="CT732" s="18">
        <f t="shared" si="736"/>
        <v>3.1506816939116833E-2</v>
      </c>
      <c r="CU732" s="18">
        <f t="shared" si="736"/>
        <v>3.1972756739694588E-2</v>
      </c>
      <c r="CV732" s="18">
        <f t="shared" si="736"/>
        <v>3.2432400056480779E-2</v>
      </c>
      <c r="CW732" s="18">
        <f t="shared" si="736"/>
        <v>3.2885873664316778E-2</v>
      </c>
      <c r="CX732" s="18">
        <f t="shared" si="736"/>
        <v>3.3333300957381663E-2</v>
      </c>
    </row>
    <row r="733" spans="1:102">
      <c r="A733" s="23">
        <v>7.08</v>
      </c>
      <c r="B733" s="18">
        <f t="shared" si="727"/>
        <v>0.10000003705006635</v>
      </c>
      <c r="C733" s="18">
        <f t="shared" si="727"/>
        <v>9.6078468422615373E-2</v>
      </c>
      <c r="D733" s="18">
        <f t="shared" si="727"/>
        <v>9.2307729357758661E-2</v>
      </c>
      <c r="E733" s="18">
        <f t="shared" si="727"/>
        <v>8.867928233308521E-2</v>
      </c>
      <c r="F733" s="18">
        <f t="shared" si="727"/>
        <v>8.5185222235251531E-2</v>
      </c>
      <c r="G733" s="18">
        <f t="shared" si="727"/>
        <v>8.1818218868248166E-2</v>
      </c>
      <c r="H733" s="18">
        <f t="shared" si="727"/>
        <v>7.8571465621494918E-2</v>
      </c>
      <c r="I733" s="18">
        <f t="shared" si="727"/>
        <v>7.5438633541294431E-2</v>
      </c>
      <c r="J733" s="18">
        <f t="shared" si="727"/>
        <v>7.241383015351463E-2</v>
      </c>
      <c r="K733" s="18">
        <f t="shared" si="727"/>
        <v>6.9491562473795176E-2</v>
      </c>
      <c r="L733" s="18">
        <f t="shared" si="728"/>
        <v>6.6666703716733014E-2</v>
      </c>
      <c r="M733" s="18">
        <f t="shared" si="728"/>
        <v>6.3934463279574541E-2</v>
      </c>
      <c r="N733" s="18">
        <f t="shared" si="728"/>
        <v>6.1290359630711513E-2</v>
      </c>
      <c r="O733" s="18">
        <f t="shared" si="728"/>
        <v>5.8730195780225078E-2</v>
      </c>
      <c r="P733" s="18">
        <f t="shared" si="728"/>
        <v>5.625003705006635E-2</v>
      </c>
      <c r="Q733" s="18">
        <f t="shared" si="728"/>
        <v>5.3846190896220197E-2</v>
      </c>
      <c r="R733" s="18">
        <f t="shared" si="728"/>
        <v>5.1515188565217869E-2</v>
      </c>
      <c r="S733" s="18">
        <f t="shared" si="728"/>
        <v>4.9253768393349939E-2</v>
      </c>
      <c r="T733" s="18">
        <f t="shared" si="728"/>
        <v>4.7058860579478126E-2</v>
      </c>
      <c r="U733" s="18">
        <f t="shared" si="728"/>
        <v>4.4927573281950406E-2</v>
      </c>
      <c r="V733" s="18">
        <f t="shared" si="729"/>
        <v>4.285717990720922E-2</v>
      </c>
      <c r="W733" s="18">
        <f t="shared" si="729"/>
        <v>4.0845107472601561E-2</v>
      </c>
      <c r="X733" s="18">
        <f t="shared" si="729"/>
        <v>3.8888925938955238E-2</v>
      </c>
      <c r="Y733" s="18">
        <f t="shared" si="729"/>
        <v>3.6986338419929356E-2</v>
      </c>
      <c r="Z733" s="18">
        <f t="shared" si="729"/>
        <v>3.5135172185201485E-2</v>
      </c>
      <c r="AA733" s="18">
        <f t="shared" si="729"/>
        <v>3.3333370383399681E-2</v>
      </c>
      <c r="AB733" s="18">
        <f t="shared" si="729"/>
        <v>3.1578984418487395E-2</v>
      </c>
      <c r="AC733" s="18">
        <f t="shared" si="729"/>
        <v>2.9870166920196208E-2</v>
      </c>
      <c r="AD733" s="18">
        <f t="shared" si="729"/>
        <v>2.8205165255194543E-2</v>
      </c>
      <c r="AE733" s="18">
        <f t="shared" si="729"/>
        <v>2.6582315531079009E-2</v>
      </c>
      <c r="AF733" s="18">
        <f t="shared" si="730"/>
        <v>2.5000037050066343E-2</v>
      </c>
      <c r="AG733" s="18">
        <f t="shared" si="730"/>
        <v>2.3456827173523147E-2</v>
      </c>
      <c r="AH733" s="18">
        <f t="shared" si="730"/>
        <v>2.1951256562261462E-2</v>
      </c>
      <c r="AI733" s="18">
        <f t="shared" si="730"/>
        <v>2.0481964760909722E-2</v>
      </c>
      <c r="AJ733" s="18">
        <f t="shared" si="730"/>
        <v>1.9047656097685391E-2</v>
      </c>
      <c r="AK733" s="18">
        <f t="shared" si="730"/>
        <v>1.7647095873595753E-2</v>
      </c>
      <c r="AL733" s="18">
        <f t="shared" si="730"/>
        <v>1.6279106817508215E-2</v>
      </c>
      <c r="AM733" s="18">
        <f t="shared" si="730"/>
        <v>1.4942565785698532E-2</v>
      </c>
      <c r="AN733" s="18">
        <f t="shared" si="730"/>
        <v>1.3636400686429975E-2</v>
      </c>
      <c r="AO733" s="18">
        <f t="shared" si="730"/>
        <v>1.2359587611864106E-2</v>
      </c>
      <c r="AP733" s="18">
        <f t="shared" si="731"/>
        <v>1.1111148161177462E-2</v>
      </c>
      <c r="AQ733" s="18">
        <f t="shared" si="731"/>
        <v>9.890146940176231E-3</v>
      </c>
      <c r="AR733" s="18">
        <f t="shared" si="731"/>
        <v>8.6956892239793901E-3</v>
      </c>
      <c r="AS733" s="18">
        <f t="shared" si="731"/>
        <v>7.5269187704964588E-3</v>
      </c>
      <c r="AT733" s="18">
        <f t="shared" si="731"/>
        <v>6.3830157734705989E-3</v>
      </c>
      <c r="AU733" s="18">
        <f t="shared" si="731"/>
        <v>5.2631949448031998E-3</v>
      </c>
      <c r="AV733" s="18">
        <f t="shared" si="731"/>
        <v>4.166703716733007E-3</v>
      </c>
      <c r="AW733" s="18">
        <f t="shared" si="731"/>
        <v>3.0928205552209903E-3</v>
      </c>
      <c r="AX733" s="18">
        <f t="shared" si="731"/>
        <v>2.0408533765969572E-3</v>
      </c>
      <c r="AY733" s="18">
        <f t="shared" si="731"/>
        <v>1.010138060167351E-3</v>
      </c>
      <c r="AZ733" s="18">
        <f t="shared" si="732"/>
        <v>3.7050066348243149E-8</v>
      </c>
      <c r="BA733" s="18">
        <f t="shared" si="732"/>
        <v>9.9006195983464274E-4</v>
      </c>
      <c r="BB733" s="18">
        <f t="shared" si="732"/>
        <v>1.9607472636591419E-3</v>
      </c>
      <c r="BC733" s="18">
        <f t="shared" si="732"/>
        <v>2.9125843091569528E-3</v>
      </c>
      <c r="BD733" s="18">
        <f t="shared" si="732"/>
        <v>3.8461167960874981E-3</v>
      </c>
      <c r="BE733" s="18">
        <f t="shared" si="732"/>
        <v>4.7618677118384037E-3</v>
      </c>
      <c r="BF733" s="18">
        <f t="shared" si="732"/>
        <v>5.6603403084242304E-3</v>
      </c>
      <c r="BG733" s="18">
        <f t="shared" si="732"/>
        <v>6.542019024700009E-3</v>
      </c>
      <c r="BH733" s="18">
        <f t="shared" si="732"/>
        <v>7.4073703573410699E-3</v>
      </c>
      <c r="BI733" s="18">
        <f t="shared" si="732"/>
        <v>8.2568436838786063E-3</v>
      </c>
      <c r="BJ733" s="18">
        <f t="shared" si="733"/>
        <v>9.0908720408427388E-3</v>
      </c>
      <c r="BK733" s="18">
        <f t="shared" si="733"/>
        <v>9.9098728598435645E-3</v>
      </c>
      <c r="BL733" s="18">
        <f t="shared" si="733"/>
        <v>1.0714248664219363E-2</v>
      </c>
      <c r="BM733" s="18">
        <f t="shared" si="733"/>
        <v>1.1504387728694727E-2</v>
      </c>
      <c r="BN733" s="18">
        <f t="shared" si="733"/>
        <v>1.2280664704319613E-2</v>
      </c>
      <c r="BO733" s="18">
        <f t="shared" si="733"/>
        <v>1.3043441210803204E-2</v>
      </c>
      <c r="BP733" s="18">
        <f t="shared" si="733"/>
        <v>1.3793066398209521E-2</v>
      </c>
      <c r="BQ733" s="18">
        <f t="shared" si="733"/>
        <v>1.4529877479848186E-2</v>
      </c>
      <c r="BR733" s="18">
        <f t="shared" si="733"/>
        <v>1.525420023806924E-2</v>
      </c>
      <c r="BS733" s="18">
        <f t="shared" si="733"/>
        <v>1.5966349504555499E-2</v>
      </c>
      <c r="BT733" s="18">
        <f t="shared" si="734"/>
        <v>1.6666629616600322E-2</v>
      </c>
      <c r="BU733" s="18">
        <f t="shared" si="734"/>
        <v>1.7355334850760101E-2</v>
      </c>
      <c r="BV733" s="18">
        <f t="shared" si="734"/>
        <v>1.8032749835179551E-2</v>
      </c>
      <c r="BW733" s="18">
        <f t="shared" si="734"/>
        <v>1.8699149941803578E-2</v>
      </c>
      <c r="BX733" s="18">
        <f t="shared" si="734"/>
        <v>1.9354801659611079E-2</v>
      </c>
      <c r="BY733" s="18">
        <f t="shared" si="734"/>
        <v>1.9999962949933649E-2</v>
      </c>
      <c r="BZ733" s="18">
        <f t="shared" si="734"/>
        <v>2.0634883584854297E-2</v>
      </c>
      <c r="CA733" s="18">
        <f t="shared" si="734"/>
        <v>2.1259805469618691E-2</v>
      </c>
      <c r="CB733" s="18">
        <f t="shared" si="734"/>
        <v>2.1874962949933657E-2</v>
      </c>
      <c r="CC733" s="18">
        <f t="shared" si="734"/>
        <v>2.2480583104972418E-2</v>
      </c>
      <c r="CD733" s="18">
        <f t="shared" si="735"/>
        <v>2.3076886026856723E-2</v>
      </c>
      <c r="CE733" s="18">
        <f t="shared" si="735"/>
        <v>2.3664085087338228E-2</v>
      </c>
      <c r="CF733" s="18">
        <f t="shared" si="735"/>
        <v>2.4242387192357898E-2</v>
      </c>
      <c r="CG733" s="18">
        <f t="shared" si="735"/>
        <v>2.4811993025121624E-2</v>
      </c>
      <c r="CH733" s="18">
        <f t="shared" si="735"/>
        <v>2.5373097278291852E-2</v>
      </c>
      <c r="CI733" s="18">
        <f t="shared" si="735"/>
        <v>2.592588887585956E-2</v>
      </c>
      <c r="CJ733" s="18">
        <f t="shared" si="735"/>
        <v>2.6470551185227752E-2</v>
      </c>
      <c r="CK733" s="18">
        <f t="shared" si="735"/>
        <v>2.7007262220006635E-2</v>
      </c>
      <c r="CL733" s="18">
        <f t="shared" si="735"/>
        <v>2.7536194833991605E-2</v>
      </c>
      <c r="CM733" s="18">
        <f t="shared" si="735"/>
        <v>2.8057516906768165E-2</v>
      </c>
      <c r="CN733" s="18">
        <f t="shared" si="736"/>
        <v>2.8571391521362198E-2</v>
      </c>
      <c r="CO733" s="18">
        <f t="shared" si="736"/>
        <v>2.9077977134330808E-2</v>
      </c>
      <c r="CP733" s="18">
        <f t="shared" si="736"/>
        <v>2.9577427738666041E-2</v>
      </c>
      <c r="CQ733" s="18">
        <f t="shared" si="736"/>
        <v>3.0069893019863715E-2</v>
      </c>
      <c r="CR733" s="18">
        <f t="shared" si="736"/>
        <v>3.0555518505489196E-2</v>
      </c>
      <c r="CS733" s="18">
        <f t="shared" si="736"/>
        <v>3.103444570855432E-2</v>
      </c>
      <c r="CT733" s="18">
        <f t="shared" si="736"/>
        <v>3.150681226500214E-2</v>
      </c>
      <c r="CU733" s="18">
        <f t="shared" si="736"/>
        <v>3.1972752065579896E-2</v>
      </c>
      <c r="CV733" s="18">
        <f t="shared" si="736"/>
        <v>3.2432395382366086E-2</v>
      </c>
      <c r="CW733" s="18">
        <f t="shared" si="736"/>
        <v>3.2885868990202086E-2</v>
      </c>
      <c r="CX733" s="18">
        <f t="shared" si="736"/>
        <v>3.3333296283266971E-2</v>
      </c>
    </row>
    <row r="734" spans="1:102">
      <c r="A734" s="22">
        <v>7.09</v>
      </c>
      <c r="B734" s="18">
        <f t="shared" si="727"/>
        <v>0.10000004174382547</v>
      </c>
      <c r="C734" s="18">
        <f t="shared" si="727"/>
        <v>9.6078473116374477E-2</v>
      </c>
      <c r="D734" s="18">
        <f t="shared" si="727"/>
        <v>9.2307734051517779E-2</v>
      </c>
      <c r="E734" s="18">
        <f t="shared" si="727"/>
        <v>8.8679287026844328E-2</v>
      </c>
      <c r="F734" s="18">
        <f t="shared" si="727"/>
        <v>8.5185226929010649E-2</v>
      </c>
      <c r="G734" s="18">
        <f t="shared" si="727"/>
        <v>8.1818223562007283E-2</v>
      </c>
      <c r="H734" s="18">
        <f t="shared" si="727"/>
        <v>7.8571470315254036E-2</v>
      </c>
      <c r="I734" s="18">
        <f t="shared" si="727"/>
        <v>7.5438638235053548E-2</v>
      </c>
      <c r="J734" s="18">
        <f t="shared" si="727"/>
        <v>7.2413834847273748E-2</v>
      </c>
      <c r="K734" s="18">
        <f t="shared" si="727"/>
        <v>6.9491567167554294E-2</v>
      </c>
      <c r="L734" s="18">
        <f t="shared" si="728"/>
        <v>6.6666708410492131E-2</v>
      </c>
      <c r="M734" s="18">
        <f t="shared" si="728"/>
        <v>6.3934467973333658E-2</v>
      </c>
      <c r="N734" s="18">
        <f t="shared" si="728"/>
        <v>6.1290364324470624E-2</v>
      </c>
      <c r="O734" s="18">
        <f t="shared" si="728"/>
        <v>5.8730200473984195E-2</v>
      </c>
      <c r="P734" s="18">
        <f t="shared" si="728"/>
        <v>5.625004174382546E-2</v>
      </c>
      <c r="Q734" s="18">
        <f t="shared" si="728"/>
        <v>5.3846195589979315E-2</v>
      </c>
      <c r="R734" s="18">
        <f t="shared" si="728"/>
        <v>5.151519325897698E-2</v>
      </c>
      <c r="S734" s="18">
        <f t="shared" si="728"/>
        <v>4.9253773087109057E-2</v>
      </c>
      <c r="T734" s="18">
        <f t="shared" si="728"/>
        <v>4.7058865273237237E-2</v>
      </c>
      <c r="U734" s="18">
        <f t="shared" si="728"/>
        <v>4.4927577975709523E-2</v>
      </c>
      <c r="V734" s="18">
        <f t="shared" si="729"/>
        <v>4.2857184600968337E-2</v>
      </c>
      <c r="W734" s="18">
        <f t="shared" si="729"/>
        <v>4.0845112166360678E-2</v>
      </c>
      <c r="X734" s="18">
        <f t="shared" si="729"/>
        <v>3.8888930632714355E-2</v>
      </c>
      <c r="Y734" s="18">
        <f t="shared" si="729"/>
        <v>3.6986343113688473E-2</v>
      </c>
      <c r="Z734" s="18">
        <f t="shared" si="729"/>
        <v>3.5135176878960603E-2</v>
      </c>
      <c r="AA734" s="18">
        <f t="shared" si="729"/>
        <v>3.3333375077158799E-2</v>
      </c>
      <c r="AB734" s="18">
        <f t="shared" si="729"/>
        <v>3.1578989112246512E-2</v>
      </c>
      <c r="AC734" s="18">
        <f t="shared" si="729"/>
        <v>2.9870171613955325E-2</v>
      </c>
      <c r="AD734" s="18">
        <f t="shared" si="729"/>
        <v>2.8205169948953661E-2</v>
      </c>
      <c r="AE734" s="18">
        <f t="shared" si="729"/>
        <v>2.6582320224838127E-2</v>
      </c>
      <c r="AF734" s="18">
        <f t="shared" si="730"/>
        <v>2.500004174382546E-2</v>
      </c>
      <c r="AG734" s="18">
        <f t="shared" si="730"/>
        <v>2.3456831867282264E-2</v>
      </c>
      <c r="AH734" s="18">
        <f t="shared" si="730"/>
        <v>2.1951261256020579E-2</v>
      </c>
      <c r="AI734" s="18">
        <f t="shared" si="730"/>
        <v>2.048196945466884E-2</v>
      </c>
      <c r="AJ734" s="18">
        <f t="shared" si="730"/>
        <v>1.9047660791444508E-2</v>
      </c>
      <c r="AK734" s="18">
        <f t="shared" si="730"/>
        <v>1.764710056735487E-2</v>
      </c>
      <c r="AL734" s="18">
        <f t="shared" si="730"/>
        <v>1.6279111511267333E-2</v>
      </c>
      <c r="AM734" s="18">
        <f t="shared" si="730"/>
        <v>1.4942570479457649E-2</v>
      </c>
      <c r="AN734" s="18">
        <f t="shared" si="730"/>
        <v>1.3636405380189093E-2</v>
      </c>
      <c r="AO734" s="18">
        <f t="shared" si="730"/>
        <v>1.2359592305623224E-2</v>
      </c>
      <c r="AP734" s="18">
        <f t="shared" si="731"/>
        <v>1.1111152854936579E-2</v>
      </c>
      <c r="AQ734" s="18">
        <f t="shared" si="731"/>
        <v>9.8901516339353485E-3</v>
      </c>
      <c r="AR734" s="18">
        <f t="shared" si="731"/>
        <v>8.6956939177385076E-3</v>
      </c>
      <c r="AS734" s="18">
        <f t="shared" si="731"/>
        <v>7.5269234642555763E-3</v>
      </c>
      <c r="AT734" s="18">
        <f t="shared" si="731"/>
        <v>6.3830204672297164E-3</v>
      </c>
      <c r="AU734" s="18">
        <f t="shared" si="731"/>
        <v>5.2631996385623173E-3</v>
      </c>
      <c r="AV734" s="18">
        <f t="shared" si="731"/>
        <v>4.1667084104921245E-3</v>
      </c>
      <c r="AW734" s="18">
        <f t="shared" si="731"/>
        <v>3.0928252489801078E-3</v>
      </c>
      <c r="AX734" s="18">
        <f t="shared" si="731"/>
        <v>2.0408580703560747E-3</v>
      </c>
      <c r="AY734" s="18">
        <f t="shared" si="731"/>
        <v>1.0101427539264685E-3</v>
      </c>
      <c r="AZ734" s="18">
        <f t="shared" si="732"/>
        <v>4.1743825465734297E-8</v>
      </c>
      <c r="BA734" s="18">
        <f t="shared" si="732"/>
        <v>9.9005726607552524E-4</v>
      </c>
      <c r="BB734" s="18">
        <f t="shared" si="732"/>
        <v>1.9607425699000244E-3</v>
      </c>
      <c r="BC734" s="18">
        <f t="shared" si="732"/>
        <v>2.9125796153978353E-3</v>
      </c>
      <c r="BD734" s="18">
        <f t="shared" si="732"/>
        <v>3.8461121023283806E-3</v>
      </c>
      <c r="BE734" s="18">
        <f t="shared" si="732"/>
        <v>4.7618630180792862E-3</v>
      </c>
      <c r="BF734" s="18">
        <f t="shared" si="732"/>
        <v>5.6603356146651129E-3</v>
      </c>
      <c r="BG734" s="18">
        <f t="shared" si="732"/>
        <v>6.5420143309408915E-3</v>
      </c>
      <c r="BH734" s="18">
        <f t="shared" si="732"/>
        <v>7.4073656635819524E-3</v>
      </c>
      <c r="BI734" s="18">
        <f t="shared" si="732"/>
        <v>8.2568389901194889E-3</v>
      </c>
      <c r="BJ734" s="18">
        <f t="shared" si="733"/>
        <v>9.0908673470836213E-3</v>
      </c>
      <c r="BK734" s="18">
        <f t="shared" si="733"/>
        <v>9.909868166084447E-3</v>
      </c>
      <c r="BL734" s="18">
        <f t="shared" si="733"/>
        <v>1.0714243970460245E-2</v>
      </c>
      <c r="BM734" s="18">
        <f t="shared" si="733"/>
        <v>1.150438303493561E-2</v>
      </c>
      <c r="BN734" s="18">
        <f t="shared" si="733"/>
        <v>1.2280660010560496E-2</v>
      </c>
      <c r="BO734" s="18">
        <f t="shared" si="733"/>
        <v>1.3043436517044087E-2</v>
      </c>
      <c r="BP734" s="18">
        <f t="shared" si="733"/>
        <v>1.3793061704450403E-2</v>
      </c>
      <c r="BQ734" s="18">
        <f t="shared" si="733"/>
        <v>1.4529872786089068E-2</v>
      </c>
      <c r="BR734" s="18">
        <f t="shared" si="733"/>
        <v>1.5254195544310123E-2</v>
      </c>
      <c r="BS734" s="18">
        <f t="shared" si="733"/>
        <v>1.5966344810796382E-2</v>
      </c>
      <c r="BT734" s="18">
        <f t="shared" si="734"/>
        <v>1.6666624922841204E-2</v>
      </c>
      <c r="BU734" s="18">
        <f t="shared" si="734"/>
        <v>1.7355330157000984E-2</v>
      </c>
      <c r="BV734" s="18">
        <f t="shared" si="734"/>
        <v>1.8032745141420434E-2</v>
      </c>
      <c r="BW734" s="18">
        <f t="shared" si="734"/>
        <v>1.869914524804446E-2</v>
      </c>
      <c r="BX734" s="18">
        <f t="shared" si="734"/>
        <v>1.9354796965851961E-2</v>
      </c>
      <c r="BY734" s="18">
        <f t="shared" si="734"/>
        <v>1.9999958256174531E-2</v>
      </c>
      <c r="BZ734" s="18">
        <f t="shared" si="734"/>
        <v>2.0634878891095179E-2</v>
      </c>
      <c r="CA734" s="18">
        <f t="shared" si="734"/>
        <v>2.1259800775859573E-2</v>
      </c>
      <c r="CB734" s="18">
        <f t="shared" si="734"/>
        <v>2.187495825617454E-2</v>
      </c>
      <c r="CC734" s="18">
        <f t="shared" si="734"/>
        <v>2.2480578411213301E-2</v>
      </c>
      <c r="CD734" s="18">
        <f t="shared" si="735"/>
        <v>2.3076881333097606E-2</v>
      </c>
      <c r="CE734" s="18">
        <f t="shared" si="735"/>
        <v>2.3664080393579111E-2</v>
      </c>
      <c r="CF734" s="18">
        <f t="shared" si="735"/>
        <v>2.424238249859878E-2</v>
      </c>
      <c r="CG734" s="18">
        <f t="shared" si="735"/>
        <v>2.4811988331362507E-2</v>
      </c>
      <c r="CH734" s="18">
        <f t="shared" si="735"/>
        <v>2.5373092584532762E-2</v>
      </c>
      <c r="CI734" s="18">
        <f t="shared" si="735"/>
        <v>2.592588418210047E-2</v>
      </c>
      <c r="CJ734" s="18">
        <f t="shared" si="735"/>
        <v>2.6470546491468662E-2</v>
      </c>
      <c r="CK734" s="18">
        <f t="shared" si="735"/>
        <v>2.7007257526247545E-2</v>
      </c>
      <c r="CL734" s="18">
        <f t="shared" si="735"/>
        <v>2.7536190140232515E-2</v>
      </c>
      <c r="CM734" s="18">
        <f t="shared" si="735"/>
        <v>2.8057512213009075E-2</v>
      </c>
      <c r="CN734" s="18">
        <f t="shared" si="736"/>
        <v>2.8571386827603108E-2</v>
      </c>
      <c r="CO734" s="18">
        <f t="shared" si="736"/>
        <v>2.9077972440571719E-2</v>
      </c>
      <c r="CP734" s="18">
        <f t="shared" si="736"/>
        <v>2.9577423044906952E-2</v>
      </c>
      <c r="CQ734" s="18">
        <f t="shared" si="736"/>
        <v>3.0069888326104625E-2</v>
      </c>
      <c r="CR734" s="18">
        <f t="shared" si="736"/>
        <v>3.0555513811730106E-2</v>
      </c>
      <c r="CS734" s="18">
        <f t="shared" si="736"/>
        <v>3.103444101479523E-2</v>
      </c>
      <c r="CT734" s="18">
        <f t="shared" si="736"/>
        <v>3.1506807571243051E-2</v>
      </c>
      <c r="CU734" s="18">
        <f t="shared" si="736"/>
        <v>3.1972747371820806E-2</v>
      </c>
      <c r="CV734" s="18">
        <f t="shared" si="736"/>
        <v>3.2432390688606996E-2</v>
      </c>
      <c r="CW734" s="18">
        <f t="shared" si="736"/>
        <v>3.2885864296442996E-2</v>
      </c>
      <c r="CX734" s="18">
        <f t="shared" si="736"/>
        <v>3.3333291589507881E-2</v>
      </c>
    </row>
    <row r="735" spans="1:102">
      <c r="A735" s="23">
        <v>7.1</v>
      </c>
      <c r="B735" s="18">
        <f t="shared" ref="B735:K744" si="737">ABS(Ct_Na+10^-pH-Kw*10^pH-Ct_Cl)</f>
        <v>0.10000004645971772</v>
      </c>
      <c r="C735" s="18">
        <f t="shared" si="737"/>
        <v>9.6078477832266723E-2</v>
      </c>
      <c r="D735" s="18">
        <f t="shared" si="737"/>
        <v>9.2307738767410025E-2</v>
      </c>
      <c r="E735" s="18">
        <f t="shared" si="737"/>
        <v>8.867929174273656E-2</v>
      </c>
      <c r="F735" s="18">
        <f t="shared" si="737"/>
        <v>8.5185231644902881E-2</v>
      </c>
      <c r="G735" s="18">
        <f t="shared" si="737"/>
        <v>8.181822827789953E-2</v>
      </c>
      <c r="H735" s="18">
        <f t="shared" si="737"/>
        <v>7.8571475031146282E-2</v>
      </c>
      <c r="I735" s="18">
        <f t="shared" si="737"/>
        <v>7.5438642950945781E-2</v>
      </c>
      <c r="J735" s="18">
        <f t="shared" si="737"/>
        <v>7.2413839563165994E-2</v>
      </c>
      <c r="K735" s="18">
        <f t="shared" si="737"/>
        <v>6.9491571883446526E-2</v>
      </c>
      <c r="L735" s="18">
        <f t="shared" ref="L735:U744" si="738">ABS(Ct_Na+10^-pH-Kw*10^pH-Ct_Cl)</f>
        <v>6.6666713126384364E-2</v>
      </c>
      <c r="M735" s="18">
        <f t="shared" si="738"/>
        <v>6.3934472689225891E-2</v>
      </c>
      <c r="N735" s="18">
        <f t="shared" si="738"/>
        <v>6.1290369040362863E-2</v>
      </c>
      <c r="O735" s="18">
        <f t="shared" si="738"/>
        <v>5.8730205189876435E-2</v>
      </c>
      <c r="P735" s="18">
        <f t="shared" si="738"/>
        <v>5.6250046459717706E-2</v>
      </c>
      <c r="Q735" s="18">
        <f t="shared" si="738"/>
        <v>5.3846200305871561E-2</v>
      </c>
      <c r="R735" s="18">
        <f t="shared" si="738"/>
        <v>5.1515197974869226E-2</v>
      </c>
      <c r="S735" s="18">
        <f t="shared" si="738"/>
        <v>4.9253777803001296E-2</v>
      </c>
      <c r="T735" s="18">
        <f t="shared" si="738"/>
        <v>4.7058869989129476E-2</v>
      </c>
      <c r="U735" s="18">
        <f t="shared" si="738"/>
        <v>4.492758269160177E-2</v>
      </c>
      <c r="V735" s="18">
        <f t="shared" ref="V735:AE744" si="739">ABS(Ct_Na+10^-pH-Kw*10^pH-Ct_Cl)</f>
        <v>4.2857189316860576E-2</v>
      </c>
      <c r="W735" s="18">
        <f t="shared" si="739"/>
        <v>4.0845116882252917E-2</v>
      </c>
      <c r="X735" s="18">
        <f t="shared" si="739"/>
        <v>3.8888935348606594E-2</v>
      </c>
      <c r="Y735" s="18">
        <f t="shared" si="739"/>
        <v>3.6986347829580712E-2</v>
      </c>
      <c r="Z735" s="18">
        <f t="shared" si="739"/>
        <v>3.5135181594852842E-2</v>
      </c>
      <c r="AA735" s="18">
        <f t="shared" si="739"/>
        <v>3.3333379793051038E-2</v>
      </c>
      <c r="AB735" s="18">
        <f t="shared" si="739"/>
        <v>3.1578993828138752E-2</v>
      </c>
      <c r="AC735" s="18">
        <f t="shared" si="739"/>
        <v>2.9870176329847564E-2</v>
      </c>
      <c r="AD735" s="18">
        <f t="shared" si="739"/>
        <v>2.82051746648459E-2</v>
      </c>
      <c r="AE735" s="18">
        <f t="shared" si="739"/>
        <v>2.6582324940730366E-2</v>
      </c>
      <c r="AF735" s="18">
        <f t="shared" ref="AF735:AO744" si="740">ABS(Ct_Na+10^-pH-Kw*10^pH-Ct_Cl)</f>
        <v>2.5000046459717699E-2</v>
      </c>
      <c r="AG735" s="18">
        <f t="shared" si="740"/>
        <v>2.3456836583174503E-2</v>
      </c>
      <c r="AH735" s="18">
        <f t="shared" si="740"/>
        <v>2.1951265971912819E-2</v>
      </c>
      <c r="AI735" s="18">
        <f t="shared" si="740"/>
        <v>2.0481974170561079E-2</v>
      </c>
      <c r="AJ735" s="18">
        <f t="shared" si="740"/>
        <v>1.9047665507336747E-2</v>
      </c>
      <c r="AK735" s="18">
        <f t="shared" si="740"/>
        <v>1.764710528324711E-2</v>
      </c>
      <c r="AL735" s="18">
        <f t="shared" si="740"/>
        <v>1.6279116227159572E-2</v>
      </c>
      <c r="AM735" s="18">
        <f t="shared" si="740"/>
        <v>1.4942575195349889E-2</v>
      </c>
      <c r="AN735" s="18">
        <f t="shared" si="740"/>
        <v>1.3636410096081332E-2</v>
      </c>
      <c r="AO735" s="18">
        <f t="shared" si="740"/>
        <v>1.2359597021515463E-2</v>
      </c>
      <c r="AP735" s="18">
        <f t="shared" ref="AP735:AY744" si="741">ABS(Ct_Na+10^-pH-Kw*10^pH-Ct_Cl)</f>
        <v>1.1111157570828818E-2</v>
      </c>
      <c r="AQ735" s="18">
        <f t="shared" si="741"/>
        <v>9.8901563498275877E-3</v>
      </c>
      <c r="AR735" s="18">
        <f t="shared" si="741"/>
        <v>8.6956986336307468E-3</v>
      </c>
      <c r="AS735" s="18">
        <f t="shared" si="741"/>
        <v>7.5269281801478155E-3</v>
      </c>
      <c r="AT735" s="18">
        <f t="shared" si="741"/>
        <v>6.3830251831219556E-3</v>
      </c>
      <c r="AU735" s="18">
        <f t="shared" si="741"/>
        <v>5.2632043544545565E-3</v>
      </c>
      <c r="AV735" s="18">
        <f t="shared" si="741"/>
        <v>4.1667131263843638E-3</v>
      </c>
      <c r="AW735" s="18">
        <f t="shared" si="741"/>
        <v>3.092829964872347E-3</v>
      </c>
      <c r="AX735" s="18">
        <f t="shared" si="741"/>
        <v>2.0408627862483139E-3</v>
      </c>
      <c r="AY735" s="18">
        <f t="shared" si="741"/>
        <v>1.0101474698187077E-3</v>
      </c>
      <c r="AZ735" s="18">
        <f t="shared" ref="AZ735:BI744" si="742">ABS(Ct_Na+10^-pH-Kw*10^pH-Ct_Cl)</f>
        <v>4.6459717704949721E-8</v>
      </c>
      <c r="BA735" s="18">
        <f t="shared" si="742"/>
        <v>9.9005255018328603E-4</v>
      </c>
      <c r="BB735" s="18">
        <f t="shared" si="742"/>
        <v>1.9607378540077852E-3</v>
      </c>
      <c r="BC735" s="18">
        <f t="shared" si="742"/>
        <v>2.9125748995055961E-3</v>
      </c>
      <c r="BD735" s="18">
        <f t="shared" si="742"/>
        <v>3.8461073864361414E-3</v>
      </c>
      <c r="BE735" s="18">
        <f t="shared" si="742"/>
        <v>4.761858302187047E-3</v>
      </c>
      <c r="BF735" s="18">
        <f t="shared" si="742"/>
        <v>5.6603308987728737E-3</v>
      </c>
      <c r="BG735" s="18">
        <f t="shared" si="742"/>
        <v>6.5420096150486523E-3</v>
      </c>
      <c r="BH735" s="18">
        <f t="shared" si="742"/>
        <v>7.4073609476897131E-3</v>
      </c>
      <c r="BI735" s="18">
        <f t="shared" si="742"/>
        <v>8.2568342742272496E-3</v>
      </c>
      <c r="BJ735" s="18">
        <f t="shared" ref="BJ735:BS744" si="743">ABS(Ct_Na+10^-pH-Kw*10^pH-Ct_Cl)</f>
        <v>9.090862631191382E-3</v>
      </c>
      <c r="BK735" s="18">
        <f t="shared" si="743"/>
        <v>9.9098634501922078E-3</v>
      </c>
      <c r="BL735" s="18">
        <f t="shared" si="743"/>
        <v>1.0714239254568006E-2</v>
      </c>
      <c r="BM735" s="18">
        <f t="shared" si="743"/>
        <v>1.1504378319043371E-2</v>
      </c>
      <c r="BN735" s="18">
        <f t="shared" si="743"/>
        <v>1.2280655294668257E-2</v>
      </c>
      <c r="BO735" s="18">
        <f t="shared" si="743"/>
        <v>1.3043431801151847E-2</v>
      </c>
      <c r="BP735" s="18">
        <f t="shared" si="743"/>
        <v>1.3793056988558164E-2</v>
      </c>
      <c r="BQ735" s="18">
        <f t="shared" si="743"/>
        <v>1.4529868070196829E-2</v>
      </c>
      <c r="BR735" s="18">
        <f t="shared" si="743"/>
        <v>1.5254190828417884E-2</v>
      </c>
      <c r="BS735" s="18">
        <f t="shared" si="743"/>
        <v>1.5966340094904143E-2</v>
      </c>
      <c r="BT735" s="18">
        <f t="shared" ref="BT735:CC744" si="744">ABS(Ct_Na+10^-pH-Kw*10^pH-Ct_Cl)</f>
        <v>1.6666620206948965E-2</v>
      </c>
      <c r="BU735" s="18">
        <f t="shared" si="744"/>
        <v>1.7355325441108745E-2</v>
      </c>
      <c r="BV735" s="18">
        <f t="shared" si="744"/>
        <v>1.8032740425528195E-2</v>
      </c>
      <c r="BW735" s="18">
        <f t="shared" si="744"/>
        <v>1.8699140532152221E-2</v>
      </c>
      <c r="BX735" s="18">
        <f t="shared" si="744"/>
        <v>1.9354792249959722E-2</v>
      </c>
      <c r="BY735" s="18">
        <f t="shared" si="744"/>
        <v>1.9999953540282292E-2</v>
      </c>
      <c r="BZ735" s="18">
        <f t="shared" si="744"/>
        <v>2.063487417520294E-2</v>
      </c>
      <c r="CA735" s="18">
        <f t="shared" si="744"/>
        <v>2.1259796059967334E-2</v>
      </c>
      <c r="CB735" s="18">
        <f t="shared" si="744"/>
        <v>2.1874953540282301E-2</v>
      </c>
      <c r="CC735" s="18">
        <f t="shared" si="744"/>
        <v>2.2480573695321061E-2</v>
      </c>
      <c r="CD735" s="18">
        <f t="shared" ref="CD735:CM744" si="745">ABS(Ct_Na+10^-pH-Kw*10^pH-Ct_Cl)</f>
        <v>2.3076876617205366E-2</v>
      </c>
      <c r="CE735" s="18">
        <f t="shared" si="745"/>
        <v>2.3664075677686872E-2</v>
      </c>
      <c r="CF735" s="18">
        <f t="shared" si="745"/>
        <v>2.4242377782706541E-2</v>
      </c>
      <c r="CG735" s="18">
        <f t="shared" si="745"/>
        <v>2.4811983615470268E-2</v>
      </c>
      <c r="CH735" s="18">
        <f t="shared" si="745"/>
        <v>2.5373087868640502E-2</v>
      </c>
      <c r="CI735" s="18">
        <f t="shared" si="745"/>
        <v>2.592587946620821E-2</v>
      </c>
      <c r="CJ735" s="18">
        <f t="shared" si="745"/>
        <v>2.6470541775576402E-2</v>
      </c>
      <c r="CK735" s="18">
        <f t="shared" si="745"/>
        <v>2.7007252810355285E-2</v>
      </c>
      <c r="CL735" s="18">
        <f t="shared" si="745"/>
        <v>2.7536185424340255E-2</v>
      </c>
      <c r="CM735" s="18">
        <f t="shared" si="745"/>
        <v>2.8057507497116815E-2</v>
      </c>
      <c r="CN735" s="18">
        <f t="shared" ref="CN735:CX744" si="746">ABS(Ct_Na+10^-pH-Kw*10^pH-Ct_Cl)</f>
        <v>2.8571382111710848E-2</v>
      </c>
      <c r="CO735" s="18">
        <f t="shared" si="746"/>
        <v>2.9077967724679459E-2</v>
      </c>
      <c r="CP735" s="18">
        <f t="shared" si="746"/>
        <v>2.9577418329014692E-2</v>
      </c>
      <c r="CQ735" s="18">
        <f t="shared" si="746"/>
        <v>3.0069883610212365E-2</v>
      </c>
      <c r="CR735" s="18">
        <f t="shared" si="746"/>
        <v>3.0555509095837846E-2</v>
      </c>
      <c r="CS735" s="18">
        <f t="shared" si="746"/>
        <v>3.103443629890297E-2</v>
      </c>
      <c r="CT735" s="18">
        <f t="shared" si="746"/>
        <v>3.1506802855350791E-2</v>
      </c>
      <c r="CU735" s="18">
        <f t="shared" si="746"/>
        <v>3.1972742655928546E-2</v>
      </c>
      <c r="CV735" s="18">
        <f t="shared" si="746"/>
        <v>3.2432385972714736E-2</v>
      </c>
      <c r="CW735" s="18">
        <f t="shared" si="746"/>
        <v>3.2885859580550736E-2</v>
      </c>
      <c r="CX735" s="18">
        <f t="shared" si="746"/>
        <v>3.3333286873615621E-2</v>
      </c>
    </row>
    <row r="736" spans="1:102">
      <c r="A736" s="22">
        <v>7.11</v>
      </c>
      <c r="B736" s="18">
        <f t="shared" si="737"/>
        <v>0.10000005120024351</v>
      </c>
      <c r="C736" s="18">
        <f t="shared" si="737"/>
        <v>9.6078482572792528E-2</v>
      </c>
      <c r="D736" s="18">
        <f t="shared" si="737"/>
        <v>9.2307743507935816E-2</v>
      </c>
      <c r="E736" s="18">
        <f t="shared" si="737"/>
        <v>8.8679296483262365E-2</v>
      </c>
      <c r="F736" s="18">
        <f t="shared" si="737"/>
        <v>8.5185236385428686E-2</v>
      </c>
      <c r="G736" s="18">
        <f t="shared" si="737"/>
        <v>8.1818233018425321E-2</v>
      </c>
      <c r="H736" s="18">
        <f t="shared" si="737"/>
        <v>7.8571479771672073E-2</v>
      </c>
      <c r="I736" s="18">
        <f t="shared" si="737"/>
        <v>7.5438647691471586E-2</v>
      </c>
      <c r="J736" s="18">
        <f t="shared" si="737"/>
        <v>7.2413844303691785E-2</v>
      </c>
      <c r="K736" s="18">
        <f t="shared" si="737"/>
        <v>6.9491576623972331E-2</v>
      </c>
      <c r="L736" s="18">
        <f t="shared" si="738"/>
        <v>6.6666717866910169E-2</v>
      </c>
      <c r="M736" s="18">
        <f t="shared" si="738"/>
        <v>6.3934477429751696E-2</v>
      </c>
      <c r="N736" s="18">
        <f t="shared" si="738"/>
        <v>6.1290373780888668E-2</v>
      </c>
      <c r="O736" s="18">
        <f t="shared" si="738"/>
        <v>5.8730209930402233E-2</v>
      </c>
      <c r="P736" s="18">
        <f t="shared" si="738"/>
        <v>5.6250051200243505E-2</v>
      </c>
      <c r="Q736" s="18">
        <f t="shared" si="738"/>
        <v>5.3846205046397352E-2</v>
      </c>
      <c r="R736" s="18">
        <f t="shared" si="738"/>
        <v>5.1515202715395024E-2</v>
      </c>
      <c r="S736" s="18">
        <f t="shared" si="738"/>
        <v>4.9253782543527094E-2</v>
      </c>
      <c r="T736" s="18">
        <f t="shared" si="738"/>
        <v>4.7058874729655281E-2</v>
      </c>
      <c r="U736" s="18">
        <f t="shared" si="738"/>
        <v>4.4927587432127561E-2</v>
      </c>
      <c r="V736" s="18">
        <f t="shared" si="739"/>
        <v>4.2857194057386375E-2</v>
      </c>
      <c r="W736" s="18">
        <f t="shared" si="739"/>
        <v>4.0845121622778716E-2</v>
      </c>
      <c r="X736" s="18">
        <f t="shared" si="739"/>
        <v>3.8888940089132393E-2</v>
      </c>
      <c r="Y736" s="18">
        <f t="shared" si="739"/>
        <v>3.6986352570106511E-2</v>
      </c>
      <c r="Z736" s="18">
        <f t="shared" si="739"/>
        <v>3.513518633537864E-2</v>
      </c>
      <c r="AA736" s="18">
        <f t="shared" si="739"/>
        <v>3.3333384533576836E-2</v>
      </c>
      <c r="AB736" s="18">
        <f t="shared" si="739"/>
        <v>3.157899856866455E-2</v>
      </c>
      <c r="AC736" s="18">
        <f t="shared" si="739"/>
        <v>2.9870181070373363E-2</v>
      </c>
      <c r="AD736" s="18">
        <f t="shared" si="739"/>
        <v>2.8205179405371698E-2</v>
      </c>
      <c r="AE736" s="18">
        <f t="shared" si="739"/>
        <v>2.6582329681256164E-2</v>
      </c>
      <c r="AF736" s="18">
        <f t="shared" si="740"/>
        <v>2.5000051200243498E-2</v>
      </c>
      <c r="AG736" s="18">
        <f t="shared" si="740"/>
        <v>2.3456841323700302E-2</v>
      </c>
      <c r="AH736" s="18">
        <f t="shared" si="740"/>
        <v>2.1951270712438617E-2</v>
      </c>
      <c r="AI736" s="18">
        <f t="shared" si="740"/>
        <v>2.0481978911086877E-2</v>
      </c>
      <c r="AJ736" s="18">
        <f t="shared" si="740"/>
        <v>1.9047670247862546E-2</v>
      </c>
      <c r="AK736" s="18">
        <f t="shared" si="740"/>
        <v>1.7647110023772908E-2</v>
      </c>
      <c r="AL736" s="18">
        <f t="shared" si="740"/>
        <v>1.627912096768537E-2</v>
      </c>
      <c r="AM736" s="18">
        <f t="shared" si="740"/>
        <v>1.4942579935875687E-2</v>
      </c>
      <c r="AN736" s="18">
        <f t="shared" si="740"/>
        <v>1.363641483660713E-2</v>
      </c>
      <c r="AO736" s="18">
        <f t="shared" si="740"/>
        <v>1.2359601762041261E-2</v>
      </c>
      <c r="AP736" s="18">
        <f t="shared" si="741"/>
        <v>1.1111162311354617E-2</v>
      </c>
      <c r="AQ736" s="18">
        <f t="shared" si="741"/>
        <v>9.890161090353386E-3</v>
      </c>
      <c r="AR736" s="18">
        <f t="shared" si="741"/>
        <v>8.6957033741565451E-3</v>
      </c>
      <c r="AS736" s="18">
        <f t="shared" si="741"/>
        <v>7.5269329206736138E-3</v>
      </c>
      <c r="AT736" s="18">
        <f t="shared" si="741"/>
        <v>6.3830299236477539E-3</v>
      </c>
      <c r="AU736" s="18">
        <f t="shared" si="741"/>
        <v>5.2632090949803548E-3</v>
      </c>
      <c r="AV736" s="18">
        <f t="shared" si="741"/>
        <v>4.166717866910162E-3</v>
      </c>
      <c r="AW736" s="18">
        <f t="shared" si="741"/>
        <v>3.0928347053981453E-3</v>
      </c>
      <c r="AX736" s="18">
        <f t="shared" si="741"/>
        <v>2.0408675267741122E-3</v>
      </c>
      <c r="AY736" s="18">
        <f t="shared" si="741"/>
        <v>1.010152210344506E-3</v>
      </c>
      <c r="AZ736" s="18">
        <f t="shared" si="742"/>
        <v>5.120024350324659E-8</v>
      </c>
      <c r="BA736" s="18">
        <f t="shared" si="742"/>
        <v>9.9004780965748773E-4</v>
      </c>
      <c r="BB736" s="18">
        <f t="shared" si="742"/>
        <v>1.9607331134819869E-3</v>
      </c>
      <c r="BC736" s="18">
        <f t="shared" si="742"/>
        <v>2.9125701589797978E-3</v>
      </c>
      <c r="BD736" s="18">
        <f t="shared" si="742"/>
        <v>3.8461026459103431E-3</v>
      </c>
      <c r="BE736" s="18">
        <f t="shared" si="742"/>
        <v>4.7618535616612487E-3</v>
      </c>
      <c r="BF736" s="18">
        <f t="shared" si="742"/>
        <v>5.6603261582470754E-3</v>
      </c>
      <c r="BG736" s="18">
        <f t="shared" si="742"/>
        <v>6.542004874522854E-3</v>
      </c>
      <c r="BH736" s="18">
        <f t="shared" si="742"/>
        <v>7.4073562071639149E-3</v>
      </c>
      <c r="BI736" s="18">
        <f t="shared" si="742"/>
        <v>8.2568295337014513E-3</v>
      </c>
      <c r="BJ736" s="18">
        <f t="shared" si="743"/>
        <v>9.0908578906655838E-3</v>
      </c>
      <c r="BK736" s="18">
        <f t="shared" si="743"/>
        <v>9.9098587096664095E-3</v>
      </c>
      <c r="BL736" s="18">
        <f t="shared" si="743"/>
        <v>1.0714234514042208E-2</v>
      </c>
      <c r="BM736" s="18">
        <f t="shared" si="743"/>
        <v>1.1504373578517572E-2</v>
      </c>
      <c r="BN736" s="18">
        <f t="shared" si="743"/>
        <v>1.2280650554142458E-2</v>
      </c>
      <c r="BO736" s="18">
        <f t="shared" si="743"/>
        <v>1.3043427060626049E-2</v>
      </c>
      <c r="BP736" s="18">
        <f t="shared" si="743"/>
        <v>1.3793052248032366E-2</v>
      </c>
      <c r="BQ736" s="18">
        <f t="shared" si="743"/>
        <v>1.4529863329671031E-2</v>
      </c>
      <c r="BR736" s="18">
        <f t="shared" si="743"/>
        <v>1.5254186087892085E-2</v>
      </c>
      <c r="BS736" s="18">
        <f t="shared" si="743"/>
        <v>1.5966335354378344E-2</v>
      </c>
      <c r="BT736" s="18">
        <f t="shared" si="744"/>
        <v>1.6666615466423167E-2</v>
      </c>
      <c r="BU736" s="18">
        <f t="shared" si="744"/>
        <v>1.7355320700582946E-2</v>
      </c>
      <c r="BV736" s="18">
        <f t="shared" si="744"/>
        <v>1.8032735685002396E-2</v>
      </c>
      <c r="BW736" s="18">
        <f t="shared" si="744"/>
        <v>1.8699135791626423E-2</v>
      </c>
      <c r="BX736" s="18">
        <f t="shared" si="744"/>
        <v>1.9354787509433924E-2</v>
      </c>
      <c r="BY736" s="18">
        <f t="shared" si="744"/>
        <v>1.9999948799756494E-2</v>
      </c>
      <c r="BZ736" s="18">
        <f t="shared" si="744"/>
        <v>2.0634869434677142E-2</v>
      </c>
      <c r="CA736" s="18">
        <f t="shared" si="744"/>
        <v>2.1259791319441536E-2</v>
      </c>
      <c r="CB736" s="18">
        <f t="shared" si="744"/>
        <v>2.1874948799756502E-2</v>
      </c>
      <c r="CC736" s="18">
        <f t="shared" si="744"/>
        <v>2.2480568954795263E-2</v>
      </c>
      <c r="CD736" s="18">
        <f t="shared" si="745"/>
        <v>2.3076871876679568E-2</v>
      </c>
      <c r="CE736" s="18">
        <f t="shared" si="745"/>
        <v>2.3664070937161073E-2</v>
      </c>
      <c r="CF736" s="18">
        <f t="shared" si="745"/>
        <v>2.4242373042180743E-2</v>
      </c>
      <c r="CG736" s="18">
        <f t="shared" si="745"/>
        <v>2.4811978874944469E-2</v>
      </c>
      <c r="CH736" s="18">
        <f t="shared" si="745"/>
        <v>2.5373083128114697E-2</v>
      </c>
      <c r="CI736" s="18">
        <f t="shared" si="745"/>
        <v>2.5925874725682405E-2</v>
      </c>
      <c r="CJ736" s="18">
        <f t="shared" si="745"/>
        <v>2.6470537035050597E-2</v>
      </c>
      <c r="CK736" s="18">
        <f t="shared" si="745"/>
        <v>2.700724806982948E-2</v>
      </c>
      <c r="CL736" s="18">
        <f t="shared" si="745"/>
        <v>2.753618068381445E-2</v>
      </c>
      <c r="CM736" s="18">
        <f t="shared" si="745"/>
        <v>2.805750275659101E-2</v>
      </c>
      <c r="CN736" s="18">
        <f t="shared" si="746"/>
        <v>2.8571377371185043E-2</v>
      </c>
      <c r="CO736" s="18">
        <f t="shared" si="746"/>
        <v>2.9077962984153653E-2</v>
      </c>
      <c r="CP736" s="18">
        <f t="shared" si="746"/>
        <v>2.9577413588488886E-2</v>
      </c>
      <c r="CQ736" s="18">
        <f t="shared" si="746"/>
        <v>3.006987886968656E-2</v>
      </c>
      <c r="CR736" s="18">
        <f t="shared" si="746"/>
        <v>3.0555504355312041E-2</v>
      </c>
      <c r="CS736" s="18">
        <f t="shared" si="746"/>
        <v>3.1034431558377165E-2</v>
      </c>
      <c r="CT736" s="18">
        <f t="shared" si="746"/>
        <v>3.1506798114824985E-2</v>
      </c>
      <c r="CU736" s="18">
        <f t="shared" si="746"/>
        <v>3.1972737915402741E-2</v>
      </c>
      <c r="CV736" s="18">
        <f t="shared" si="746"/>
        <v>3.2432381232188931E-2</v>
      </c>
      <c r="CW736" s="18">
        <f t="shared" si="746"/>
        <v>3.2885854840024931E-2</v>
      </c>
      <c r="CX736" s="18">
        <f t="shared" si="746"/>
        <v>3.3333282133089816E-2</v>
      </c>
    </row>
    <row r="737" spans="1:102">
      <c r="A737" s="23">
        <v>7.12</v>
      </c>
      <c r="B737" s="18">
        <f t="shared" si="737"/>
        <v>0.10000005596791636</v>
      </c>
      <c r="C737" s="18">
        <f t="shared" si="737"/>
        <v>9.6078487340465368E-2</v>
      </c>
      <c r="D737" s="18">
        <f t="shared" si="737"/>
        <v>9.230774827560867E-2</v>
      </c>
      <c r="E737" s="18">
        <f t="shared" si="737"/>
        <v>8.8679301250935219E-2</v>
      </c>
      <c r="F737" s="18">
        <f t="shared" si="737"/>
        <v>8.5185241153101526E-2</v>
      </c>
      <c r="G737" s="18">
        <f t="shared" si="737"/>
        <v>8.1818237786098175E-2</v>
      </c>
      <c r="H737" s="18">
        <f t="shared" si="737"/>
        <v>7.8571484539344927E-2</v>
      </c>
      <c r="I737" s="18">
        <f t="shared" si="737"/>
        <v>7.5438652459144426E-2</v>
      </c>
      <c r="J737" s="18">
        <f t="shared" si="737"/>
        <v>7.2413849071364639E-2</v>
      </c>
      <c r="K737" s="18">
        <f t="shared" si="737"/>
        <v>6.9491581391645185E-2</v>
      </c>
      <c r="L737" s="18">
        <f t="shared" si="738"/>
        <v>6.6666722634583009E-2</v>
      </c>
      <c r="M737" s="18">
        <f t="shared" si="738"/>
        <v>6.3934482197424536E-2</v>
      </c>
      <c r="N737" s="18">
        <f t="shared" si="738"/>
        <v>6.1290378548561508E-2</v>
      </c>
      <c r="O737" s="18">
        <f t="shared" si="738"/>
        <v>5.873021469807508E-2</v>
      </c>
      <c r="P737" s="18">
        <f t="shared" si="738"/>
        <v>5.6250055967916351E-2</v>
      </c>
      <c r="Q737" s="18">
        <f t="shared" si="738"/>
        <v>5.3846209814070206E-2</v>
      </c>
      <c r="R737" s="18">
        <f t="shared" si="738"/>
        <v>5.1515207483067871E-2</v>
      </c>
      <c r="S737" s="18">
        <f t="shared" si="738"/>
        <v>4.9253787311199941E-2</v>
      </c>
      <c r="T737" s="18">
        <f t="shared" si="738"/>
        <v>4.7058879497328121E-2</v>
      </c>
      <c r="U737" s="18">
        <f t="shared" si="738"/>
        <v>4.4927592199800415E-2</v>
      </c>
      <c r="V737" s="18">
        <f t="shared" si="739"/>
        <v>4.2857198825059221E-2</v>
      </c>
      <c r="W737" s="18">
        <f t="shared" si="739"/>
        <v>4.0845126390451562E-2</v>
      </c>
      <c r="X737" s="18">
        <f t="shared" si="739"/>
        <v>3.888894485680524E-2</v>
      </c>
      <c r="Y737" s="18">
        <f t="shared" si="739"/>
        <v>3.6986357337779358E-2</v>
      </c>
      <c r="Z737" s="18">
        <f t="shared" si="739"/>
        <v>3.5135191103051487E-2</v>
      </c>
      <c r="AA737" s="18">
        <f t="shared" si="739"/>
        <v>3.3333389301249683E-2</v>
      </c>
      <c r="AB737" s="18">
        <f t="shared" si="739"/>
        <v>3.1579003336337397E-2</v>
      </c>
      <c r="AC737" s="18">
        <f t="shared" si="739"/>
        <v>2.9870185838046209E-2</v>
      </c>
      <c r="AD737" s="18">
        <f t="shared" si="739"/>
        <v>2.8205184173044545E-2</v>
      </c>
      <c r="AE737" s="18">
        <f t="shared" si="739"/>
        <v>2.6582334448929011E-2</v>
      </c>
      <c r="AF737" s="18">
        <f t="shared" si="740"/>
        <v>2.5000055967916344E-2</v>
      </c>
      <c r="AG737" s="18">
        <f t="shared" si="740"/>
        <v>2.3456846091373149E-2</v>
      </c>
      <c r="AH737" s="18">
        <f t="shared" si="740"/>
        <v>2.1951275480111464E-2</v>
      </c>
      <c r="AI737" s="18">
        <f t="shared" si="740"/>
        <v>2.0481983678759724E-2</v>
      </c>
      <c r="AJ737" s="18">
        <f t="shared" si="740"/>
        <v>1.9047675015535392E-2</v>
      </c>
      <c r="AK737" s="18">
        <f t="shared" si="740"/>
        <v>1.7647114791445755E-2</v>
      </c>
      <c r="AL737" s="18">
        <f t="shared" si="740"/>
        <v>1.6279125735358217E-2</v>
      </c>
      <c r="AM737" s="18">
        <f t="shared" si="740"/>
        <v>1.4942584703548534E-2</v>
      </c>
      <c r="AN737" s="18">
        <f t="shared" si="740"/>
        <v>1.3636419604279977E-2</v>
      </c>
      <c r="AO737" s="18">
        <f t="shared" si="740"/>
        <v>1.2359606529714108E-2</v>
      </c>
      <c r="AP737" s="18">
        <f t="shared" si="741"/>
        <v>1.1111167079027463E-2</v>
      </c>
      <c r="AQ737" s="18">
        <f t="shared" si="741"/>
        <v>9.8901658580262328E-3</v>
      </c>
      <c r="AR737" s="18">
        <f t="shared" si="741"/>
        <v>8.6957081418293919E-3</v>
      </c>
      <c r="AS737" s="18">
        <f t="shared" si="741"/>
        <v>7.5269376883464606E-3</v>
      </c>
      <c r="AT737" s="18">
        <f t="shared" si="741"/>
        <v>6.3830346913206007E-3</v>
      </c>
      <c r="AU737" s="18">
        <f t="shared" si="741"/>
        <v>5.2632138626532016E-3</v>
      </c>
      <c r="AV737" s="18">
        <f t="shared" si="741"/>
        <v>4.1667226345830088E-3</v>
      </c>
      <c r="AW737" s="18">
        <f t="shared" si="741"/>
        <v>3.0928394730709921E-3</v>
      </c>
      <c r="AX737" s="18">
        <f t="shared" si="741"/>
        <v>2.040872294446959E-3</v>
      </c>
      <c r="AY737" s="18">
        <f t="shared" si="741"/>
        <v>1.0101569780173528E-3</v>
      </c>
      <c r="AZ737" s="18">
        <f t="shared" si="742"/>
        <v>5.5967916350041502E-8</v>
      </c>
      <c r="BA737" s="18">
        <f t="shared" si="742"/>
        <v>9.9004304198464094E-4</v>
      </c>
      <c r="BB737" s="18">
        <f t="shared" si="742"/>
        <v>1.9607283458091401E-3</v>
      </c>
      <c r="BC737" s="18">
        <f t="shared" si="742"/>
        <v>2.912565391306951E-3</v>
      </c>
      <c r="BD737" s="18">
        <f t="shared" si="742"/>
        <v>3.8460978782374963E-3</v>
      </c>
      <c r="BE737" s="18">
        <f t="shared" si="742"/>
        <v>4.7618487939884019E-3</v>
      </c>
      <c r="BF737" s="18">
        <f t="shared" si="742"/>
        <v>5.6603213905742286E-3</v>
      </c>
      <c r="BG737" s="18">
        <f t="shared" si="742"/>
        <v>6.5420001068500072E-3</v>
      </c>
      <c r="BH737" s="18">
        <f t="shared" si="742"/>
        <v>7.4073514394910681E-3</v>
      </c>
      <c r="BI737" s="18">
        <f t="shared" si="742"/>
        <v>8.2568247660286045E-3</v>
      </c>
      <c r="BJ737" s="18">
        <f t="shared" si="743"/>
        <v>9.090853122992737E-3</v>
      </c>
      <c r="BK737" s="18">
        <f t="shared" si="743"/>
        <v>9.9098539419935627E-3</v>
      </c>
      <c r="BL737" s="18">
        <f t="shared" si="743"/>
        <v>1.0714229746369361E-2</v>
      </c>
      <c r="BM737" s="18">
        <f t="shared" si="743"/>
        <v>1.1504368810844726E-2</v>
      </c>
      <c r="BN737" s="18">
        <f t="shared" si="743"/>
        <v>1.2280645786469611E-2</v>
      </c>
      <c r="BO737" s="18">
        <f t="shared" si="743"/>
        <v>1.3043422292953202E-2</v>
      </c>
      <c r="BP737" s="18">
        <f t="shared" si="743"/>
        <v>1.3793047480359519E-2</v>
      </c>
      <c r="BQ737" s="18">
        <f t="shared" si="743"/>
        <v>1.4529858561998184E-2</v>
      </c>
      <c r="BR737" s="18">
        <f t="shared" si="743"/>
        <v>1.5254181320219239E-2</v>
      </c>
      <c r="BS737" s="18">
        <f t="shared" si="743"/>
        <v>1.5966330586705497E-2</v>
      </c>
      <c r="BT737" s="18">
        <f t="shared" si="744"/>
        <v>1.666661069875032E-2</v>
      </c>
      <c r="BU737" s="18">
        <f t="shared" si="744"/>
        <v>1.7355315932910099E-2</v>
      </c>
      <c r="BV737" s="18">
        <f t="shared" si="744"/>
        <v>1.8032730917329549E-2</v>
      </c>
      <c r="BW737" s="18">
        <f t="shared" si="744"/>
        <v>1.8699131023953576E-2</v>
      </c>
      <c r="BX737" s="18">
        <f t="shared" si="744"/>
        <v>1.9354782741761077E-2</v>
      </c>
      <c r="BY737" s="18">
        <f t="shared" si="744"/>
        <v>1.9999944032083647E-2</v>
      </c>
      <c r="BZ737" s="18">
        <f t="shared" si="744"/>
        <v>2.0634864667004295E-2</v>
      </c>
      <c r="CA737" s="18">
        <f t="shared" si="744"/>
        <v>2.1259786551768689E-2</v>
      </c>
      <c r="CB737" s="18">
        <f t="shared" si="744"/>
        <v>2.1874944032083656E-2</v>
      </c>
      <c r="CC737" s="18">
        <f t="shared" si="744"/>
        <v>2.2480564187122416E-2</v>
      </c>
      <c r="CD737" s="18">
        <f t="shared" si="745"/>
        <v>2.3076867109006721E-2</v>
      </c>
      <c r="CE737" s="18">
        <f t="shared" si="745"/>
        <v>2.3664066169488226E-2</v>
      </c>
      <c r="CF737" s="18">
        <f t="shared" si="745"/>
        <v>2.4242368274507896E-2</v>
      </c>
      <c r="CG737" s="18">
        <f t="shared" si="745"/>
        <v>2.4811974107271623E-2</v>
      </c>
      <c r="CH737" s="18">
        <f t="shared" si="745"/>
        <v>2.5373078360441871E-2</v>
      </c>
      <c r="CI737" s="18">
        <f t="shared" si="745"/>
        <v>2.5925869958009579E-2</v>
      </c>
      <c r="CJ737" s="18">
        <f t="shared" si="745"/>
        <v>2.6470532267377771E-2</v>
      </c>
      <c r="CK737" s="18">
        <f t="shared" si="745"/>
        <v>2.7007243302156654E-2</v>
      </c>
      <c r="CL737" s="18">
        <f t="shared" si="745"/>
        <v>2.7536175916141624E-2</v>
      </c>
      <c r="CM737" s="18">
        <f t="shared" si="745"/>
        <v>2.8057497988918184E-2</v>
      </c>
      <c r="CN737" s="18">
        <f t="shared" si="746"/>
        <v>2.8571372603512217E-2</v>
      </c>
      <c r="CO737" s="18">
        <f t="shared" si="746"/>
        <v>2.9077958216480827E-2</v>
      </c>
      <c r="CP737" s="18">
        <f t="shared" si="746"/>
        <v>2.957740882081606E-2</v>
      </c>
      <c r="CQ737" s="18">
        <f t="shared" si="746"/>
        <v>3.0069874102013734E-2</v>
      </c>
      <c r="CR737" s="18">
        <f t="shared" si="746"/>
        <v>3.0555499587639215E-2</v>
      </c>
      <c r="CS737" s="18">
        <f t="shared" si="746"/>
        <v>3.1034426790704339E-2</v>
      </c>
      <c r="CT737" s="18">
        <f t="shared" si="746"/>
        <v>3.1506793347152159E-2</v>
      </c>
      <c r="CU737" s="18">
        <f t="shared" si="746"/>
        <v>3.1972733147729915E-2</v>
      </c>
      <c r="CV737" s="18">
        <f t="shared" si="746"/>
        <v>3.2432376464516105E-2</v>
      </c>
      <c r="CW737" s="18">
        <f t="shared" si="746"/>
        <v>3.2885850072352105E-2</v>
      </c>
      <c r="CX737" s="18">
        <f t="shared" si="746"/>
        <v>3.333327736541699E-2</v>
      </c>
    </row>
    <row r="738" spans="1:102">
      <c r="A738" s="22">
        <v>7.13</v>
      </c>
      <c r="B738" s="18">
        <f t="shared" si="737"/>
        <v>0.10000006076526413</v>
      </c>
      <c r="C738" s="18">
        <f t="shared" si="737"/>
        <v>9.6078492137813151E-2</v>
      </c>
      <c r="D738" s="18">
        <f t="shared" si="737"/>
        <v>9.2307753072956439E-2</v>
      </c>
      <c r="E738" s="18">
        <f t="shared" si="737"/>
        <v>8.8679306048282988E-2</v>
      </c>
      <c r="F738" s="18">
        <f t="shared" si="737"/>
        <v>8.5185245950449309E-2</v>
      </c>
      <c r="G738" s="18">
        <f t="shared" si="737"/>
        <v>8.1818242583445944E-2</v>
      </c>
      <c r="H738" s="18">
        <f t="shared" si="737"/>
        <v>7.8571489336692696E-2</v>
      </c>
      <c r="I738" s="18">
        <f t="shared" si="737"/>
        <v>7.5438657256492209E-2</v>
      </c>
      <c r="J738" s="18">
        <f t="shared" si="737"/>
        <v>7.2413853868712408E-2</v>
      </c>
      <c r="K738" s="18">
        <f t="shared" si="737"/>
        <v>6.9491586188992954E-2</v>
      </c>
      <c r="L738" s="18">
        <f t="shared" si="738"/>
        <v>6.6666727431930792E-2</v>
      </c>
      <c r="M738" s="18">
        <f t="shared" si="738"/>
        <v>6.3934486994772319E-2</v>
      </c>
      <c r="N738" s="18">
        <f t="shared" si="738"/>
        <v>6.1290383345909284E-2</v>
      </c>
      <c r="O738" s="18">
        <f t="shared" si="738"/>
        <v>5.8730219495422856E-2</v>
      </c>
      <c r="P738" s="18">
        <f t="shared" si="738"/>
        <v>5.625006076526412E-2</v>
      </c>
      <c r="Q738" s="18">
        <f t="shared" si="738"/>
        <v>5.3846214611417975E-2</v>
      </c>
      <c r="R738" s="18">
        <f t="shared" si="738"/>
        <v>5.151521228041564E-2</v>
      </c>
      <c r="S738" s="18">
        <f t="shared" si="738"/>
        <v>4.9253792108547717E-2</v>
      </c>
      <c r="T738" s="18">
        <f t="shared" si="738"/>
        <v>4.7058884294675897E-2</v>
      </c>
      <c r="U738" s="18">
        <f t="shared" si="738"/>
        <v>4.4927596997148184E-2</v>
      </c>
      <c r="V738" s="18">
        <f t="shared" si="739"/>
        <v>4.2857203622406997E-2</v>
      </c>
      <c r="W738" s="18">
        <f t="shared" si="739"/>
        <v>4.0845131187799338E-2</v>
      </c>
      <c r="X738" s="18">
        <f t="shared" si="739"/>
        <v>3.8888949654153016E-2</v>
      </c>
      <c r="Y738" s="18">
        <f t="shared" si="739"/>
        <v>3.6986362135127133E-2</v>
      </c>
      <c r="Z738" s="18">
        <f t="shared" si="739"/>
        <v>3.5135195900399263E-2</v>
      </c>
      <c r="AA738" s="18">
        <f t="shared" si="739"/>
        <v>3.3333394098597459E-2</v>
      </c>
      <c r="AB738" s="18">
        <f t="shared" si="739"/>
        <v>3.1579008133685173E-2</v>
      </c>
      <c r="AC738" s="18">
        <f t="shared" si="739"/>
        <v>2.9870190635393985E-2</v>
      </c>
      <c r="AD738" s="18">
        <f t="shared" si="739"/>
        <v>2.8205188970392321E-2</v>
      </c>
      <c r="AE738" s="18">
        <f t="shared" si="739"/>
        <v>2.6582339246276787E-2</v>
      </c>
      <c r="AF738" s="18">
        <f t="shared" si="740"/>
        <v>2.500006076526412E-2</v>
      </c>
      <c r="AG738" s="18">
        <f t="shared" si="740"/>
        <v>2.3456850888720925E-2</v>
      </c>
      <c r="AH738" s="18">
        <f t="shared" si="740"/>
        <v>2.195128027745924E-2</v>
      </c>
      <c r="AI738" s="18">
        <f t="shared" si="740"/>
        <v>2.04819884761075E-2</v>
      </c>
      <c r="AJ738" s="18">
        <f t="shared" si="740"/>
        <v>1.9047679812883168E-2</v>
      </c>
      <c r="AK738" s="18">
        <f t="shared" si="740"/>
        <v>1.7647119588793531E-2</v>
      </c>
      <c r="AL738" s="18">
        <f t="shared" si="740"/>
        <v>1.6279130532705993E-2</v>
      </c>
      <c r="AM738" s="18">
        <f t="shared" si="740"/>
        <v>1.494258950089631E-2</v>
      </c>
      <c r="AN738" s="18">
        <f t="shared" si="740"/>
        <v>1.3636424401627753E-2</v>
      </c>
      <c r="AO738" s="18">
        <f t="shared" si="740"/>
        <v>1.2359611327061884E-2</v>
      </c>
      <c r="AP738" s="18">
        <f t="shared" si="741"/>
        <v>1.1111171876375239E-2</v>
      </c>
      <c r="AQ738" s="18">
        <f t="shared" si="741"/>
        <v>9.8901706553740087E-3</v>
      </c>
      <c r="AR738" s="18">
        <f t="shared" si="741"/>
        <v>8.6957129391771679E-3</v>
      </c>
      <c r="AS738" s="18">
        <f t="shared" si="741"/>
        <v>7.5269424856942366E-3</v>
      </c>
      <c r="AT738" s="18">
        <f t="shared" si="741"/>
        <v>6.3830394886683767E-3</v>
      </c>
      <c r="AU738" s="18">
        <f t="shared" si="741"/>
        <v>5.2632186600009775E-3</v>
      </c>
      <c r="AV738" s="18">
        <f t="shared" si="741"/>
        <v>4.1667274319307848E-3</v>
      </c>
      <c r="AW738" s="18">
        <f t="shared" si="741"/>
        <v>3.0928442704187681E-3</v>
      </c>
      <c r="AX738" s="18">
        <f t="shared" si="741"/>
        <v>2.040877091794735E-3</v>
      </c>
      <c r="AY738" s="18">
        <f t="shared" si="741"/>
        <v>1.0101617753651287E-3</v>
      </c>
      <c r="AZ738" s="18">
        <f t="shared" si="742"/>
        <v>6.0765264126017016E-8</v>
      </c>
      <c r="BA738" s="18">
        <f t="shared" si="742"/>
        <v>9.9003824463686496E-4</v>
      </c>
      <c r="BB738" s="18">
        <f t="shared" si="742"/>
        <v>1.9607235484613642E-3</v>
      </c>
      <c r="BC738" s="18">
        <f t="shared" si="742"/>
        <v>2.912560593959175E-3</v>
      </c>
      <c r="BD738" s="18">
        <f t="shared" si="742"/>
        <v>3.8460930808897204E-3</v>
      </c>
      <c r="BE738" s="18">
        <f t="shared" si="742"/>
        <v>4.7618439966406259E-3</v>
      </c>
      <c r="BF738" s="18">
        <f t="shared" si="742"/>
        <v>5.6603165932264526E-3</v>
      </c>
      <c r="BG738" s="18">
        <f t="shared" si="742"/>
        <v>6.5419953095022312E-3</v>
      </c>
      <c r="BH738" s="18">
        <f t="shared" si="742"/>
        <v>7.4073466421432921E-3</v>
      </c>
      <c r="BI738" s="18">
        <f t="shared" si="742"/>
        <v>8.2568199686808286E-3</v>
      </c>
      <c r="BJ738" s="18">
        <f t="shared" si="743"/>
        <v>9.090848325644961E-3</v>
      </c>
      <c r="BK738" s="18">
        <f t="shared" si="743"/>
        <v>9.9098491446457868E-3</v>
      </c>
      <c r="BL738" s="18">
        <f t="shared" si="743"/>
        <v>1.0714224949021585E-2</v>
      </c>
      <c r="BM738" s="18">
        <f t="shared" si="743"/>
        <v>1.150436401349695E-2</v>
      </c>
      <c r="BN738" s="18">
        <f t="shared" si="743"/>
        <v>1.2280640989121835E-2</v>
      </c>
      <c r="BO738" s="18">
        <f t="shared" si="743"/>
        <v>1.3043417495605426E-2</v>
      </c>
      <c r="BP738" s="18">
        <f t="shared" si="743"/>
        <v>1.3793042683011743E-2</v>
      </c>
      <c r="BQ738" s="18">
        <f t="shared" si="743"/>
        <v>1.4529853764650408E-2</v>
      </c>
      <c r="BR738" s="18">
        <f t="shared" si="743"/>
        <v>1.5254176522871463E-2</v>
      </c>
      <c r="BS738" s="18">
        <f t="shared" si="743"/>
        <v>1.5966325789357722E-2</v>
      </c>
      <c r="BT738" s="18">
        <f t="shared" si="744"/>
        <v>1.6666605901402544E-2</v>
      </c>
      <c r="BU738" s="18">
        <f t="shared" si="744"/>
        <v>1.7355311135562324E-2</v>
      </c>
      <c r="BV738" s="18">
        <f t="shared" si="744"/>
        <v>1.8032726119981773E-2</v>
      </c>
      <c r="BW738" s="18">
        <f t="shared" si="744"/>
        <v>1.86991262266058E-2</v>
      </c>
      <c r="BX738" s="18">
        <f t="shared" si="744"/>
        <v>1.9354777944413301E-2</v>
      </c>
      <c r="BY738" s="18">
        <f t="shared" si="744"/>
        <v>1.9999939234735871E-2</v>
      </c>
      <c r="BZ738" s="18">
        <f t="shared" si="744"/>
        <v>2.0634859869656519E-2</v>
      </c>
      <c r="CA738" s="18">
        <f t="shared" si="744"/>
        <v>2.1259781754420913E-2</v>
      </c>
      <c r="CB738" s="18">
        <f t="shared" si="744"/>
        <v>2.187493923473588E-2</v>
      </c>
      <c r="CC738" s="18">
        <f t="shared" si="744"/>
        <v>2.248055938977464E-2</v>
      </c>
      <c r="CD738" s="18">
        <f t="shared" si="745"/>
        <v>2.3076862311658945E-2</v>
      </c>
      <c r="CE738" s="18">
        <f t="shared" si="745"/>
        <v>2.3664061372140451E-2</v>
      </c>
      <c r="CF738" s="18">
        <f t="shared" si="745"/>
        <v>2.424236347716012E-2</v>
      </c>
      <c r="CG738" s="18">
        <f t="shared" si="745"/>
        <v>2.4811969309923847E-2</v>
      </c>
      <c r="CH738" s="18">
        <f t="shared" si="745"/>
        <v>2.5373073563094074E-2</v>
      </c>
      <c r="CI738" s="18">
        <f t="shared" si="745"/>
        <v>2.5925865160661782E-2</v>
      </c>
      <c r="CJ738" s="18">
        <f t="shared" si="745"/>
        <v>2.6470527470029974E-2</v>
      </c>
      <c r="CK738" s="18">
        <f t="shared" si="745"/>
        <v>2.7007238504808857E-2</v>
      </c>
      <c r="CL738" s="18">
        <f t="shared" si="745"/>
        <v>2.7536171118793827E-2</v>
      </c>
      <c r="CM738" s="18">
        <f t="shared" si="745"/>
        <v>2.8057493191570387E-2</v>
      </c>
      <c r="CN738" s="18">
        <f t="shared" si="746"/>
        <v>2.857136780616442E-2</v>
      </c>
      <c r="CO738" s="18">
        <f t="shared" si="746"/>
        <v>2.907795341913303E-2</v>
      </c>
      <c r="CP738" s="18">
        <f t="shared" si="746"/>
        <v>2.9577404023468264E-2</v>
      </c>
      <c r="CQ738" s="18">
        <f t="shared" si="746"/>
        <v>3.0069869304665937E-2</v>
      </c>
      <c r="CR738" s="18">
        <f t="shared" si="746"/>
        <v>3.0555494790291418E-2</v>
      </c>
      <c r="CS738" s="18">
        <f t="shared" si="746"/>
        <v>3.1034421993356542E-2</v>
      </c>
      <c r="CT738" s="18">
        <f t="shared" si="746"/>
        <v>3.1506788549804363E-2</v>
      </c>
      <c r="CU738" s="18">
        <f t="shared" si="746"/>
        <v>3.1972728350382118E-2</v>
      </c>
      <c r="CV738" s="18">
        <f t="shared" si="746"/>
        <v>3.2432371667168308E-2</v>
      </c>
      <c r="CW738" s="18">
        <f t="shared" si="746"/>
        <v>3.2885845275004308E-2</v>
      </c>
      <c r="CX738" s="18">
        <f t="shared" si="746"/>
        <v>3.3333272568069193E-2</v>
      </c>
    </row>
    <row r="739" spans="1:102">
      <c r="A739" s="23">
        <v>7.14</v>
      </c>
      <c r="B739" s="18">
        <f t="shared" si="737"/>
        <v>0.10000006559483046</v>
      </c>
      <c r="C739" s="18">
        <f t="shared" si="737"/>
        <v>9.6078496967379468E-2</v>
      </c>
      <c r="D739" s="18">
        <f t="shared" si="737"/>
        <v>9.2307757902522769E-2</v>
      </c>
      <c r="E739" s="18">
        <f t="shared" si="737"/>
        <v>8.8679310877849318E-2</v>
      </c>
      <c r="F739" s="18">
        <f t="shared" si="737"/>
        <v>8.5185250780015626E-2</v>
      </c>
      <c r="G739" s="18">
        <f t="shared" si="737"/>
        <v>8.1818247413012274E-2</v>
      </c>
      <c r="H739" s="18">
        <f t="shared" si="737"/>
        <v>7.8571494166259026E-2</v>
      </c>
      <c r="I739" s="18">
        <f t="shared" si="737"/>
        <v>7.5438662086058525E-2</v>
      </c>
      <c r="J739" s="18">
        <f t="shared" si="737"/>
        <v>7.2413858698278738E-2</v>
      </c>
      <c r="K739" s="18">
        <f t="shared" si="737"/>
        <v>6.9491591018559284E-2</v>
      </c>
      <c r="L739" s="18">
        <f t="shared" si="738"/>
        <v>6.6666732261497108E-2</v>
      </c>
      <c r="M739" s="18">
        <f t="shared" si="738"/>
        <v>6.3934491824338635E-2</v>
      </c>
      <c r="N739" s="18">
        <f t="shared" si="738"/>
        <v>6.1290388175475607E-2</v>
      </c>
      <c r="O739" s="18">
        <f t="shared" si="738"/>
        <v>5.8730224324989179E-2</v>
      </c>
      <c r="P739" s="18">
        <f t="shared" si="738"/>
        <v>5.6250065594830451E-2</v>
      </c>
      <c r="Q739" s="18">
        <f t="shared" si="738"/>
        <v>5.3846219440984305E-2</v>
      </c>
      <c r="R739" s="18">
        <f t="shared" si="738"/>
        <v>5.151521710998197E-2</v>
      </c>
      <c r="S739" s="18">
        <f t="shared" si="738"/>
        <v>4.925379693811404E-2</v>
      </c>
      <c r="T739" s="18">
        <f t="shared" si="738"/>
        <v>4.705888912424222E-2</v>
      </c>
      <c r="U739" s="18">
        <f t="shared" si="738"/>
        <v>4.4927601826714514E-2</v>
      </c>
      <c r="V739" s="18">
        <f t="shared" si="739"/>
        <v>4.2857208451973321E-2</v>
      </c>
      <c r="W739" s="18">
        <f t="shared" si="739"/>
        <v>4.0845136017365662E-2</v>
      </c>
      <c r="X739" s="18">
        <f t="shared" si="739"/>
        <v>3.8888954483719339E-2</v>
      </c>
      <c r="Y739" s="18">
        <f t="shared" si="739"/>
        <v>3.6986366964693457E-2</v>
      </c>
      <c r="Z739" s="18">
        <f t="shared" si="739"/>
        <v>3.5135200729965586E-2</v>
      </c>
      <c r="AA739" s="18">
        <f t="shared" si="739"/>
        <v>3.3333398928163782E-2</v>
      </c>
      <c r="AB739" s="18">
        <f t="shared" si="739"/>
        <v>3.1579012963251496E-2</v>
      </c>
      <c r="AC739" s="18">
        <f t="shared" si="739"/>
        <v>2.9870195464960309E-2</v>
      </c>
      <c r="AD739" s="18">
        <f t="shared" si="739"/>
        <v>2.8205193799958644E-2</v>
      </c>
      <c r="AE739" s="18">
        <f t="shared" si="739"/>
        <v>2.658234407584311E-2</v>
      </c>
      <c r="AF739" s="18">
        <f t="shared" si="740"/>
        <v>2.5000065594830444E-2</v>
      </c>
      <c r="AG739" s="18">
        <f t="shared" si="740"/>
        <v>2.3456855718287248E-2</v>
      </c>
      <c r="AH739" s="18">
        <f t="shared" si="740"/>
        <v>2.1951285107025563E-2</v>
      </c>
      <c r="AI739" s="18">
        <f t="shared" si="740"/>
        <v>2.0481993305673823E-2</v>
      </c>
      <c r="AJ739" s="18">
        <f t="shared" si="740"/>
        <v>1.9047684642449492E-2</v>
      </c>
      <c r="AK739" s="18">
        <f t="shared" si="740"/>
        <v>1.7647124418359854E-2</v>
      </c>
      <c r="AL739" s="18">
        <f t="shared" si="740"/>
        <v>1.6279135362272316E-2</v>
      </c>
      <c r="AM739" s="18">
        <f t="shared" si="740"/>
        <v>1.4942594330462633E-2</v>
      </c>
      <c r="AN739" s="18">
        <f t="shared" si="740"/>
        <v>1.3636429231194076E-2</v>
      </c>
      <c r="AO739" s="18">
        <f t="shared" si="740"/>
        <v>1.2359616156628207E-2</v>
      </c>
      <c r="AP739" s="18">
        <f t="shared" si="741"/>
        <v>1.1111176705941563E-2</v>
      </c>
      <c r="AQ739" s="18">
        <f t="shared" si="741"/>
        <v>9.890175484940332E-3</v>
      </c>
      <c r="AR739" s="18">
        <f t="shared" si="741"/>
        <v>8.6957177687434911E-3</v>
      </c>
      <c r="AS739" s="18">
        <f t="shared" si="741"/>
        <v>7.5269473152605598E-3</v>
      </c>
      <c r="AT739" s="18">
        <f t="shared" si="741"/>
        <v>6.3830443182346999E-3</v>
      </c>
      <c r="AU739" s="18">
        <f t="shared" si="741"/>
        <v>5.2632234895673008E-3</v>
      </c>
      <c r="AV739" s="18">
        <f t="shared" si="741"/>
        <v>4.1667322614971081E-3</v>
      </c>
      <c r="AW739" s="18">
        <f t="shared" si="741"/>
        <v>3.0928490999850913E-3</v>
      </c>
      <c r="AX739" s="18">
        <f t="shared" si="741"/>
        <v>2.0408819213610582E-3</v>
      </c>
      <c r="AY739" s="18">
        <f t="shared" si="741"/>
        <v>1.010166604931452E-3</v>
      </c>
      <c r="AZ739" s="18">
        <f t="shared" si="742"/>
        <v>6.5594830449267061E-8</v>
      </c>
      <c r="BA739" s="18">
        <f t="shared" si="742"/>
        <v>9.9003341507054171E-4</v>
      </c>
      <c r="BB739" s="18">
        <f t="shared" si="742"/>
        <v>1.9607187188950409E-3</v>
      </c>
      <c r="BC739" s="18">
        <f t="shared" si="742"/>
        <v>2.9125557643928518E-3</v>
      </c>
      <c r="BD739" s="18">
        <f t="shared" si="742"/>
        <v>3.8460882513233971E-3</v>
      </c>
      <c r="BE739" s="18">
        <f t="shared" si="742"/>
        <v>4.7618391670743027E-3</v>
      </c>
      <c r="BF739" s="18">
        <f t="shared" si="742"/>
        <v>5.6603117636601294E-3</v>
      </c>
      <c r="BG739" s="18">
        <f t="shared" si="742"/>
        <v>6.541990479935908E-3</v>
      </c>
      <c r="BH739" s="18">
        <f t="shared" si="742"/>
        <v>7.4073418125769688E-3</v>
      </c>
      <c r="BI739" s="18">
        <f t="shared" si="742"/>
        <v>8.2568151391145053E-3</v>
      </c>
      <c r="BJ739" s="18">
        <f t="shared" si="743"/>
        <v>9.0908434960786377E-3</v>
      </c>
      <c r="BK739" s="18">
        <f t="shared" si="743"/>
        <v>9.9098443150794635E-3</v>
      </c>
      <c r="BL739" s="18">
        <f t="shared" si="743"/>
        <v>1.0714220119455262E-2</v>
      </c>
      <c r="BM739" s="18">
        <f t="shared" si="743"/>
        <v>1.1504359183930626E-2</v>
      </c>
      <c r="BN739" s="18">
        <f t="shared" si="743"/>
        <v>1.2280636159555512E-2</v>
      </c>
      <c r="BO739" s="18">
        <f t="shared" si="743"/>
        <v>1.3043412666039103E-2</v>
      </c>
      <c r="BP739" s="18">
        <f t="shared" si="743"/>
        <v>1.379303785344542E-2</v>
      </c>
      <c r="BQ739" s="18">
        <f t="shared" si="743"/>
        <v>1.4529848935084085E-2</v>
      </c>
      <c r="BR739" s="18">
        <f t="shared" si="743"/>
        <v>1.5254171693305139E-2</v>
      </c>
      <c r="BS739" s="18">
        <f t="shared" si="743"/>
        <v>1.5966320959791398E-2</v>
      </c>
      <c r="BT739" s="18">
        <f t="shared" si="744"/>
        <v>1.6666601071836221E-2</v>
      </c>
      <c r="BU739" s="18">
        <f t="shared" si="744"/>
        <v>1.7355306305996E-2</v>
      </c>
      <c r="BV739" s="18">
        <f t="shared" si="744"/>
        <v>1.803272129041545E-2</v>
      </c>
      <c r="BW739" s="18">
        <f t="shared" si="744"/>
        <v>1.8699121397039477E-2</v>
      </c>
      <c r="BX739" s="18">
        <f t="shared" si="744"/>
        <v>1.9354773114846978E-2</v>
      </c>
      <c r="BY739" s="18">
        <f t="shared" si="744"/>
        <v>1.9999934405169548E-2</v>
      </c>
      <c r="BZ739" s="18">
        <f t="shared" si="744"/>
        <v>2.0634855040090196E-2</v>
      </c>
      <c r="CA739" s="18">
        <f t="shared" si="744"/>
        <v>2.125977692485459E-2</v>
      </c>
      <c r="CB739" s="18">
        <f t="shared" si="744"/>
        <v>2.1874934405169556E-2</v>
      </c>
      <c r="CC739" s="18">
        <f t="shared" si="744"/>
        <v>2.2480554560208317E-2</v>
      </c>
      <c r="CD739" s="18">
        <f t="shared" si="745"/>
        <v>2.3076857482092622E-2</v>
      </c>
      <c r="CE739" s="18">
        <f t="shared" si="745"/>
        <v>2.3664056542574127E-2</v>
      </c>
      <c r="CF739" s="18">
        <f t="shared" si="745"/>
        <v>2.4242358647593797E-2</v>
      </c>
      <c r="CG739" s="18">
        <f t="shared" si="745"/>
        <v>2.4811964480357523E-2</v>
      </c>
      <c r="CH739" s="18">
        <f t="shared" si="745"/>
        <v>2.5373068733527758E-2</v>
      </c>
      <c r="CI739" s="18">
        <f t="shared" si="745"/>
        <v>2.5925860331095466E-2</v>
      </c>
      <c r="CJ739" s="18">
        <f t="shared" si="745"/>
        <v>2.6470522640463658E-2</v>
      </c>
      <c r="CK739" s="18">
        <f t="shared" si="745"/>
        <v>2.7007233675242541E-2</v>
      </c>
      <c r="CL739" s="18">
        <f t="shared" si="745"/>
        <v>2.7536166289227511E-2</v>
      </c>
      <c r="CM739" s="18">
        <f t="shared" si="745"/>
        <v>2.8057488362004071E-2</v>
      </c>
      <c r="CN739" s="18">
        <f t="shared" si="746"/>
        <v>2.8571362976598104E-2</v>
      </c>
      <c r="CO739" s="18">
        <f t="shared" si="746"/>
        <v>2.9077948589566714E-2</v>
      </c>
      <c r="CP739" s="18">
        <f t="shared" si="746"/>
        <v>2.9577399193901947E-2</v>
      </c>
      <c r="CQ739" s="18">
        <f t="shared" si="746"/>
        <v>3.0069864475099621E-2</v>
      </c>
      <c r="CR739" s="18">
        <f t="shared" si="746"/>
        <v>3.0555489960725102E-2</v>
      </c>
      <c r="CS739" s="18">
        <f t="shared" si="746"/>
        <v>3.1034417163790226E-2</v>
      </c>
      <c r="CT739" s="18">
        <f t="shared" si="746"/>
        <v>3.1506783720238046E-2</v>
      </c>
      <c r="CU739" s="18">
        <f t="shared" si="746"/>
        <v>3.1972723520815802E-2</v>
      </c>
      <c r="CV739" s="18">
        <f t="shared" si="746"/>
        <v>3.2432366837601992E-2</v>
      </c>
      <c r="CW739" s="18">
        <f t="shared" si="746"/>
        <v>3.2885840445437992E-2</v>
      </c>
      <c r="CX739" s="18">
        <f t="shared" si="746"/>
        <v>3.3333267738502877E-2</v>
      </c>
    </row>
    <row r="740" spans="1:102">
      <c r="A740" s="22">
        <v>7.15</v>
      </c>
      <c r="B740" s="18">
        <f t="shared" si="737"/>
        <v>0.10000007045917603</v>
      </c>
      <c r="C740" s="18">
        <f t="shared" si="737"/>
        <v>9.6078501831725047E-2</v>
      </c>
      <c r="D740" s="18">
        <f t="shared" si="737"/>
        <v>9.2307762766868334E-2</v>
      </c>
      <c r="E740" s="18">
        <f t="shared" si="737"/>
        <v>8.8679315742194884E-2</v>
      </c>
      <c r="F740" s="18">
        <f t="shared" si="737"/>
        <v>8.5185255644361205E-2</v>
      </c>
      <c r="G740" s="18">
        <f t="shared" si="737"/>
        <v>8.1818252277357839E-2</v>
      </c>
      <c r="H740" s="18">
        <f t="shared" si="737"/>
        <v>7.8571499030604591E-2</v>
      </c>
      <c r="I740" s="18">
        <f t="shared" si="737"/>
        <v>7.5438666950404104E-2</v>
      </c>
      <c r="J740" s="18">
        <f t="shared" si="737"/>
        <v>7.2413863562624303E-2</v>
      </c>
      <c r="K740" s="18">
        <f t="shared" si="737"/>
        <v>6.949159588290485E-2</v>
      </c>
      <c r="L740" s="18">
        <f t="shared" si="738"/>
        <v>6.6666737125842687E-2</v>
      </c>
      <c r="M740" s="18">
        <f t="shared" si="738"/>
        <v>6.3934496688684214E-2</v>
      </c>
      <c r="N740" s="18">
        <f t="shared" si="738"/>
        <v>6.1290393039821187E-2</v>
      </c>
      <c r="O740" s="18">
        <f t="shared" si="738"/>
        <v>5.8730229189334751E-2</v>
      </c>
      <c r="P740" s="18">
        <f t="shared" si="738"/>
        <v>5.6250070459176023E-2</v>
      </c>
      <c r="Q740" s="18">
        <f t="shared" si="738"/>
        <v>5.3846224305329871E-2</v>
      </c>
      <c r="R740" s="18">
        <f t="shared" si="738"/>
        <v>5.1515221974327542E-2</v>
      </c>
      <c r="S740" s="18">
        <f t="shared" si="738"/>
        <v>4.9253801802459612E-2</v>
      </c>
      <c r="T740" s="18">
        <f t="shared" si="738"/>
        <v>4.7058893988587799E-2</v>
      </c>
      <c r="U740" s="18">
        <f t="shared" si="738"/>
        <v>4.4927606691060079E-2</v>
      </c>
      <c r="V740" s="18">
        <f t="shared" si="739"/>
        <v>4.2857213316318893E-2</v>
      </c>
      <c r="W740" s="18">
        <f t="shared" si="739"/>
        <v>4.0845140881711234E-2</v>
      </c>
      <c r="X740" s="18">
        <f t="shared" si="739"/>
        <v>3.8888959348064911E-2</v>
      </c>
      <c r="Y740" s="18">
        <f t="shared" si="739"/>
        <v>3.6986371829039036E-2</v>
      </c>
      <c r="Z740" s="18">
        <f t="shared" si="739"/>
        <v>3.5135205594311165E-2</v>
      </c>
      <c r="AA740" s="18">
        <f t="shared" si="739"/>
        <v>3.3333403792509361E-2</v>
      </c>
      <c r="AB740" s="18">
        <f t="shared" si="739"/>
        <v>3.1579017827597075E-2</v>
      </c>
      <c r="AC740" s="18">
        <f t="shared" si="739"/>
        <v>2.9870200329305888E-2</v>
      </c>
      <c r="AD740" s="18">
        <f t="shared" si="739"/>
        <v>2.8205198664304224E-2</v>
      </c>
      <c r="AE740" s="18">
        <f t="shared" si="739"/>
        <v>2.6582348940188689E-2</v>
      </c>
      <c r="AF740" s="18">
        <f t="shared" si="740"/>
        <v>2.5000070459176023E-2</v>
      </c>
      <c r="AG740" s="18">
        <f t="shared" si="740"/>
        <v>2.3456860582632827E-2</v>
      </c>
      <c r="AH740" s="18">
        <f t="shared" si="740"/>
        <v>2.1951289971371142E-2</v>
      </c>
      <c r="AI740" s="18">
        <f t="shared" si="740"/>
        <v>2.0481998170019403E-2</v>
      </c>
      <c r="AJ740" s="18">
        <f t="shared" si="740"/>
        <v>1.9047689506795071E-2</v>
      </c>
      <c r="AK740" s="18">
        <f t="shared" si="740"/>
        <v>1.7647129282705433E-2</v>
      </c>
      <c r="AL740" s="18">
        <f t="shared" si="740"/>
        <v>1.6279140226617896E-2</v>
      </c>
      <c r="AM740" s="18">
        <f t="shared" si="740"/>
        <v>1.4942599194808212E-2</v>
      </c>
      <c r="AN740" s="18">
        <f t="shared" si="740"/>
        <v>1.3636434095539655E-2</v>
      </c>
      <c r="AO740" s="18">
        <f t="shared" si="740"/>
        <v>1.2359621020973786E-2</v>
      </c>
      <c r="AP740" s="18">
        <f t="shared" si="741"/>
        <v>1.1111181570287142E-2</v>
      </c>
      <c r="AQ740" s="18">
        <f t="shared" si="741"/>
        <v>9.8901803492859111E-3</v>
      </c>
      <c r="AR740" s="18">
        <f t="shared" si="741"/>
        <v>8.6957226330890702E-3</v>
      </c>
      <c r="AS740" s="18">
        <f t="shared" si="741"/>
        <v>7.5269521796061389E-3</v>
      </c>
      <c r="AT740" s="18">
        <f t="shared" si="741"/>
        <v>6.383049182580279E-3</v>
      </c>
      <c r="AU740" s="18">
        <f t="shared" si="741"/>
        <v>5.2632283539128799E-3</v>
      </c>
      <c r="AV740" s="18">
        <f t="shared" si="741"/>
        <v>4.1667371258426872E-3</v>
      </c>
      <c r="AW740" s="18">
        <f t="shared" si="741"/>
        <v>3.0928539643306704E-3</v>
      </c>
      <c r="AX740" s="18">
        <f t="shared" si="741"/>
        <v>2.0408867857066373E-3</v>
      </c>
      <c r="AY740" s="18">
        <f t="shared" si="741"/>
        <v>1.0101714692770311E-3</v>
      </c>
      <c r="AZ740" s="18">
        <f t="shared" si="742"/>
        <v>7.0459176028381254E-8</v>
      </c>
      <c r="BA740" s="18">
        <f t="shared" si="742"/>
        <v>9.900285507249626E-4</v>
      </c>
      <c r="BB740" s="18">
        <f t="shared" si="742"/>
        <v>1.9607138545494618E-3</v>
      </c>
      <c r="BC740" s="18">
        <f t="shared" si="742"/>
        <v>2.9125509000472727E-3</v>
      </c>
      <c r="BD740" s="18">
        <f t="shared" si="742"/>
        <v>3.846083386977818E-3</v>
      </c>
      <c r="BE740" s="18">
        <f t="shared" si="742"/>
        <v>4.7618343027287235E-3</v>
      </c>
      <c r="BF740" s="18">
        <f t="shared" si="742"/>
        <v>5.6603068993145503E-3</v>
      </c>
      <c r="BG740" s="18">
        <f t="shared" si="742"/>
        <v>6.5419856155903289E-3</v>
      </c>
      <c r="BH740" s="18">
        <f t="shared" si="742"/>
        <v>7.4073369482313897E-3</v>
      </c>
      <c r="BI740" s="18">
        <f t="shared" si="742"/>
        <v>8.2568102747689262E-3</v>
      </c>
      <c r="BJ740" s="18">
        <f t="shared" si="743"/>
        <v>9.0908386317330586E-3</v>
      </c>
      <c r="BK740" s="18">
        <f t="shared" si="743"/>
        <v>9.9098394507338844E-3</v>
      </c>
      <c r="BL740" s="18">
        <f t="shared" si="743"/>
        <v>1.0714215255109683E-2</v>
      </c>
      <c r="BM740" s="18">
        <f t="shared" si="743"/>
        <v>1.1504354319585047E-2</v>
      </c>
      <c r="BN740" s="18">
        <f t="shared" si="743"/>
        <v>1.2280631295209933E-2</v>
      </c>
      <c r="BO740" s="18">
        <f t="shared" si="743"/>
        <v>1.3043407801693524E-2</v>
      </c>
      <c r="BP740" s="18">
        <f t="shared" si="743"/>
        <v>1.379303298909984E-2</v>
      </c>
      <c r="BQ740" s="18">
        <f t="shared" si="743"/>
        <v>1.4529844070738505E-2</v>
      </c>
      <c r="BR740" s="18">
        <f t="shared" si="743"/>
        <v>1.525416682895956E-2</v>
      </c>
      <c r="BS740" s="18">
        <f t="shared" si="743"/>
        <v>1.5966316095445819E-2</v>
      </c>
      <c r="BT740" s="18">
        <f t="shared" si="744"/>
        <v>1.6666596207490642E-2</v>
      </c>
      <c r="BU740" s="18">
        <f t="shared" si="744"/>
        <v>1.7355301441650421E-2</v>
      </c>
      <c r="BV740" s="18">
        <f t="shared" si="744"/>
        <v>1.8032716426069871E-2</v>
      </c>
      <c r="BW740" s="18">
        <f t="shared" si="744"/>
        <v>1.8699116532693898E-2</v>
      </c>
      <c r="BX740" s="18">
        <f t="shared" si="744"/>
        <v>1.9354768250501399E-2</v>
      </c>
      <c r="BY740" s="18">
        <f t="shared" si="744"/>
        <v>1.9999929540823969E-2</v>
      </c>
      <c r="BZ740" s="18">
        <f t="shared" si="744"/>
        <v>2.0634850175744616E-2</v>
      </c>
      <c r="CA740" s="18">
        <f t="shared" si="744"/>
        <v>2.1259772060509011E-2</v>
      </c>
      <c r="CB740" s="18">
        <f t="shared" si="744"/>
        <v>2.1874929540823977E-2</v>
      </c>
      <c r="CC740" s="18">
        <f t="shared" si="744"/>
        <v>2.2480549695862738E-2</v>
      </c>
      <c r="CD740" s="18">
        <f t="shared" si="745"/>
        <v>2.3076852617747043E-2</v>
      </c>
      <c r="CE740" s="18">
        <f t="shared" si="745"/>
        <v>2.3664051678228548E-2</v>
      </c>
      <c r="CF740" s="18">
        <f t="shared" si="745"/>
        <v>2.4242353783248217E-2</v>
      </c>
      <c r="CG740" s="18">
        <f t="shared" si="745"/>
        <v>2.4811959616011944E-2</v>
      </c>
      <c r="CH740" s="18">
        <f t="shared" si="745"/>
        <v>2.5373063869182193E-2</v>
      </c>
      <c r="CI740" s="18">
        <f t="shared" si="745"/>
        <v>2.59258554667499E-2</v>
      </c>
      <c r="CJ740" s="18">
        <f t="shared" si="745"/>
        <v>2.6470517776118092E-2</v>
      </c>
      <c r="CK740" s="18">
        <f t="shared" si="745"/>
        <v>2.7007228810896976E-2</v>
      </c>
      <c r="CL740" s="18">
        <f t="shared" si="745"/>
        <v>2.7536161424881946E-2</v>
      </c>
      <c r="CM740" s="18">
        <f t="shared" si="745"/>
        <v>2.8057483497658506E-2</v>
      </c>
      <c r="CN740" s="18">
        <f t="shared" si="746"/>
        <v>2.8571358112252539E-2</v>
      </c>
      <c r="CO740" s="18">
        <f t="shared" si="746"/>
        <v>2.9077943725221149E-2</v>
      </c>
      <c r="CP740" s="18">
        <f t="shared" si="746"/>
        <v>2.9577394329556382E-2</v>
      </c>
      <c r="CQ740" s="18">
        <f t="shared" si="746"/>
        <v>3.0069859610754056E-2</v>
      </c>
      <c r="CR740" s="18">
        <f t="shared" si="746"/>
        <v>3.0555485096379537E-2</v>
      </c>
      <c r="CS740" s="18">
        <f t="shared" si="746"/>
        <v>3.1034412299444661E-2</v>
      </c>
      <c r="CT740" s="18">
        <f t="shared" si="746"/>
        <v>3.1506778855892481E-2</v>
      </c>
      <c r="CU740" s="18">
        <f t="shared" si="746"/>
        <v>3.1972718656470236E-2</v>
      </c>
      <c r="CV740" s="18">
        <f t="shared" si="746"/>
        <v>3.2432361973256427E-2</v>
      </c>
      <c r="CW740" s="18">
        <f t="shared" si="746"/>
        <v>3.2885835581092426E-2</v>
      </c>
      <c r="CX740" s="18">
        <f t="shared" si="746"/>
        <v>3.3333262874157311E-2</v>
      </c>
    </row>
    <row r="741" spans="1:102">
      <c r="A741" s="23">
        <v>7.16</v>
      </c>
      <c r="B741" s="18">
        <f t="shared" si="737"/>
        <v>0.10000007536087999</v>
      </c>
      <c r="C741" s="18">
        <f t="shared" si="737"/>
        <v>9.6078506733429006E-2</v>
      </c>
      <c r="D741" s="18">
        <f t="shared" si="737"/>
        <v>9.2307767668572294E-2</v>
      </c>
      <c r="E741" s="18">
        <f t="shared" si="737"/>
        <v>8.8679320643898843E-2</v>
      </c>
      <c r="F741" s="18">
        <f t="shared" si="737"/>
        <v>8.5185260546065164E-2</v>
      </c>
      <c r="G741" s="18">
        <f t="shared" si="737"/>
        <v>8.1818257179061799E-2</v>
      </c>
      <c r="H741" s="18">
        <f t="shared" si="737"/>
        <v>7.8571503932308551E-2</v>
      </c>
      <c r="I741" s="18">
        <f t="shared" si="737"/>
        <v>7.5438671852108063E-2</v>
      </c>
      <c r="J741" s="18">
        <f t="shared" si="737"/>
        <v>7.2413868464328263E-2</v>
      </c>
      <c r="K741" s="18">
        <f t="shared" si="737"/>
        <v>6.9491600784608809E-2</v>
      </c>
      <c r="L741" s="18">
        <f t="shared" si="738"/>
        <v>6.6666742027546647E-2</v>
      </c>
      <c r="M741" s="18">
        <f t="shared" si="738"/>
        <v>6.3934501590388174E-2</v>
      </c>
      <c r="N741" s="18">
        <f t="shared" si="738"/>
        <v>6.1290397941525146E-2</v>
      </c>
      <c r="O741" s="18">
        <f t="shared" si="738"/>
        <v>5.8730234091038711E-2</v>
      </c>
      <c r="P741" s="18">
        <f t="shared" si="738"/>
        <v>5.6250075360879982E-2</v>
      </c>
      <c r="Q741" s="18">
        <f t="shared" si="738"/>
        <v>5.384622920703383E-2</v>
      </c>
      <c r="R741" s="18">
        <f t="shared" si="738"/>
        <v>5.1515226876031502E-2</v>
      </c>
      <c r="S741" s="18">
        <f t="shared" si="738"/>
        <v>4.9253806704163572E-2</v>
      </c>
      <c r="T741" s="18">
        <f t="shared" si="738"/>
        <v>4.7058898890291759E-2</v>
      </c>
      <c r="U741" s="18">
        <f t="shared" si="738"/>
        <v>4.4927611592764038E-2</v>
      </c>
      <c r="V741" s="18">
        <f t="shared" si="739"/>
        <v>4.2857218218022852E-2</v>
      </c>
      <c r="W741" s="18">
        <f t="shared" si="739"/>
        <v>4.0845145783415193E-2</v>
      </c>
      <c r="X741" s="18">
        <f t="shared" si="739"/>
        <v>3.888896424976887E-2</v>
      </c>
      <c r="Y741" s="18">
        <f t="shared" si="739"/>
        <v>3.6986376730742988E-2</v>
      </c>
      <c r="Z741" s="18">
        <f t="shared" si="739"/>
        <v>3.5135210496015118E-2</v>
      </c>
      <c r="AA741" s="18">
        <f t="shared" si="739"/>
        <v>3.3333408694213314E-2</v>
      </c>
      <c r="AB741" s="18">
        <f t="shared" si="739"/>
        <v>3.1579022729301028E-2</v>
      </c>
      <c r="AC741" s="18">
        <f t="shared" si="739"/>
        <v>2.987020523100984E-2</v>
      </c>
      <c r="AD741" s="18">
        <f t="shared" si="739"/>
        <v>2.8205203566008176E-2</v>
      </c>
      <c r="AE741" s="18">
        <f t="shared" si="739"/>
        <v>2.6582353841892642E-2</v>
      </c>
      <c r="AF741" s="18">
        <f t="shared" si="740"/>
        <v>2.5000075360879975E-2</v>
      </c>
      <c r="AG741" s="18">
        <f t="shared" si="740"/>
        <v>2.3456865484336779E-2</v>
      </c>
      <c r="AH741" s="18">
        <f t="shared" si="740"/>
        <v>2.1951294873075095E-2</v>
      </c>
      <c r="AI741" s="18">
        <f t="shared" si="740"/>
        <v>2.0482003071723355E-2</v>
      </c>
      <c r="AJ741" s="18">
        <f t="shared" si="740"/>
        <v>1.9047694408499023E-2</v>
      </c>
      <c r="AK741" s="18">
        <f t="shared" si="740"/>
        <v>1.7647134184409385E-2</v>
      </c>
      <c r="AL741" s="18">
        <f t="shared" si="740"/>
        <v>1.6279145128321848E-2</v>
      </c>
      <c r="AM741" s="18">
        <f t="shared" si="740"/>
        <v>1.4942604096512165E-2</v>
      </c>
      <c r="AN741" s="18">
        <f t="shared" si="740"/>
        <v>1.3636438997243608E-2</v>
      </c>
      <c r="AO741" s="18">
        <f t="shared" si="740"/>
        <v>1.2359625922677739E-2</v>
      </c>
      <c r="AP741" s="18">
        <f t="shared" si="741"/>
        <v>1.1111186471991094E-2</v>
      </c>
      <c r="AQ741" s="18">
        <f t="shared" si="741"/>
        <v>9.8901852509898636E-3</v>
      </c>
      <c r="AR741" s="18">
        <f t="shared" si="741"/>
        <v>8.6957275347930227E-3</v>
      </c>
      <c r="AS741" s="18">
        <f t="shared" si="741"/>
        <v>7.5269570813100914E-3</v>
      </c>
      <c r="AT741" s="18">
        <f t="shared" si="741"/>
        <v>6.3830540842842315E-3</v>
      </c>
      <c r="AU741" s="18">
        <f t="shared" si="741"/>
        <v>5.2632332556168324E-3</v>
      </c>
      <c r="AV741" s="18">
        <f t="shared" si="741"/>
        <v>4.1667420275466396E-3</v>
      </c>
      <c r="AW741" s="18">
        <f t="shared" si="741"/>
        <v>3.0928588660346229E-3</v>
      </c>
      <c r="AX741" s="18">
        <f t="shared" si="741"/>
        <v>2.0408916874105898E-3</v>
      </c>
      <c r="AY741" s="18">
        <f t="shared" si="741"/>
        <v>1.0101763709809836E-3</v>
      </c>
      <c r="AZ741" s="18">
        <f t="shared" si="742"/>
        <v>7.5360879980834738E-8</v>
      </c>
      <c r="BA741" s="18">
        <f t="shared" si="742"/>
        <v>9.9002364902101014E-4</v>
      </c>
      <c r="BB741" s="18">
        <f t="shared" si="742"/>
        <v>1.9607089528455093E-3</v>
      </c>
      <c r="BC741" s="18">
        <f t="shared" si="742"/>
        <v>2.9125459983433202E-3</v>
      </c>
      <c r="BD741" s="18">
        <f t="shared" si="742"/>
        <v>3.8460784852738655E-3</v>
      </c>
      <c r="BE741" s="18">
        <f t="shared" si="742"/>
        <v>4.7618294010247711E-3</v>
      </c>
      <c r="BF741" s="18">
        <f t="shared" si="742"/>
        <v>5.6603019976105978E-3</v>
      </c>
      <c r="BG741" s="18">
        <f t="shared" si="742"/>
        <v>6.5419807138863764E-3</v>
      </c>
      <c r="BH741" s="18">
        <f t="shared" si="742"/>
        <v>7.4073320465274373E-3</v>
      </c>
      <c r="BI741" s="18">
        <f t="shared" si="742"/>
        <v>8.2568053730649738E-3</v>
      </c>
      <c r="BJ741" s="18">
        <f t="shared" si="743"/>
        <v>9.0908337300291062E-3</v>
      </c>
      <c r="BK741" s="18">
        <f t="shared" si="743"/>
        <v>9.9098345490299319E-3</v>
      </c>
      <c r="BL741" s="18">
        <f t="shared" si="743"/>
        <v>1.071421035340573E-2</v>
      </c>
      <c r="BM741" s="18">
        <f t="shared" si="743"/>
        <v>1.1504349417881095E-2</v>
      </c>
      <c r="BN741" s="18">
        <f t="shared" si="743"/>
        <v>1.2280626393505981E-2</v>
      </c>
      <c r="BO741" s="18">
        <f t="shared" si="743"/>
        <v>1.3043402899989572E-2</v>
      </c>
      <c r="BP741" s="18">
        <f t="shared" si="743"/>
        <v>1.3793028087395888E-2</v>
      </c>
      <c r="BQ741" s="18">
        <f t="shared" si="743"/>
        <v>1.4529839169034553E-2</v>
      </c>
      <c r="BR741" s="18">
        <f t="shared" si="743"/>
        <v>1.5254161927255608E-2</v>
      </c>
      <c r="BS741" s="18">
        <f t="shared" si="743"/>
        <v>1.5966311193741867E-2</v>
      </c>
      <c r="BT741" s="18">
        <f t="shared" si="744"/>
        <v>1.6666591305786689E-2</v>
      </c>
      <c r="BU741" s="18">
        <f t="shared" si="744"/>
        <v>1.7355296539946469E-2</v>
      </c>
      <c r="BV741" s="18">
        <f t="shared" si="744"/>
        <v>1.8032711524365919E-2</v>
      </c>
      <c r="BW741" s="18">
        <f t="shared" si="744"/>
        <v>1.8699111630989945E-2</v>
      </c>
      <c r="BX741" s="18">
        <f t="shared" si="744"/>
        <v>1.9354763348797446E-2</v>
      </c>
      <c r="BY741" s="18">
        <f t="shared" si="744"/>
        <v>1.9999924639120016E-2</v>
      </c>
      <c r="BZ741" s="18">
        <f t="shared" si="744"/>
        <v>2.0634845274040664E-2</v>
      </c>
      <c r="CA741" s="18">
        <f t="shared" si="744"/>
        <v>2.1259767158805058E-2</v>
      </c>
      <c r="CB741" s="18">
        <f t="shared" si="744"/>
        <v>2.1874924639120025E-2</v>
      </c>
      <c r="CC741" s="18">
        <f t="shared" si="744"/>
        <v>2.2480544794158785E-2</v>
      </c>
      <c r="CD741" s="18">
        <f t="shared" si="745"/>
        <v>2.307684771604309E-2</v>
      </c>
      <c r="CE741" s="18">
        <f t="shared" si="745"/>
        <v>2.3664046776524596E-2</v>
      </c>
      <c r="CF741" s="18">
        <f t="shared" si="745"/>
        <v>2.4242348881544265E-2</v>
      </c>
      <c r="CG741" s="18">
        <f t="shared" si="745"/>
        <v>2.4811954714307992E-2</v>
      </c>
      <c r="CH741" s="18">
        <f t="shared" si="745"/>
        <v>2.5373058967478233E-2</v>
      </c>
      <c r="CI741" s="18">
        <f t="shared" si="745"/>
        <v>2.5925850565045941E-2</v>
      </c>
      <c r="CJ741" s="18">
        <f t="shared" si="745"/>
        <v>2.6470512874414133E-2</v>
      </c>
      <c r="CK741" s="18">
        <f t="shared" si="745"/>
        <v>2.7007223909193016E-2</v>
      </c>
      <c r="CL741" s="18">
        <f t="shared" si="745"/>
        <v>2.7536156523177986E-2</v>
      </c>
      <c r="CM741" s="18">
        <f t="shared" si="745"/>
        <v>2.8057478595954546E-2</v>
      </c>
      <c r="CN741" s="18">
        <f t="shared" si="746"/>
        <v>2.8571353210548579E-2</v>
      </c>
      <c r="CO741" s="18">
        <f t="shared" si="746"/>
        <v>2.907793882351719E-2</v>
      </c>
      <c r="CP741" s="18">
        <f t="shared" si="746"/>
        <v>2.9577389427852423E-2</v>
      </c>
      <c r="CQ741" s="18">
        <f t="shared" si="746"/>
        <v>3.0069854709050096E-2</v>
      </c>
      <c r="CR741" s="18">
        <f t="shared" si="746"/>
        <v>3.0555480194675577E-2</v>
      </c>
      <c r="CS741" s="18">
        <f t="shared" si="746"/>
        <v>3.1034407397740701E-2</v>
      </c>
      <c r="CT741" s="18">
        <f t="shared" si="746"/>
        <v>3.1506773954188522E-2</v>
      </c>
      <c r="CU741" s="18">
        <f t="shared" si="746"/>
        <v>3.1972713754766277E-2</v>
      </c>
      <c r="CV741" s="18">
        <f t="shared" si="746"/>
        <v>3.2432357071552467E-2</v>
      </c>
      <c r="CW741" s="18">
        <f t="shared" si="746"/>
        <v>3.2885830679388467E-2</v>
      </c>
      <c r="CX741" s="18">
        <f t="shared" si="746"/>
        <v>3.3333257972453352E-2</v>
      </c>
    </row>
    <row r="742" spans="1:102">
      <c r="A742" s="22">
        <v>7.17</v>
      </c>
      <c r="B742" s="18">
        <f t="shared" si="737"/>
        <v>0.10000008030254129</v>
      </c>
      <c r="C742" s="18">
        <f t="shared" si="737"/>
        <v>9.6078511675090295E-2</v>
      </c>
      <c r="D742" s="18">
        <f t="shared" si="737"/>
        <v>9.2307772610233596E-2</v>
      </c>
      <c r="E742" s="18">
        <f t="shared" si="737"/>
        <v>8.8679325585560131E-2</v>
      </c>
      <c r="F742" s="18">
        <f t="shared" si="737"/>
        <v>8.5185265487726453E-2</v>
      </c>
      <c r="G742" s="18">
        <f t="shared" si="737"/>
        <v>8.1818262120723101E-2</v>
      </c>
      <c r="H742" s="18">
        <f t="shared" si="737"/>
        <v>7.8571508873969853E-2</v>
      </c>
      <c r="I742" s="18">
        <f t="shared" si="737"/>
        <v>7.5438676793769352E-2</v>
      </c>
      <c r="J742" s="18">
        <f t="shared" si="737"/>
        <v>7.2413873405989565E-2</v>
      </c>
      <c r="K742" s="18">
        <f t="shared" si="737"/>
        <v>6.9491605726270098E-2</v>
      </c>
      <c r="L742" s="18">
        <f t="shared" si="738"/>
        <v>6.6666746969207935E-2</v>
      </c>
      <c r="M742" s="18">
        <f t="shared" si="738"/>
        <v>6.3934506532049462E-2</v>
      </c>
      <c r="N742" s="18">
        <f t="shared" si="738"/>
        <v>6.1290402883186434E-2</v>
      </c>
      <c r="O742" s="18">
        <f t="shared" si="738"/>
        <v>5.8730239032699999E-2</v>
      </c>
      <c r="P742" s="18">
        <f t="shared" si="738"/>
        <v>5.6250080302541278E-2</v>
      </c>
      <c r="Q742" s="18">
        <f t="shared" si="738"/>
        <v>5.3846234148695125E-2</v>
      </c>
      <c r="R742" s="18">
        <f t="shared" si="738"/>
        <v>5.1515231817692797E-2</v>
      </c>
      <c r="S742" s="18">
        <f t="shared" si="738"/>
        <v>4.925381164582486E-2</v>
      </c>
      <c r="T742" s="18">
        <f t="shared" si="738"/>
        <v>4.7058903831953047E-2</v>
      </c>
      <c r="U742" s="18">
        <f t="shared" si="738"/>
        <v>4.4927616534425334E-2</v>
      </c>
      <c r="V742" s="18">
        <f t="shared" si="739"/>
        <v>4.2857223159684141E-2</v>
      </c>
      <c r="W742" s="18">
        <f t="shared" si="739"/>
        <v>4.0845150725076482E-2</v>
      </c>
      <c r="X742" s="18">
        <f t="shared" si="739"/>
        <v>3.8888969191430159E-2</v>
      </c>
      <c r="Y742" s="18">
        <f t="shared" si="739"/>
        <v>3.6986381672404291E-2</v>
      </c>
      <c r="Z742" s="18">
        <f t="shared" si="739"/>
        <v>3.513521543767642E-2</v>
      </c>
      <c r="AA742" s="18">
        <f t="shared" si="739"/>
        <v>3.3333413635874616E-2</v>
      </c>
      <c r="AB742" s="18">
        <f t="shared" si="739"/>
        <v>3.157902767096233E-2</v>
      </c>
      <c r="AC742" s="18">
        <f t="shared" si="739"/>
        <v>2.9870210172671142E-2</v>
      </c>
      <c r="AD742" s="18">
        <f t="shared" si="739"/>
        <v>2.8205208507669478E-2</v>
      </c>
      <c r="AE742" s="18">
        <f t="shared" si="739"/>
        <v>2.6582358783553944E-2</v>
      </c>
      <c r="AF742" s="18">
        <f t="shared" si="740"/>
        <v>2.5000080302541278E-2</v>
      </c>
      <c r="AG742" s="18">
        <f t="shared" si="740"/>
        <v>2.3456870425998082E-2</v>
      </c>
      <c r="AH742" s="18">
        <f t="shared" si="740"/>
        <v>2.1951299814736397E-2</v>
      </c>
      <c r="AI742" s="18">
        <f t="shared" si="740"/>
        <v>2.0482008013384657E-2</v>
      </c>
      <c r="AJ742" s="18">
        <f t="shared" si="740"/>
        <v>1.9047699350160326E-2</v>
      </c>
      <c r="AK742" s="18">
        <f t="shared" si="740"/>
        <v>1.7647139126070688E-2</v>
      </c>
      <c r="AL742" s="18">
        <f t="shared" si="740"/>
        <v>1.627915006998315E-2</v>
      </c>
      <c r="AM742" s="18">
        <f t="shared" si="740"/>
        <v>1.4942609038173467E-2</v>
      </c>
      <c r="AN742" s="18">
        <f t="shared" si="740"/>
        <v>1.363644393890491E-2</v>
      </c>
      <c r="AO742" s="18">
        <f t="shared" si="740"/>
        <v>1.2359630864339041E-2</v>
      </c>
      <c r="AP742" s="18">
        <f t="shared" si="741"/>
        <v>1.1111191413652396E-2</v>
      </c>
      <c r="AQ742" s="18">
        <f t="shared" si="741"/>
        <v>9.8901901926511659E-3</v>
      </c>
      <c r="AR742" s="18">
        <f t="shared" si="741"/>
        <v>8.6957324764543251E-3</v>
      </c>
      <c r="AS742" s="18">
        <f t="shared" si="741"/>
        <v>7.5269620229713938E-3</v>
      </c>
      <c r="AT742" s="18">
        <f t="shared" si="741"/>
        <v>6.3830590259455339E-3</v>
      </c>
      <c r="AU742" s="18">
        <f t="shared" si="741"/>
        <v>5.2632381972781347E-3</v>
      </c>
      <c r="AV742" s="18">
        <f t="shared" si="741"/>
        <v>4.166746969207942E-3</v>
      </c>
      <c r="AW742" s="18">
        <f t="shared" si="741"/>
        <v>3.0928638076959253E-3</v>
      </c>
      <c r="AX742" s="18">
        <f t="shared" si="741"/>
        <v>2.0408966290718922E-3</v>
      </c>
      <c r="AY742" s="18">
        <f t="shared" si="741"/>
        <v>1.0101813126422859E-3</v>
      </c>
      <c r="AZ742" s="18">
        <f t="shared" si="742"/>
        <v>8.030254128321701E-8</v>
      </c>
      <c r="BA742" s="18">
        <f t="shared" si="742"/>
        <v>9.9001870735970776E-4</v>
      </c>
      <c r="BB742" s="18">
        <f t="shared" si="742"/>
        <v>1.960704011184207E-3</v>
      </c>
      <c r="BC742" s="18">
        <f t="shared" si="742"/>
        <v>2.9125410566820178E-3</v>
      </c>
      <c r="BD742" s="18">
        <f t="shared" si="742"/>
        <v>3.8460735436125632E-3</v>
      </c>
      <c r="BE742" s="18">
        <f t="shared" si="742"/>
        <v>4.7618244593634687E-3</v>
      </c>
      <c r="BF742" s="18">
        <f t="shared" si="742"/>
        <v>5.6602970559492954E-3</v>
      </c>
      <c r="BG742" s="18">
        <f t="shared" si="742"/>
        <v>6.541975772225074E-3</v>
      </c>
      <c r="BH742" s="18">
        <f t="shared" si="742"/>
        <v>7.4073271048661349E-3</v>
      </c>
      <c r="BI742" s="18">
        <f t="shared" si="742"/>
        <v>8.2568004314036714E-3</v>
      </c>
      <c r="BJ742" s="18">
        <f t="shared" si="743"/>
        <v>9.0908287883678038E-3</v>
      </c>
      <c r="BK742" s="18">
        <f t="shared" si="743"/>
        <v>9.9098296073686296E-3</v>
      </c>
      <c r="BL742" s="18">
        <f t="shared" si="743"/>
        <v>1.0714205411744428E-2</v>
      </c>
      <c r="BM742" s="18">
        <f t="shared" si="743"/>
        <v>1.1504344476219792E-2</v>
      </c>
      <c r="BN742" s="18">
        <f t="shared" si="743"/>
        <v>1.2280621451844678E-2</v>
      </c>
      <c r="BO742" s="18">
        <f t="shared" si="743"/>
        <v>1.3043397958328269E-2</v>
      </c>
      <c r="BP742" s="18">
        <f t="shared" si="743"/>
        <v>1.3793023145734586E-2</v>
      </c>
      <c r="BQ742" s="18">
        <f t="shared" si="743"/>
        <v>1.4529834227373251E-2</v>
      </c>
      <c r="BR742" s="18">
        <f t="shared" si="743"/>
        <v>1.5254156985594305E-2</v>
      </c>
      <c r="BS742" s="18">
        <f t="shared" si="743"/>
        <v>1.5966306252080564E-2</v>
      </c>
      <c r="BT742" s="18">
        <f t="shared" si="744"/>
        <v>1.6666586364125387E-2</v>
      </c>
      <c r="BU742" s="18">
        <f t="shared" si="744"/>
        <v>1.7355291598285166E-2</v>
      </c>
      <c r="BV742" s="18">
        <f t="shared" si="744"/>
        <v>1.8032706582704616E-2</v>
      </c>
      <c r="BW742" s="18">
        <f t="shared" si="744"/>
        <v>1.8699106689328643E-2</v>
      </c>
      <c r="BX742" s="18">
        <f t="shared" si="744"/>
        <v>1.9354758407136144E-2</v>
      </c>
      <c r="BY742" s="18">
        <f t="shared" si="744"/>
        <v>1.9999919697458714E-2</v>
      </c>
      <c r="BZ742" s="18">
        <f t="shared" si="744"/>
        <v>2.0634840332379362E-2</v>
      </c>
      <c r="CA742" s="18">
        <f t="shared" si="744"/>
        <v>2.1259762217143756E-2</v>
      </c>
      <c r="CB742" s="18">
        <f t="shared" si="744"/>
        <v>2.1874919697458722E-2</v>
      </c>
      <c r="CC742" s="18">
        <f t="shared" si="744"/>
        <v>2.2480539852497483E-2</v>
      </c>
      <c r="CD742" s="18">
        <f t="shared" si="745"/>
        <v>2.3076842774381788E-2</v>
      </c>
      <c r="CE742" s="18">
        <f t="shared" si="745"/>
        <v>2.3664041834863293E-2</v>
      </c>
      <c r="CF742" s="18">
        <f t="shared" si="745"/>
        <v>2.4242343939882963E-2</v>
      </c>
      <c r="CG742" s="18">
        <f t="shared" si="745"/>
        <v>2.4811949772646689E-2</v>
      </c>
      <c r="CH742" s="18">
        <f t="shared" si="745"/>
        <v>2.5373054025816945E-2</v>
      </c>
      <c r="CI742" s="18">
        <f t="shared" si="745"/>
        <v>2.5925845623384652E-2</v>
      </c>
      <c r="CJ742" s="18">
        <f t="shared" si="745"/>
        <v>2.6470507932752844E-2</v>
      </c>
      <c r="CK742" s="18">
        <f t="shared" si="745"/>
        <v>2.7007218967531728E-2</v>
      </c>
      <c r="CL742" s="18">
        <f t="shared" si="745"/>
        <v>2.7536151581516698E-2</v>
      </c>
      <c r="CM742" s="18">
        <f t="shared" si="745"/>
        <v>2.8057473654293258E-2</v>
      </c>
      <c r="CN742" s="18">
        <f t="shared" si="746"/>
        <v>2.8571348268887291E-2</v>
      </c>
      <c r="CO742" s="18">
        <f t="shared" si="746"/>
        <v>2.9077933881855901E-2</v>
      </c>
      <c r="CP742" s="18">
        <f t="shared" si="746"/>
        <v>2.9577384486191134E-2</v>
      </c>
      <c r="CQ742" s="18">
        <f t="shared" si="746"/>
        <v>3.0069849767388808E-2</v>
      </c>
      <c r="CR742" s="18">
        <f t="shared" si="746"/>
        <v>3.0555475253014289E-2</v>
      </c>
      <c r="CS742" s="18">
        <f t="shared" si="746"/>
        <v>3.1034402456079413E-2</v>
      </c>
      <c r="CT742" s="18">
        <f t="shared" si="746"/>
        <v>3.1506769012527233E-2</v>
      </c>
      <c r="CU742" s="18">
        <f t="shared" si="746"/>
        <v>3.1972708813104989E-2</v>
      </c>
      <c r="CV742" s="18">
        <f t="shared" si="746"/>
        <v>3.2432352129891179E-2</v>
      </c>
      <c r="CW742" s="18">
        <f t="shared" si="746"/>
        <v>3.2885825737727178E-2</v>
      </c>
      <c r="CX742" s="18">
        <f t="shared" si="746"/>
        <v>3.3333253030792064E-2</v>
      </c>
    </row>
    <row r="743" spans="1:102">
      <c r="A743" s="23">
        <v>7.18</v>
      </c>
      <c r="B743" s="18">
        <f t="shared" si="737"/>
        <v>0.10000008528678005</v>
      </c>
      <c r="C743" s="18">
        <f t="shared" si="737"/>
        <v>9.6078516659329066E-2</v>
      </c>
      <c r="D743" s="18">
        <f t="shared" si="737"/>
        <v>9.2307777594472354E-2</v>
      </c>
      <c r="E743" s="18">
        <f t="shared" si="737"/>
        <v>8.8679330569798903E-2</v>
      </c>
      <c r="F743" s="18">
        <f t="shared" si="737"/>
        <v>8.5185270471965224E-2</v>
      </c>
      <c r="G743" s="18">
        <f t="shared" si="737"/>
        <v>8.1818267104961859E-2</v>
      </c>
      <c r="H743" s="18">
        <f t="shared" si="737"/>
        <v>7.8571513858208611E-2</v>
      </c>
      <c r="I743" s="18">
        <f t="shared" si="737"/>
        <v>7.5438681778008124E-2</v>
      </c>
      <c r="J743" s="18">
        <f t="shared" si="737"/>
        <v>7.2413878390228323E-2</v>
      </c>
      <c r="K743" s="18">
        <f t="shared" si="737"/>
        <v>6.9491610710508869E-2</v>
      </c>
      <c r="L743" s="18">
        <f t="shared" si="738"/>
        <v>6.6666751953446707E-2</v>
      </c>
      <c r="M743" s="18">
        <f t="shared" si="738"/>
        <v>6.3934511516288234E-2</v>
      </c>
      <c r="N743" s="18">
        <f t="shared" si="738"/>
        <v>6.1290407867425206E-2</v>
      </c>
      <c r="O743" s="18">
        <f t="shared" si="738"/>
        <v>5.8730244016938771E-2</v>
      </c>
      <c r="P743" s="18">
        <f t="shared" si="738"/>
        <v>5.6250085286780042E-2</v>
      </c>
      <c r="Q743" s="18">
        <f t="shared" si="738"/>
        <v>5.384623913293389E-2</v>
      </c>
      <c r="R743" s="18">
        <f t="shared" si="738"/>
        <v>5.1515236801931562E-2</v>
      </c>
      <c r="S743" s="18">
        <f t="shared" si="738"/>
        <v>4.9253816630063632E-2</v>
      </c>
      <c r="T743" s="18">
        <f t="shared" si="738"/>
        <v>4.7058908816191819E-2</v>
      </c>
      <c r="U743" s="18">
        <f t="shared" si="738"/>
        <v>4.4927621518664099E-2</v>
      </c>
      <c r="V743" s="18">
        <f t="shared" si="739"/>
        <v>4.2857228143922912E-2</v>
      </c>
      <c r="W743" s="18">
        <f t="shared" si="739"/>
        <v>4.0845155709315253E-2</v>
      </c>
      <c r="X743" s="18">
        <f t="shared" si="739"/>
        <v>3.8888974175668931E-2</v>
      </c>
      <c r="Y743" s="18">
        <f t="shared" si="739"/>
        <v>3.6986386656643049E-2</v>
      </c>
      <c r="Z743" s="18">
        <f t="shared" si="739"/>
        <v>3.5135220421915178E-2</v>
      </c>
      <c r="AA743" s="18">
        <f t="shared" si="739"/>
        <v>3.3333418620113374E-2</v>
      </c>
      <c r="AB743" s="18">
        <f t="shared" si="739"/>
        <v>3.1579032655201088E-2</v>
      </c>
      <c r="AC743" s="18">
        <f t="shared" si="739"/>
        <v>2.98702151569099E-2</v>
      </c>
      <c r="AD743" s="18">
        <f t="shared" si="739"/>
        <v>2.8205213491908236E-2</v>
      </c>
      <c r="AE743" s="18">
        <f t="shared" si="739"/>
        <v>2.6582363767792702E-2</v>
      </c>
      <c r="AF743" s="18">
        <f t="shared" si="740"/>
        <v>2.5000085286780035E-2</v>
      </c>
      <c r="AG743" s="18">
        <f t="shared" si="740"/>
        <v>2.345687541023684E-2</v>
      </c>
      <c r="AH743" s="18">
        <f t="shared" si="740"/>
        <v>2.1951304798975155E-2</v>
      </c>
      <c r="AI743" s="18">
        <f t="shared" si="740"/>
        <v>2.0482012997623415E-2</v>
      </c>
      <c r="AJ743" s="18">
        <f t="shared" si="740"/>
        <v>1.9047704334399083E-2</v>
      </c>
      <c r="AK743" s="18">
        <f t="shared" si="740"/>
        <v>1.7647144110309446E-2</v>
      </c>
      <c r="AL743" s="18">
        <f t="shared" si="740"/>
        <v>1.6279155054221908E-2</v>
      </c>
      <c r="AM743" s="18">
        <f t="shared" si="740"/>
        <v>1.4942614022412225E-2</v>
      </c>
      <c r="AN743" s="18">
        <f t="shared" si="740"/>
        <v>1.3636448923143668E-2</v>
      </c>
      <c r="AO743" s="18">
        <f t="shared" si="740"/>
        <v>1.2359635848577799E-2</v>
      </c>
      <c r="AP743" s="18">
        <f t="shared" si="741"/>
        <v>1.1111196397891154E-2</v>
      </c>
      <c r="AQ743" s="18">
        <f t="shared" si="741"/>
        <v>9.8901951768899238E-3</v>
      </c>
      <c r="AR743" s="18">
        <f t="shared" si="741"/>
        <v>8.6957374606930829E-3</v>
      </c>
      <c r="AS743" s="18">
        <f t="shared" si="741"/>
        <v>7.5269670072101516E-3</v>
      </c>
      <c r="AT743" s="18">
        <f t="shared" si="741"/>
        <v>6.3830640101842917E-3</v>
      </c>
      <c r="AU743" s="18">
        <f t="shared" si="741"/>
        <v>5.2632431815168926E-3</v>
      </c>
      <c r="AV743" s="18">
        <f t="shared" si="741"/>
        <v>4.1667519534466999E-3</v>
      </c>
      <c r="AW743" s="18">
        <f t="shared" si="741"/>
        <v>3.0928687919346831E-3</v>
      </c>
      <c r="AX743" s="18">
        <f t="shared" si="741"/>
        <v>2.04090161331065E-3</v>
      </c>
      <c r="AY743" s="18">
        <f t="shared" si="741"/>
        <v>1.0101862968810438E-3</v>
      </c>
      <c r="AZ743" s="18">
        <f t="shared" si="742"/>
        <v>8.5286780041049504E-8</v>
      </c>
      <c r="BA743" s="18">
        <f t="shared" si="742"/>
        <v>9.9001372312094993E-4</v>
      </c>
      <c r="BB743" s="18">
        <f t="shared" si="742"/>
        <v>1.9606990269454491E-3</v>
      </c>
      <c r="BC743" s="18">
        <f t="shared" si="742"/>
        <v>2.91253607244326E-3</v>
      </c>
      <c r="BD743" s="18">
        <f t="shared" si="742"/>
        <v>3.8460685593738053E-3</v>
      </c>
      <c r="BE743" s="18">
        <f t="shared" si="742"/>
        <v>4.7618194751247109E-3</v>
      </c>
      <c r="BF743" s="18">
        <f t="shared" si="742"/>
        <v>5.6602920717105376E-3</v>
      </c>
      <c r="BG743" s="18">
        <f t="shared" si="742"/>
        <v>6.5419707879863162E-3</v>
      </c>
      <c r="BH743" s="18">
        <f t="shared" si="742"/>
        <v>7.407322120627377E-3</v>
      </c>
      <c r="BI743" s="18">
        <f t="shared" si="742"/>
        <v>8.2567954471649135E-3</v>
      </c>
      <c r="BJ743" s="18">
        <f t="shared" si="743"/>
        <v>9.0908238041290459E-3</v>
      </c>
      <c r="BK743" s="18">
        <f t="shared" si="743"/>
        <v>9.9098246231298717E-3</v>
      </c>
      <c r="BL743" s="18">
        <f t="shared" si="743"/>
        <v>1.071420042750567E-2</v>
      </c>
      <c r="BM743" s="18">
        <f t="shared" si="743"/>
        <v>1.1504339491981035E-2</v>
      </c>
      <c r="BN743" s="18">
        <f t="shared" si="743"/>
        <v>1.228061646760592E-2</v>
      </c>
      <c r="BO743" s="18">
        <f t="shared" si="743"/>
        <v>1.3043392974089511E-2</v>
      </c>
      <c r="BP743" s="18">
        <f t="shared" si="743"/>
        <v>1.3793018161495828E-2</v>
      </c>
      <c r="BQ743" s="18">
        <f t="shared" si="743"/>
        <v>1.4529829243134493E-2</v>
      </c>
      <c r="BR743" s="18">
        <f t="shared" si="743"/>
        <v>1.5254152001355548E-2</v>
      </c>
      <c r="BS743" s="18">
        <f t="shared" si="743"/>
        <v>1.5966301267841806E-2</v>
      </c>
      <c r="BT743" s="18">
        <f t="shared" si="744"/>
        <v>1.6666581379886629E-2</v>
      </c>
      <c r="BU743" s="18">
        <f t="shared" si="744"/>
        <v>1.7355286614046408E-2</v>
      </c>
      <c r="BV743" s="18">
        <f t="shared" si="744"/>
        <v>1.8032701598465858E-2</v>
      </c>
      <c r="BW743" s="18">
        <f t="shared" si="744"/>
        <v>1.8699101705089885E-2</v>
      </c>
      <c r="BX743" s="18">
        <f t="shared" si="744"/>
        <v>1.9354753422897386E-2</v>
      </c>
      <c r="BY743" s="18">
        <f t="shared" si="744"/>
        <v>1.9999914713219956E-2</v>
      </c>
      <c r="BZ743" s="18">
        <f t="shared" si="744"/>
        <v>2.0634835348140604E-2</v>
      </c>
      <c r="CA743" s="18">
        <f t="shared" si="744"/>
        <v>2.1259757232904998E-2</v>
      </c>
      <c r="CB743" s="18">
        <f t="shared" si="744"/>
        <v>2.1874914713219965E-2</v>
      </c>
      <c r="CC743" s="18">
        <f t="shared" si="744"/>
        <v>2.2480534868258725E-2</v>
      </c>
      <c r="CD743" s="18">
        <f t="shared" si="745"/>
        <v>2.307683779014303E-2</v>
      </c>
      <c r="CE743" s="18">
        <f t="shared" si="745"/>
        <v>2.3664036850624535E-2</v>
      </c>
      <c r="CF743" s="18">
        <f t="shared" si="745"/>
        <v>2.4242338955644205E-2</v>
      </c>
      <c r="CG743" s="18">
        <f t="shared" si="745"/>
        <v>2.4811944788407932E-2</v>
      </c>
      <c r="CH743" s="18">
        <f t="shared" si="745"/>
        <v>2.5373049041578173E-2</v>
      </c>
      <c r="CI743" s="18">
        <f t="shared" si="745"/>
        <v>2.5925840639145881E-2</v>
      </c>
      <c r="CJ743" s="18">
        <f t="shared" si="745"/>
        <v>2.6470502948514073E-2</v>
      </c>
      <c r="CK743" s="18">
        <f t="shared" si="745"/>
        <v>2.7007213983292956E-2</v>
      </c>
      <c r="CL743" s="18">
        <f t="shared" si="745"/>
        <v>2.7536146597277926E-2</v>
      </c>
      <c r="CM743" s="18">
        <f t="shared" si="745"/>
        <v>2.8057468670054486E-2</v>
      </c>
      <c r="CN743" s="18">
        <f t="shared" si="746"/>
        <v>2.8571343284648519E-2</v>
      </c>
      <c r="CO743" s="18">
        <f t="shared" si="746"/>
        <v>2.9077928897617129E-2</v>
      </c>
      <c r="CP743" s="18">
        <f t="shared" si="746"/>
        <v>2.9577379501952362E-2</v>
      </c>
      <c r="CQ743" s="18">
        <f t="shared" si="746"/>
        <v>3.0069844783150036E-2</v>
      </c>
      <c r="CR743" s="18">
        <f t="shared" si="746"/>
        <v>3.0555470268775517E-2</v>
      </c>
      <c r="CS743" s="18">
        <f t="shared" si="746"/>
        <v>3.1034397471840641E-2</v>
      </c>
      <c r="CT743" s="18">
        <f t="shared" si="746"/>
        <v>3.1506764028288461E-2</v>
      </c>
      <c r="CU743" s="18">
        <f t="shared" si="746"/>
        <v>3.1972703828866217E-2</v>
      </c>
      <c r="CV743" s="18">
        <f t="shared" si="746"/>
        <v>3.2432347145652407E-2</v>
      </c>
      <c r="CW743" s="18">
        <f t="shared" si="746"/>
        <v>3.2885820753488407E-2</v>
      </c>
      <c r="CX743" s="18">
        <f t="shared" si="746"/>
        <v>3.3333248046553292E-2</v>
      </c>
    </row>
    <row r="744" spans="1:102">
      <c r="A744" s="22">
        <v>7.19</v>
      </c>
      <c r="B744" s="18">
        <f t="shared" si="737"/>
        <v>0.10000009031623899</v>
      </c>
      <c r="C744" s="18">
        <f t="shared" si="737"/>
        <v>9.6078521688787999E-2</v>
      </c>
      <c r="D744" s="18">
        <f t="shared" si="737"/>
        <v>9.23077826239313E-2</v>
      </c>
      <c r="E744" s="18">
        <f t="shared" si="737"/>
        <v>8.867933559925785E-2</v>
      </c>
      <c r="F744" s="18">
        <f t="shared" si="737"/>
        <v>8.5185275501424171E-2</v>
      </c>
      <c r="G744" s="18">
        <f t="shared" si="737"/>
        <v>8.1818272134420805E-2</v>
      </c>
      <c r="H744" s="18">
        <f t="shared" si="737"/>
        <v>7.8571518887667557E-2</v>
      </c>
      <c r="I744" s="18">
        <f t="shared" si="737"/>
        <v>7.543868680746707E-2</v>
      </c>
      <c r="J744" s="18">
        <f t="shared" si="737"/>
        <v>7.2413883419687269E-2</v>
      </c>
      <c r="K744" s="18">
        <f t="shared" si="737"/>
        <v>6.9491615739967816E-2</v>
      </c>
      <c r="L744" s="18">
        <f t="shared" si="738"/>
        <v>6.6666756982905653E-2</v>
      </c>
      <c r="M744" s="18">
        <f t="shared" si="738"/>
        <v>6.393451654574718E-2</v>
      </c>
      <c r="N744" s="18">
        <f t="shared" si="738"/>
        <v>6.1290412896884146E-2</v>
      </c>
      <c r="O744" s="18">
        <f t="shared" si="738"/>
        <v>5.8730249046397717E-2</v>
      </c>
      <c r="P744" s="18">
        <f t="shared" si="738"/>
        <v>5.6250090316238982E-2</v>
      </c>
      <c r="Q744" s="18">
        <f t="shared" si="738"/>
        <v>5.3846244162392837E-2</v>
      </c>
      <c r="R744" s="18">
        <f t="shared" si="738"/>
        <v>5.1515241831390501E-2</v>
      </c>
      <c r="S744" s="18">
        <f t="shared" si="738"/>
        <v>4.9253821659522579E-2</v>
      </c>
      <c r="T744" s="18">
        <f t="shared" si="738"/>
        <v>4.7058913845650759E-2</v>
      </c>
      <c r="U744" s="18">
        <f t="shared" si="738"/>
        <v>4.4927626548123045E-2</v>
      </c>
      <c r="V744" s="18">
        <f t="shared" si="739"/>
        <v>4.2857233173381859E-2</v>
      </c>
      <c r="W744" s="18">
        <f t="shared" si="739"/>
        <v>4.08451607387742E-2</v>
      </c>
      <c r="X744" s="18">
        <f t="shared" si="739"/>
        <v>3.8888979205127877E-2</v>
      </c>
      <c r="Y744" s="18">
        <f t="shared" si="739"/>
        <v>3.6986391686101995E-2</v>
      </c>
      <c r="Z744" s="18">
        <f t="shared" si="739"/>
        <v>3.5135225451374125E-2</v>
      </c>
      <c r="AA744" s="18">
        <f t="shared" si="739"/>
        <v>3.333342364957232E-2</v>
      </c>
      <c r="AB744" s="18">
        <f t="shared" si="739"/>
        <v>3.1579037684660034E-2</v>
      </c>
      <c r="AC744" s="18">
        <f t="shared" si="739"/>
        <v>2.9870220186368847E-2</v>
      </c>
      <c r="AD744" s="18">
        <f t="shared" si="739"/>
        <v>2.8205218521367183E-2</v>
      </c>
      <c r="AE744" s="18">
        <f t="shared" si="739"/>
        <v>2.6582368797251649E-2</v>
      </c>
      <c r="AF744" s="18">
        <f t="shared" si="740"/>
        <v>2.5000090316238982E-2</v>
      </c>
      <c r="AG744" s="18">
        <f t="shared" si="740"/>
        <v>2.3456880439695786E-2</v>
      </c>
      <c r="AH744" s="18">
        <f t="shared" si="740"/>
        <v>2.1951309828434101E-2</v>
      </c>
      <c r="AI744" s="18">
        <f t="shared" si="740"/>
        <v>2.0482018027082362E-2</v>
      </c>
      <c r="AJ744" s="18">
        <f t="shared" si="740"/>
        <v>1.904770936385803E-2</v>
      </c>
      <c r="AK744" s="18">
        <f t="shared" si="740"/>
        <v>1.7647149139768392E-2</v>
      </c>
      <c r="AL744" s="18">
        <f t="shared" si="740"/>
        <v>1.6279160083680855E-2</v>
      </c>
      <c r="AM744" s="18">
        <f t="shared" si="740"/>
        <v>1.4942619051871171E-2</v>
      </c>
      <c r="AN744" s="18">
        <f t="shared" si="740"/>
        <v>1.3636453952602615E-2</v>
      </c>
      <c r="AO744" s="18">
        <f t="shared" si="740"/>
        <v>1.2359640878036746E-2</v>
      </c>
      <c r="AP744" s="18">
        <f t="shared" si="741"/>
        <v>1.1111201427350101E-2</v>
      </c>
      <c r="AQ744" s="18">
        <f t="shared" si="741"/>
        <v>9.8902002063488703E-3</v>
      </c>
      <c r="AR744" s="18">
        <f t="shared" si="741"/>
        <v>8.6957424901520294E-3</v>
      </c>
      <c r="AS744" s="18">
        <f t="shared" si="741"/>
        <v>7.5269720366690981E-3</v>
      </c>
      <c r="AT744" s="18">
        <f t="shared" si="741"/>
        <v>6.3830690396432382E-3</v>
      </c>
      <c r="AU744" s="18">
        <f t="shared" si="741"/>
        <v>5.2632482109758391E-3</v>
      </c>
      <c r="AV744" s="18">
        <f t="shared" si="741"/>
        <v>4.1667569829056464E-3</v>
      </c>
      <c r="AW744" s="18">
        <f t="shared" si="741"/>
        <v>3.0928738213936297E-3</v>
      </c>
      <c r="AX744" s="18">
        <f t="shared" si="741"/>
        <v>2.0409066427695965E-3</v>
      </c>
      <c r="AY744" s="18">
        <f t="shared" si="741"/>
        <v>1.0101913263399903E-3</v>
      </c>
      <c r="AZ744" s="18">
        <f t="shared" si="742"/>
        <v>9.0316238987586672E-8</v>
      </c>
      <c r="BA744" s="18">
        <f t="shared" si="742"/>
        <v>9.9000869366200339E-4</v>
      </c>
      <c r="BB744" s="18">
        <f t="shared" si="742"/>
        <v>1.9606939974865026E-3</v>
      </c>
      <c r="BC744" s="18">
        <f t="shared" si="742"/>
        <v>2.9125310429843135E-3</v>
      </c>
      <c r="BD744" s="18">
        <f t="shared" si="742"/>
        <v>3.8460635299148588E-3</v>
      </c>
      <c r="BE744" s="18">
        <f t="shared" si="742"/>
        <v>4.7618144456657643E-3</v>
      </c>
      <c r="BF744" s="18">
        <f t="shared" si="742"/>
        <v>5.6602870422515911E-3</v>
      </c>
      <c r="BG744" s="18">
        <f t="shared" si="742"/>
        <v>6.5419657585273697E-3</v>
      </c>
      <c r="BH744" s="18">
        <f t="shared" si="742"/>
        <v>7.4073170911684305E-3</v>
      </c>
      <c r="BI744" s="18">
        <f t="shared" si="742"/>
        <v>8.256790417705967E-3</v>
      </c>
      <c r="BJ744" s="18">
        <f t="shared" si="743"/>
        <v>9.0908187746700994E-3</v>
      </c>
      <c r="BK744" s="18">
        <f t="shared" si="743"/>
        <v>9.9098195936709252E-3</v>
      </c>
      <c r="BL744" s="18">
        <f t="shared" si="743"/>
        <v>1.0714195398046723E-2</v>
      </c>
      <c r="BM744" s="18">
        <f t="shared" si="743"/>
        <v>1.1504334462522088E-2</v>
      </c>
      <c r="BN744" s="18">
        <f t="shared" si="743"/>
        <v>1.2280611438146974E-2</v>
      </c>
      <c r="BO744" s="18">
        <f t="shared" si="743"/>
        <v>1.3043387944630565E-2</v>
      </c>
      <c r="BP744" s="18">
        <f t="shared" si="743"/>
        <v>1.3793013132036881E-2</v>
      </c>
      <c r="BQ744" s="18">
        <f t="shared" si="743"/>
        <v>1.4529824213675546E-2</v>
      </c>
      <c r="BR744" s="18">
        <f t="shared" si="743"/>
        <v>1.5254146971896601E-2</v>
      </c>
      <c r="BS744" s="18">
        <f t="shared" si="743"/>
        <v>1.596629623838286E-2</v>
      </c>
      <c r="BT744" s="18">
        <f t="shared" si="744"/>
        <v>1.6666576350427682E-2</v>
      </c>
      <c r="BU744" s="18">
        <f t="shared" si="744"/>
        <v>1.7355281584587462E-2</v>
      </c>
      <c r="BV744" s="18">
        <f t="shared" si="744"/>
        <v>1.8032696569006912E-2</v>
      </c>
      <c r="BW744" s="18">
        <f t="shared" si="744"/>
        <v>1.8699096675630938E-2</v>
      </c>
      <c r="BX744" s="18">
        <f t="shared" si="744"/>
        <v>1.935474839343844E-2</v>
      </c>
      <c r="BY744" s="18">
        <f t="shared" si="744"/>
        <v>1.9999909683761009E-2</v>
      </c>
      <c r="BZ744" s="18">
        <f t="shared" si="744"/>
        <v>2.0634830318681657E-2</v>
      </c>
      <c r="CA744" s="18">
        <f t="shared" si="744"/>
        <v>2.1259752203446051E-2</v>
      </c>
      <c r="CB744" s="18">
        <f t="shared" si="744"/>
        <v>2.1874909683761018E-2</v>
      </c>
      <c r="CC744" s="18">
        <f t="shared" si="744"/>
        <v>2.2480529838799779E-2</v>
      </c>
      <c r="CD744" s="18">
        <f t="shared" si="745"/>
        <v>2.3076832760684084E-2</v>
      </c>
      <c r="CE744" s="18">
        <f t="shared" si="745"/>
        <v>2.3664031821165589E-2</v>
      </c>
      <c r="CF744" s="18">
        <f t="shared" si="745"/>
        <v>2.4242333926185258E-2</v>
      </c>
      <c r="CG744" s="18">
        <f t="shared" si="745"/>
        <v>2.4811939758948985E-2</v>
      </c>
      <c r="CH744" s="18">
        <f t="shared" si="745"/>
        <v>2.5373044012119227E-2</v>
      </c>
      <c r="CI744" s="18">
        <f t="shared" si="745"/>
        <v>2.5925835609686934E-2</v>
      </c>
      <c r="CJ744" s="18">
        <f t="shared" si="745"/>
        <v>2.6470497919055126E-2</v>
      </c>
      <c r="CK744" s="18">
        <f t="shared" si="745"/>
        <v>2.700720895383401E-2</v>
      </c>
      <c r="CL744" s="18">
        <f t="shared" si="745"/>
        <v>2.7536141567818979E-2</v>
      </c>
      <c r="CM744" s="18">
        <f t="shared" si="745"/>
        <v>2.805746364059554E-2</v>
      </c>
      <c r="CN744" s="18">
        <f t="shared" si="746"/>
        <v>2.8571338255189573E-2</v>
      </c>
      <c r="CO744" s="18">
        <f t="shared" si="746"/>
        <v>2.9077923868158183E-2</v>
      </c>
      <c r="CP744" s="18">
        <f t="shared" si="746"/>
        <v>2.9577374472493416E-2</v>
      </c>
      <c r="CQ744" s="18">
        <f t="shared" si="746"/>
        <v>3.006983975369109E-2</v>
      </c>
      <c r="CR744" s="18">
        <f t="shared" si="746"/>
        <v>3.055546523931657E-2</v>
      </c>
      <c r="CS744" s="18">
        <f t="shared" si="746"/>
        <v>3.1034392442381695E-2</v>
      </c>
      <c r="CT744" s="18">
        <f t="shared" si="746"/>
        <v>3.1506758998829515E-2</v>
      </c>
      <c r="CU744" s="18">
        <f t="shared" si="746"/>
        <v>3.197269879940727E-2</v>
      </c>
      <c r="CV744" s="18">
        <f t="shared" si="746"/>
        <v>3.2432342116193461E-2</v>
      </c>
      <c r="CW744" s="18">
        <f t="shared" si="746"/>
        <v>3.288581572402946E-2</v>
      </c>
      <c r="CX744" s="18">
        <f t="shared" si="746"/>
        <v>3.3333243017094345E-2</v>
      </c>
    </row>
    <row r="745" spans="1:102">
      <c r="A745" s="23">
        <v>7.2</v>
      </c>
      <c r="B745" s="18">
        <f t="shared" ref="B745:K754" si="747">ABS(Ct_Na+10^-pH-Kw*10^pH-Ct_Cl)</f>
        <v>0.1000000953935848</v>
      </c>
      <c r="C745" s="18">
        <f t="shared" si="747"/>
        <v>9.607852676613382E-2</v>
      </c>
      <c r="D745" s="18">
        <f t="shared" si="747"/>
        <v>9.2307787701277108E-2</v>
      </c>
      <c r="E745" s="18">
        <f t="shared" si="747"/>
        <v>8.8679340676603657E-2</v>
      </c>
      <c r="F745" s="18">
        <f t="shared" si="747"/>
        <v>8.5185280578769978E-2</v>
      </c>
      <c r="G745" s="18">
        <f t="shared" si="747"/>
        <v>8.1818277211766627E-2</v>
      </c>
      <c r="H745" s="18">
        <f t="shared" si="747"/>
        <v>7.8571523965013365E-2</v>
      </c>
      <c r="I745" s="18">
        <f t="shared" si="747"/>
        <v>7.5438691884812878E-2</v>
      </c>
      <c r="J745" s="18">
        <f t="shared" si="747"/>
        <v>7.2413888497033077E-2</v>
      </c>
      <c r="K745" s="18">
        <f t="shared" si="747"/>
        <v>6.9491620817313624E-2</v>
      </c>
      <c r="L745" s="18">
        <f t="shared" ref="L745:U754" si="748">ABS(Ct_Na+10^-pH-Kw*10^pH-Ct_Cl)</f>
        <v>6.6666762060251461E-2</v>
      </c>
      <c r="M745" s="18">
        <f t="shared" si="748"/>
        <v>6.3934521623092988E-2</v>
      </c>
      <c r="N745" s="18">
        <f t="shared" si="748"/>
        <v>6.1290417974229953E-2</v>
      </c>
      <c r="O745" s="18">
        <f t="shared" si="748"/>
        <v>5.8730254123743525E-2</v>
      </c>
      <c r="P745" s="18">
        <f t="shared" si="748"/>
        <v>5.625009539358479E-2</v>
      </c>
      <c r="Q745" s="18">
        <f t="shared" si="748"/>
        <v>5.3846249239738644E-2</v>
      </c>
      <c r="R745" s="18">
        <f t="shared" si="748"/>
        <v>5.1515246908736309E-2</v>
      </c>
      <c r="S745" s="18">
        <f t="shared" si="748"/>
        <v>4.9253826736868386E-2</v>
      </c>
      <c r="T745" s="18">
        <f t="shared" si="748"/>
        <v>4.7058918922996566E-2</v>
      </c>
      <c r="U745" s="18">
        <f t="shared" si="748"/>
        <v>4.4927631625468853E-2</v>
      </c>
      <c r="V745" s="18">
        <f t="shared" ref="V745:AE754" si="749">ABS(Ct_Na+10^-pH-Kw*10^pH-Ct_Cl)</f>
        <v>4.2857238250727667E-2</v>
      </c>
      <c r="W745" s="18">
        <f t="shared" si="749"/>
        <v>4.0845165816120008E-2</v>
      </c>
      <c r="X745" s="18">
        <f t="shared" si="749"/>
        <v>3.8888984282473685E-2</v>
      </c>
      <c r="Y745" s="18">
        <f t="shared" si="749"/>
        <v>3.6986396763447803E-2</v>
      </c>
      <c r="Z745" s="18">
        <f t="shared" si="749"/>
        <v>3.5135230528719932E-2</v>
      </c>
      <c r="AA745" s="18">
        <f t="shared" si="749"/>
        <v>3.3333428726918128E-2</v>
      </c>
      <c r="AB745" s="18">
        <f t="shared" si="749"/>
        <v>3.1579042762005842E-2</v>
      </c>
      <c r="AC745" s="18">
        <f t="shared" si="749"/>
        <v>2.9870225263714655E-2</v>
      </c>
      <c r="AD745" s="18">
        <f t="shared" si="749"/>
        <v>2.820522359871299E-2</v>
      </c>
      <c r="AE745" s="18">
        <f t="shared" si="749"/>
        <v>2.6582373874597456E-2</v>
      </c>
      <c r="AF745" s="18">
        <f t="shared" ref="AF745:AO754" si="750">ABS(Ct_Na+10^-pH-Kw*10^pH-Ct_Cl)</f>
        <v>2.500009539358479E-2</v>
      </c>
      <c r="AG745" s="18">
        <f t="shared" si="750"/>
        <v>2.3456885517041594E-2</v>
      </c>
      <c r="AH745" s="18">
        <f t="shared" si="750"/>
        <v>2.1951314905779909E-2</v>
      </c>
      <c r="AI745" s="18">
        <f t="shared" si="750"/>
        <v>2.0482023104428169E-2</v>
      </c>
      <c r="AJ745" s="18">
        <f t="shared" si="750"/>
        <v>1.9047714441203838E-2</v>
      </c>
      <c r="AK745" s="18">
        <f t="shared" si="750"/>
        <v>1.76471542171142E-2</v>
      </c>
      <c r="AL745" s="18">
        <f t="shared" si="750"/>
        <v>1.6279165161026662E-2</v>
      </c>
      <c r="AM745" s="18">
        <f t="shared" si="750"/>
        <v>1.4942624129216979E-2</v>
      </c>
      <c r="AN745" s="18">
        <f t="shared" si="750"/>
        <v>1.3636459029948422E-2</v>
      </c>
      <c r="AO745" s="18">
        <f t="shared" si="750"/>
        <v>1.2359645955382553E-2</v>
      </c>
      <c r="AP745" s="18">
        <f t="shared" ref="AP745:AY754" si="751">ABS(Ct_Na+10^-pH-Kw*10^pH-Ct_Cl)</f>
        <v>1.1111206504695909E-2</v>
      </c>
      <c r="AQ745" s="18">
        <f t="shared" si="751"/>
        <v>9.890205283694678E-3</v>
      </c>
      <c r="AR745" s="18">
        <f t="shared" si="751"/>
        <v>8.6957475674978371E-3</v>
      </c>
      <c r="AS745" s="18">
        <f t="shared" si="751"/>
        <v>7.5269771140149058E-3</v>
      </c>
      <c r="AT745" s="18">
        <f t="shared" si="751"/>
        <v>6.3830741169890459E-3</v>
      </c>
      <c r="AU745" s="18">
        <f t="shared" si="751"/>
        <v>5.2632532883216468E-3</v>
      </c>
      <c r="AV745" s="18">
        <f t="shared" si="751"/>
        <v>4.1667620602514541E-3</v>
      </c>
      <c r="AW745" s="18">
        <f t="shared" si="751"/>
        <v>3.0928788987394373E-3</v>
      </c>
      <c r="AX745" s="18">
        <f t="shared" si="751"/>
        <v>2.0409117201154042E-3</v>
      </c>
      <c r="AY745" s="18">
        <f t="shared" si="751"/>
        <v>1.010196403685798E-3</v>
      </c>
      <c r="AZ745" s="18">
        <f t="shared" ref="AZ745:BI754" si="752">ABS(Ct_Na+10^-pH-Kw*10^pH-Ct_Cl)</f>
        <v>9.5393584795266939E-8</v>
      </c>
      <c r="BA745" s="18">
        <f t="shared" si="752"/>
        <v>9.9000361631619571E-4</v>
      </c>
      <c r="BB745" s="18">
        <f t="shared" si="752"/>
        <v>1.9606889201406949E-3</v>
      </c>
      <c r="BC745" s="18">
        <f t="shared" si="752"/>
        <v>2.9125259656385058E-3</v>
      </c>
      <c r="BD745" s="18">
        <f t="shared" si="752"/>
        <v>3.8460584525690511E-3</v>
      </c>
      <c r="BE745" s="18">
        <f t="shared" si="752"/>
        <v>4.7618093683199567E-3</v>
      </c>
      <c r="BF745" s="18">
        <f t="shared" si="752"/>
        <v>5.6602819649057834E-3</v>
      </c>
      <c r="BG745" s="18">
        <f t="shared" si="752"/>
        <v>6.541960681181562E-3</v>
      </c>
      <c r="BH745" s="18">
        <f t="shared" si="752"/>
        <v>7.4073120138226228E-3</v>
      </c>
      <c r="BI745" s="18">
        <f t="shared" si="752"/>
        <v>8.2567853403601593E-3</v>
      </c>
      <c r="BJ745" s="18">
        <f t="shared" ref="BJ745:BS754" si="753">ABS(Ct_Na+10^-pH-Kw*10^pH-Ct_Cl)</f>
        <v>9.0908136973242917E-3</v>
      </c>
      <c r="BK745" s="18">
        <f t="shared" si="753"/>
        <v>9.9098145163251175E-3</v>
      </c>
      <c r="BL745" s="18">
        <f t="shared" si="753"/>
        <v>1.0714190320700916E-2</v>
      </c>
      <c r="BM745" s="18">
        <f t="shared" si="753"/>
        <v>1.150432938517628E-2</v>
      </c>
      <c r="BN745" s="18">
        <f t="shared" si="753"/>
        <v>1.2280606360801166E-2</v>
      </c>
      <c r="BO745" s="18">
        <f t="shared" si="753"/>
        <v>1.3043382867284757E-2</v>
      </c>
      <c r="BP745" s="18">
        <f t="shared" si="753"/>
        <v>1.3793008054691074E-2</v>
      </c>
      <c r="BQ745" s="18">
        <f t="shared" si="753"/>
        <v>1.4529819136329739E-2</v>
      </c>
      <c r="BR745" s="18">
        <f t="shared" si="753"/>
        <v>1.5254141894550793E-2</v>
      </c>
      <c r="BS745" s="18">
        <f t="shared" si="753"/>
        <v>1.5966291161037052E-2</v>
      </c>
      <c r="BT745" s="18">
        <f t="shared" ref="BT745:CC754" si="754">ABS(Ct_Na+10^-pH-Kw*10^pH-Ct_Cl)</f>
        <v>1.6666571273081875E-2</v>
      </c>
      <c r="BU745" s="18">
        <f t="shared" si="754"/>
        <v>1.7355276507241654E-2</v>
      </c>
      <c r="BV745" s="18">
        <f t="shared" si="754"/>
        <v>1.8032691491661104E-2</v>
      </c>
      <c r="BW745" s="18">
        <f t="shared" si="754"/>
        <v>1.8699091598285131E-2</v>
      </c>
      <c r="BX745" s="18">
        <f t="shared" si="754"/>
        <v>1.9354743316092632E-2</v>
      </c>
      <c r="BY745" s="18">
        <f t="shared" si="754"/>
        <v>1.9999904606415202E-2</v>
      </c>
      <c r="BZ745" s="18">
        <f t="shared" si="754"/>
        <v>2.063482524133585E-2</v>
      </c>
      <c r="CA745" s="18">
        <f t="shared" si="754"/>
        <v>2.1259747126100244E-2</v>
      </c>
      <c r="CB745" s="18">
        <f t="shared" si="754"/>
        <v>2.187490460641521E-2</v>
      </c>
      <c r="CC745" s="18">
        <f t="shared" si="754"/>
        <v>2.2480524761453971E-2</v>
      </c>
      <c r="CD745" s="18">
        <f t="shared" ref="CD745:CM754" si="755">ABS(Ct_Na+10^-pH-Kw*10^pH-Ct_Cl)</f>
        <v>2.3076827683338276E-2</v>
      </c>
      <c r="CE745" s="18">
        <f t="shared" si="755"/>
        <v>2.3664026743819781E-2</v>
      </c>
      <c r="CF745" s="18">
        <f t="shared" si="755"/>
        <v>2.4242328848839451E-2</v>
      </c>
      <c r="CG745" s="18">
        <f t="shared" si="755"/>
        <v>2.4811934681603177E-2</v>
      </c>
      <c r="CH745" s="18">
        <f t="shared" si="755"/>
        <v>2.5373038934773405E-2</v>
      </c>
      <c r="CI745" s="18">
        <f t="shared" si="755"/>
        <v>2.5925830532341113E-2</v>
      </c>
      <c r="CJ745" s="18">
        <f t="shared" si="755"/>
        <v>2.6470492841709305E-2</v>
      </c>
      <c r="CK745" s="18">
        <f t="shared" si="755"/>
        <v>2.7007203876488188E-2</v>
      </c>
      <c r="CL745" s="18">
        <f t="shared" si="755"/>
        <v>2.7536136490473158E-2</v>
      </c>
      <c r="CM745" s="18">
        <f t="shared" si="755"/>
        <v>2.8057458563249718E-2</v>
      </c>
      <c r="CN745" s="18">
        <f t="shared" ref="CN745:CX754" si="756">ABS(Ct_Na+10^-pH-Kw*10^pH-Ct_Cl)</f>
        <v>2.8571333177843751E-2</v>
      </c>
      <c r="CO745" s="18">
        <f t="shared" si="756"/>
        <v>2.9077918790812361E-2</v>
      </c>
      <c r="CP745" s="18">
        <f t="shared" si="756"/>
        <v>2.9577369395147594E-2</v>
      </c>
      <c r="CQ745" s="18">
        <f t="shared" si="756"/>
        <v>3.0069834676345268E-2</v>
      </c>
      <c r="CR745" s="18">
        <f t="shared" si="756"/>
        <v>3.0555460161970749E-2</v>
      </c>
      <c r="CS745" s="18">
        <f t="shared" si="756"/>
        <v>3.1034387365035873E-2</v>
      </c>
      <c r="CT745" s="18">
        <f t="shared" si="756"/>
        <v>3.1506753921483693E-2</v>
      </c>
      <c r="CU745" s="18">
        <f t="shared" si="756"/>
        <v>3.1972693722061449E-2</v>
      </c>
      <c r="CV745" s="18">
        <f t="shared" si="756"/>
        <v>3.2432337038847639E-2</v>
      </c>
      <c r="CW745" s="18">
        <f t="shared" si="756"/>
        <v>3.2885810646683639E-2</v>
      </c>
      <c r="CX745" s="18">
        <f t="shared" si="756"/>
        <v>3.3333237939748524E-2</v>
      </c>
    </row>
    <row r="746" spans="1:102">
      <c r="A746" s="22">
        <v>7.21</v>
      </c>
      <c r="B746" s="18">
        <f t="shared" si="747"/>
        <v>0.10000010052150955</v>
      </c>
      <c r="C746" s="18">
        <f t="shared" si="747"/>
        <v>9.6078531894058572E-2</v>
      </c>
      <c r="D746" s="18">
        <f t="shared" si="747"/>
        <v>9.230779282920186E-2</v>
      </c>
      <c r="E746" s="18">
        <f t="shared" si="747"/>
        <v>8.8679345804528409E-2</v>
      </c>
      <c r="F746" s="18">
        <f t="shared" si="747"/>
        <v>8.518528570669473E-2</v>
      </c>
      <c r="G746" s="18">
        <f t="shared" si="747"/>
        <v>8.1818282339691378E-2</v>
      </c>
      <c r="H746" s="18">
        <f t="shared" si="747"/>
        <v>7.8571529092938117E-2</v>
      </c>
      <c r="I746" s="18">
        <f t="shared" si="747"/>
        <v>7.5438697012737629E-2</v>
      </c>
      <c r="J746" s="18">
        <f t="shared" si="747"/>
        <v>7.2413893624957829E-2</v>
      </c>
      <c r="K746" s="18">
        <f t="shared" si="747"/>
        <v>6.9491625945238375E-2</v>
      </c>
      <c r="L746" s="18">
        <f t="shared" si="748"/>
        <v>6.6666767188176212E-2</v>
      </c>
      <c r="M746" s="18">
        <f t="shared" si="748"/>
        <v>6.393452675101774E-2</v>
      </c>
      <c r="N746" s="18">
        <f t="shared" si="748"/>
        <v>6.1290423102154712E-2</v>
      </c>
      <c r="O746" s="18">
        <f t="shared" si="748"/>
        <v>5.8730259251668276E-2</v>
      </c>
      <c r="P746" s="18">
        <f t="shared" si="748"/>
        <v>5.6250100521509548E-2</v>
      </c>
      <c r="Q746" s="18">
        <f t="shared" si="748"/>
        <v>5.3846254367663396E-2</v>
      </c>
      <c r="R746" s="18">
        <f t="shared" si="748"/>
        <v>5.1515252036661068E-2</v>
      </c>
      <c r="S746" s="18">
        <f t="shared" si="748"/>
        <v>4.9253831864793138E-2</v>
      </c>
      <c r="T746" s="18">
        <f t="shared" si="748"/>
        <v>4.7058924050921325E-2</v>
      </c>
      <c r="U746" s="18">
        <f t="shared" si="748"/>
        <v>4.4927636753393604E-2</v>
      </c>
      <c r="V746" s="18">
        <f t="shared" si="749"/>
        <v>4.2857243378652418E-2</v>
      </c>
      <c r="W746" s="18">
        <f t="shared" si="749"/>
        <v>4.0845170944044759E-2</v>
      </c>
      <c r="X746" s="18">
        <f t="shared" si="749"/>
        <v>3.8888989410398436E-2</v>
      </c>
      <c r="Y746" s="18">
        <f t="shared" si="749"/>
        <v>3.6986401891372554E-2</v>
      </c>
      <c r="Z746" s="18">
        <f t="shared" si="749"/>
        <v>3.5135235656644684E-2</v>
      </c>
      <c r="AA746" s="18">
        <f t="shared" si="749"/>
        <v>3.333343385484288E-2</v>
      </c>
      <c r="AB746" s="18">
        <f t="shared" si="749"/>
        <v>3.1579047889930593E-2</v>
      </c>
      <c r="AC746" s="18">
        <f t="shared" si="749"/>
        <v>2.9870230391639406E-2</v>
      </c>
      <c r="AD746" s="18">
        <f t="shared" si="749"/>
        <v>2.8205228726637742E-2</v>
      </c>
      <c r="AE746" s="18">
        <f t="shared" si="749"/>
        <v>2.6582379002522208E-2</v>
      </c>
      <c r="AF746" s="18">
        <f t="shared" si="750"/>
        <v>2.5000100521509541E-2</v>
      </c>
      <c r="AG746" s="18">
        <f t="shared" si="750"/>
        <v>2.3456890644966345E-2</v>
      </c>
      <c r="AH746" s="18">
        <f t="shared" si="750"/>
        <v>2.195132003370466E-2</v>
      </c>
      <c r="AI746" s="18">
        <f t="shared" si="750"/>
        <v>2.0482028232352921E-2</v>
      </c>
      <c r="AJ746" s="18">
        <f t="shared" si="750"/>
        <v>1.9047719569128589E-2</v>
      </c>
      <c r="AK746" s="18">
        <f t="shared" si="750"/>
        <v>1.7647159345038951E-2</v>
      </c>
      <c r="AL746" s="18">
        <f t="shared" si="750"/>
        <v>1.6279170288951414E-2</v>
      </c>
      <c r="AM746" s="18">
        <f t="shared" si="750"/>
        <v>1.494262925714173E-2</v>
      </c>
      <c r="AN746" s="18">
        <f t="shared" si="750"/>
        <v>1.3636464157873174E-2</v>
      </c>
      <c r="AO746" s="18">
        <f t="shared" si="750"/>
        <v>1.2359651083307305E-2</v>
      </c>
      <c r="AP746" s="18">
        <f t="shared" si="751"/>
        <v>1.111121163262066E-2</v>
      </c>
      <c r="AQ746" s="18">
        <f t="shared" si="751"/>
        <v>9.8902104116194295E-3</v>
      </c>
      <c r="AR746" s="18">
        <f t="shared" si="751"/>
        <v>8.6957526954225886E-3</v>
      </c>
      <c r="AS746" s="18">
        <f t="shared" si="751"/>
        <v>7.5269822419396573E-3</v>
      </c>
      <c r="AT746" s="18">
        <f t="shared" si="751"/>
        <v>6.3830792449137974E-3</v>
      </c>
      <c r="AU746" s="18">
        <f t="shared" si="751"/>
        <v>5.2632584162463983E-3</v>
      </c>
      <c r="AV746" s="18">
        <f t="shared" si="751"/>
        <v>4.1667671881762056E-3</v>
      </c>
      <c r="AW746" s="18">
        <f t="shared" si="751"/>
        <v>3.0928840266641888E-3</v>
      </c>
      <c r="AX746" s="18">
        <f t="shared" si="751"/>
        <v>2.0409168480401557E-3</v>
      </c>
      <c r="AY746" s="18">
        <f t="shared" si="751"/>
        <v>1.0102015316105495E-3</v>
      </c>
      <c r="AZ746" s="18">
        <f t="shared" si="752"/>
        <v>1.005215095467582E-7</v>
      </c>
      <c r="BA746" s="18">
        <f t="shared" si="752"/>
        <v>9.8999848839144422E-4</v>
      </c>
      <c r="BB746" s="18">
        <f t="shared" si="752"/>
        <v>1.9606837922159434E-3</v>
      </c>
      <c r="BC746" s="18">
        <f t="shared" si="752"/>
        <v>2.9125208377137543E-3</v>
      </c>
      <c r="BD746" s="18">
        <f t="shared" si="752"/>
        <v>3.8460533246442996E-3</v>
      </c>
      <c r="BE746" s="18">
        <f t="shared" si="752"/>
        <v>4.7618042403952052E-3</v>
      </c>
      <c r="BF746" s="18">
        <f t="shared" si="752"/>
        <v>5.6602768369810319E-3</v>
      </c>
      <c r="BG746" s="18">
        <f t="shared" si="752"/>
        <v>6.5419555532568105E-3</v>
      </c>
      <c r="BH746" s="18">
        <f t="shared" si="752"/>
        <v>7.4073068858978713E-3</v>
      </c>
      <c r="BI746" s="18">
        <f t="shared" si="752"/>
        <v>8.2567802124354078E-3</v>
      </c>
      <c r="BJ746" s="18">
        <f t="shared" si="753"/>
        <v>9.0908085693995402E-3</v>
      </c>
      <c r="BK746" s="18">
        <f t="shared" si="753"/>
        <v>9.909809388400366E-3</v>
      </c>
      <c r="BL746" s="18">
        <f t="shared" si="753"/>
        <v>1.0714185192776164E-2</v>
      </c>
      <c r="BM746" s="18">
        <f t="shared" si="753"/>
        <v>1.1504324257251529E-2</v>
      </c>
      <c r="BN746" s="18">
        <f t="shared" si="753"/>
        <v>1.2280601232876415E-2</v>
      </c>
      <c r="BO746" s="18">
        <f t="shared" si="753"/>
        <v>1.3043377739360006E-2</v>
      </c>
      <c r="BP746" s="18">
        <f t="shared" si="753"/>
        <v>1.3793002926766322E-2</v>
      </c>
      <c r="BQ746" s="18">
        <f t="shared" si="753"/>
        <v>1.4529814008404987E-2</v>
      </c>
      <c r="BR746" s="18">
        <f t="shared" si="753"/>
        <v>1.5254136766626042E-2</v>
      </c>
      <c r="BS746" s="18">
        <f t="shared" si="753"/>
        <v>1.5966286033112301E-2</v>
      </c>
      <c r="BT746" s="18">
        <f t="shared" si="754"/>
        <v>1.6666566145157123E-2</v>
      </c>
      <c r="BU746" s="18">
        <f t="shared" si="754"/>
        <v>1.7355271379316903E-2</v>
      </c>
      <c r="BV746" s="18">
        <f t="shared" si="754"/>
        <v>1.8032686363736353E-2</v>
      </c>
      <c r="BW746" s="18">
        <f t="shared" si="754"/>
        <v>1.8699086470360379E-2</v>
      </c>
      <c r="BX746" s="18">
        <f t="shared" si="754"/>
        <v>1.935473818816788E-2</v>
      </c>
      <c r="BY746" s="18">
        <f t="shared" si="754"/>
        <v>1.999989947849045E-2</v>
      </c>
      <c r="BZ746" s="18">
        <f t="shared" si="754"/>
        <v>2.0634820113411098E-2</v>
      </c>
      <c r="CA746" s="18">
        <f t="shared" si="754"/>
        <v>2.1259741998175492E-2</v>
      </c>
      <c r="CB746" s="18">
        <f t="shared" si="754"/>
        <v>2.1874899478490459E-2</v>
      </c>
      <c r="CC746" s="18">
        <f t="shared" si="754"/>
        <v>2.248051963352922E-2</v>
      </c>
      <c r="CD746" s="18">
        <f t="shared" si="755"/>
        <v>2.3076822555413525E-2</v>
      </c>
      <c r="CE746" s="18">
        <f t="shared" si="755"/>
        <v>2.366402161589503E-2</v>
      </c>
      <c r="CF746" s="18">
        <f t="shared" si="755"/>
        <v>2.4242323720914699E-2</v>
      </c>
      <c r="CG746" s="18">
        <f t="shared" si="755"/>
        <v>2.4811929553678426E-2</v>
      </c>
      <c r="CH746" s="18">
        <f t="shared" si="755"/>
        <v>2.5373033806848667E-2</v>
      </c>
      <c r="CI746" s="18">
        <f t="shared" si="755"/>
        <v>2.5925825404416375E-2</v>
      </c>
      <c r="CJ746" s="18">
        <f t="shared" si="755"/>
        <v>2.6470487713784567E-2</v>
      </c>
      <c r="CK746" s="18">
        <f t="shared" si="755"/>
        <v>2.700719874856345E-2</v>
      </c>
      <c r="CL746" s="18">
        <f t="shared" si="755"/>
        <v>2.753613136254842E-2</v>
      </c>
      <c r="CM746" s="18">
        <f t="shared" si="755"/>
        <v>2.805745343532498E-2</v>
      </c>
      <c r="CN746" s="18">
        <f t="shared" si="756"/>
        <v>2.8571328049919013E-2</v>
      </c>
      <c r="CO746" s="18">
        <f t="shared" si="756"/>
        <v>2.9077913662887624E-2</v>
      </c>
      <c r="CP746" s="18">
        <f t="shared" si="756"/>
        <v>2.9577364267222857E-2</v>
      </c>
      <c r="CQ746" s="18">
        <f t="shared" si="756"/>
        <v>3.0069829548420531E-2</v>
      </c>
      <c r="CR746" s="18">
        <f t="shared" si="756"/>
        <v>3.0555455034046011E-2</v>
      </c>
      <c r="CS746" s="18">
        <f t="shared" si="756"/>
        <v>3.1034382237111136E-2</v>
      </c>
      <c r="CT746" s="18">
        <f t="shared" si="756"/>
        <v>3.1506748793558956E-2</v>
      </c>
      <c r="CU746" s="18">
        <f t="shared" si="756"/>
        <v>3.1972688594136711E-2</v>
      </c>
      <c r="CV746" s="18">
        <f t="shared" si="756"/>
        <v>3.2432331910922901E-2</v>
      </c>
      <c r="CW746" s="18">
        <f t="shared" si="756"/>
        <v>3.2885805518758901E-2</v>
      </c>
      <c r="CX746" s="18">
        <f t="shared" si="756"/>
        <v>3.3333232811823786E-2</v>
      </c>
    </row>
    <row r="747" spans="1:102">
      <c r="A747" s="23">
        <v>7.22</v>
      </c>
      <c r="B747" s="18">
        <f t="shared" si="747"/>
        <v>0.10000010570273214</v>
      </c>
      <c r="C747" s="18">
        <f t="shared" si="747"/>
        <v>9.6078537075281162E-2</v>
      </c>
      <c r="D747" s="18">
        <f t="shared" si="747"/>
        <v>9.2307798010424449E-2</v>
      </c>
      <c r="E747" s="18">
        <f t="shared" si="747"/>
        <v>8.8679350985750999E-2</v>
      </c>
      <c r="F747" s="18">
        <f t="shared" si="747"/>
        <v>8.518529088791732E-2</v>
      </c>
      <c r="G747" s="18">
        <f t="shared" si="747"/>
        <v>8.1818287520913954E-2</v>
      </c>
      <c r="H747" s="18">
        <f t="shared" si="747"/>
        <v>7.8571534274160706E-2</v>
      </c>
      <c r="I747" s="18">
        <f t="shared" si="747"/>
        <v>7.5438702193960205E-2</v>
      </c>
      <c r="J747" s="18">
        <f t="shared" si="747"/>
        <v>7.2413898806180418E-2</v>
      </c>
      <c r="K747" s="18">
        <f t="shared" si="747"/>
        <v>6.9491631126460965E-2</v>
      </c>
      <c r="L747" s="18">
        <f t="shared" si="748"/>
        <v>6.6666772369398802E-2</v>
      </c>
      <c r="M747" s="18">
        <f t="shared" si="748"/>
        <v>6.3934531932240329E-2</v>
      </c>
      <c r="N747" s="18">
        <f t="shared" si="748"/>
        <v>6.1290428283377295E-2</v>
      </c>
      <c r="O747" s="18">
        <f t="shared" si="748"/>
        <v>5.8730264432890866E-2</v>
      </c>
      <c r="P747" s="18">
        <f t="shared" si="748"/>
        <v>5.6250105702732131E-2</v>
      </c>
      <c r="Q747" s="18">
        <f t="shared" si="748"/>
        <v>5.3846259548885986E-2</v>
      </c>
      <c r="R747" s="18">
        <f t="shared" si="748"/>
        <v>5.151525721788365E-2</v>
      </c>
      <c r="S747" s="18">
        <f t="shared" si="748"/>
        <v>4.9253837046015728E-2</v>
      </c>
      <c r="T747" s="18">
        <f t="shared" si="748"/>
        <v>4.7058929232143908E-2</v>
      </c>
      <c r="U747" s="18">
        <f t="shared" si="748"/>
        <v>4.4927641934616194E-2</v>
      </c>
      <c r="V747" s="18">
        <f t="shared" si="749"/>
        <v>4.2857248559875008E-2</v>
      </c>
      <c r="W747" s="18">
        <f t="shared" si="749"/>
        <v>4.0845176125267349E-2</v>
      </c>
      <c r="X747" s="18">
        <f t="shared" si="749"/>
        <v>3.8888994591621026E-2</v>
      </c>
      <c r="Y747" s="18">
        <f t="shared" si="749"/>
        <v>3.6986407072595144E-2</v>
      </c>
      <c r="Z747" s="18">
        <f t="shared" si="749"/>
        <v>3.5135240837867274E-2</v>
      </c>
      <c r="AA747" s="18">
        <f t="shared" si="749"/>
        <v>3.3333439036065469E-2</v>
      </c>
      <c r="AB747" s="18">
        <f t="shared" si="749"/>
        <v>3.1579053071153183E-2</v>
      </c>
      <c r="AC747" s="18">
        <f t="shared" si="749"/>
        <v>2.9870235572861996E-2</v>
      </c>
      <c r="AD747" s="18">
        <f t="shared" si="749"/>
        <v>2.8205233907860332E-2</v>
      </c>
      <c r="AE747" s="18">
        <f t="shared" si="749"/>
        <v>2.6582384183744798E-2</v>
      </c>
      <c r="AF747" s="18">
        <f t="shared" si="750"/>
        <v>2.5000105702732131E-2</v>
      </c>
      <c r="AG747" s="18">
        <f t="shared" si="750"/>
        <v>2.3456895826188935E-2</v>
      </c>
      <c r="AH747" s="18">
        <f t="shared" si="750"/>
        <v>2.195132521492725E-2</v>
      </c>
      <c r="AI747" s="18">
        <f t="shared" si="750"/>
        <v>2.0482033413575511E-2</v>
      </c>
      <c r="AJ747" s="18">
        <f t="shared" si="750"/>
        <v>1.9047724750351179E-2</v>
      </c>
      <c r="AK747" s="18">
        <f t="shared" si="750"/>
        <v>1.7647164526261541E-2</v>
      </c>
      <c r="AL747" s="18">
        <f t="shared" si="750"/>
        <v>1.6279175470174004E-2</v>
      </c>
      <c r="AM747" s="18">
        <f t="shared" si="750"/>
        <v>1.494263443836432E-2</v>
      </c>
      <c r="AN747" s="18">
        <f t="shared" si="750"/>
        <v>1.3636469339095764E-2</v>
      </c>
      <c r="AO747" s="18">
        <f t="shared" si="750"/>
        <v>1.2359656264529895E-2</v>
      </c>
      <c r="AP747" s="18">
        <f t="shared" si="751"/>
        <v>1.111121681384325E-2</v>
      </c>
      <c r="AQ747" s="18">
        <f t="shared" si="751"/>
        <v>9.8902155928420193E-3</v>
      </c>
      <c r="AR747" s="18">
        <f t="shared" si="751"/>
        <v>8.6957578766451785E-3</v>
      </c>
      <c r="AS747" s="18">
        <f t="shared" si="751"/>
        <v>7.5269874231622472E-3</v>
      </c>
      <c r="AT747" s="18">
        <f t="shared" si="751"/>
        <v>6.3830844261363873E-3</v>
      </c>
      <c r="AU747" s="18">
        <f t="shared" si="751"/>
        <v>5.2632635974689881E-3</v>
      </c>
      <c r="AV747" s="18">
        <f t="shared" si="751"/>
        <v>4.1667723693987954E-3</v>
      </c>
      <c r="AW747" s="18">
        <f t="shared" si="751"/>
        <v>3.0928892078867787E-3</v>
      </c>
      <c r="AX747" s="18">
        <f t="shared" si="751"/>
        <v>2.0409220292627456E-3</v>
      </c>
      <c r="AY747" s="18">
        <f t="shared" si="751"/>
        <v>1.0102067128331393E-3</v>
      </c>
      <c r="AZ747" s="18">
        <f t="shared" si="752"/>
        <v>1.0570273213661441E-7</v>
      </c>
      <c r="BA747" s="18">
        <f t="shared" si="752"/>
        <v>9.8999330716885436E-4</v>
      </c>
      <c r="BB747" s="18">
        <f t="shared" si="752"/>
        <v>1.9606786109933536E-3</v>
      </c>
      <c r="BC747" s="18">
        <f t="shared" si="752"/>
        <v>2.9125156564911645E-3</v>
      </c>
      <c r="BD747" s="18">
        <f t="shared" si="752"/>
        <v>3.8460481434217098E-3</v>
      </c>
      <c r="BE747" s="18">
        <f t="shared" si="752"/>
        <v>4.7617990591726153E-3</v>
      </c>
      <c r="BF747" s="18">
        <f t="shared" si="752"/>
        <v>5.660271655758442E-3</v>
      </c>
      <c r="BG747" s="18">
        <f t="shared" si="752"/>
        <v>6.5419503720342206E-3</v>
      </c>
      <c r="BH747" s="18">
        <f t="shared" si="752"/>
        <v>7.4073017046752815E-3</v>
      </c>
      <c r="BI747" s="18">
        <f t="shared" si="752"/>
        <v>8.256775031212818E-3</v>
      </c>
      <c r="BJ747" s="18">
        <f t="shared" si="753"/>
        <v>9.0908033881769504E-3</v>
      </c>
      <c r="BK747" s="18">
        <f t="shared" si="753"/>
        <v>9.9098042071777762E-3</v>
      </c>
      <c r="BL747" s="18">
        <f t="shared" si="753"/>
        <v>1.0714180011553574E-2</v>
      </c>
      <c r="BM747" s="18">
        <f t="shared" si="753"/>
        <v>1.1504319076028939E-2</v>
      </c>
      <c r="BN747" s="18">
        <f t="shared" si="753"/>
        <v>1.2280596051653825E-2</v>
      </c>
      <c r="BO747" s="18">
        <f t="shared" si="753"/>
        <v>1.3043372558137416E-2</v>
      </c>
      <c r="BP747" s="18">
        <f t="shared" si="753"/>
        <v>1.3792997745543732E-2</v>
      </c>
      <c r="BQ747" s="18">
        <f t="shared" si="753"/>
        <v>1.4529808827182397E-2</v>
      </c>
      <c r="BR747" s="18">
        <f t="shared" si="753"/>
        <v>1.5254131585403452E-2</v>
      </c>
      <c r="BS747" s="18">
        <f t="shared" si="753"/>
        <v>1.5966280851889711E-2</v>
      </c>
      <c r="BT747" s="18">
        <f t="shared" si="754"/>
        <v>1.6666560963934533E-2</v>
      </c>
      <c r="BU747" s="18">
        <f t="shared" si="754"/>
        <v>1.7355266198094313E-2</v>
      </c>
      <c r="BV747" s="18">
        <f t="shared" si="754"/>
        <v>1.8032681182513763E-2</v>
      </c>
      <c r="BW747" s="18">
        <f t="shared" si="754"/>
        <v>1.8699081289137789E-2</v>
      </c>
      <c r="BX747" s="18">
        <f t="shared" si="754"/>
        <v>1.9354733006945291E-2</v>
      </c>
      <c r="BY747" s="18">
        <f t="shared" si="754"/>
        <v>1.999989429726786E-2</v>
      </c>
      <c r="BZ747" s="18">
        <f t="shared" si="754"/>
        <v>2.0634814932188508E-2</v>
      </c>
      <c r="CA747" s="18">
        <f t="shared" si="754"/>
        <v>2.1259736816952902E-2</v>
      </c>
      <c r="CB747" s="18">
        <f t="shared" si="754"/>
        <v>2.1874894297267869E-2</v>
      </c>
      <c r="CC747" s="18">
        <f t="shared" si="754"/>
        <v>2.248051445230663E-2</v>
      </c>
      <c r="CD747" s="18">
        <f t="shared" si="755"/>
        <v>2.3076817374190935E-2</v>
      </c>
      <c r="CE747" s="18">
        <f t="shared" si="755"/>
        <v>2.366401643467244E-2</v>
      </c>
      <c r="CF747" s="18">
        <f t="shared" si="755"/>
        <v>2.4242318539692109E-2</v>
      </c>
      <c r="CG747" s="18">
        <f t="shared" si="755"/>
        <v>2.4811924372455836E-2</v>
      </c>
      <c r="CH747" s="18">
        <f t="shared" si="755"/>
        <v>2.5373028625626078E-2</v>
      </c>
      <c r="CI747" s="18">
        <f t="shared" si="755"/>
        <v>2.5925820223193785E-2</v>
      </c>
      <c r="CJ747" s="18">
        <f t="shared" si="755"/>
        <v>2.6470482532561977E-2</v>
      </c>
      <c r="CK747" s="18">
        <f t="shared" si="755"/>
        <v>2.7007193567340861E-2</v>
      </c>
      <c r="CL747" s="18">
        <f t="shared" si="755"/>
        <v>2.753612618132583E-2</v>
      </c>
      <c r="CM747" s="18">
        <f t="shared" si="755"/>
        <v>2.8057448254102391E-2</v>
      </c>
      <c r="CN747" s="18">
        <f t="shared" si="756"/>
        <v>2.8571322868696424E-2</v>
      </c>
      <c r="CO747" s="18">
        <f t="shared" si="756"/>
        <v>2.9077908481665034E-2</v>
      </c>
      <c r="CP747" s="18">
        <f t="shared" si="756"/>
        <v>2.9577359086000267E-2</v>
      </c>
      <c r="CQ747" s="18">
        <f t="shared" si="756"/>
        <v>3.0069824367197941E-2</v>
      </c>
      <c r="CR747" s="18">
        <f t="shared" si="756"/>
        <v>3.0555449852823421E-2</v>
      </c>
      <c r="CS747" s="18">
        <f t="shared" si="756"/>
        <v>3.1034377055888546E-2</v>
      </c>
      <c r="CT747" s="18">
        <f t="shared" si="756"/>
        <v>3.1506743612336366E-2</v>
      </c>
      <c r="CU747" s="18">
        <f t="shared" si="756"/>
        <v>3.1972683412914121E-2</v>
      </c>
      <c r="CV747" s="18">
        <f t="shared" si="756"/>
        <v>3.2432326729700311E-2</v>
      </c>
      <c r="CW747" s="18">
        <f t="shared" si="756"/>
        <v>3.2885800337536311E-2</v>
      </c>
      <c r="CX747" s="18">
        <f t="shared" si="756"/>
        <v>3.3333227630601196E-2</v>
      </c>
    </row>
    <row r="748" spans="1:102">
      <c r="A748" s="22">
        <v>7.23</v>
      </c>
      <c r="B748" s="18">
        <f t="shared" si="747"/>
        <v>0.10000011093999972</v>
      </c>
      <c r="C748" s="18">
        <f t="shared" si="747"/>
        <v>9.6078542312548726E-2</v>
      </c>
      <c r="D748" s="18">
        <f t="shared" si="747"/>
        <v>9.2307803247692027E-2</v>
      </c>
      <c r="E748" s="18">
        <f t="shared" si="747"/>
        <v>8.8679356223018577E-2</v>
      </c>
      <c r="F748" s="18">
        <f t="shared" si="747"/>
        <v>8.5185296125184884E-2</v>
      </c>
      <c r="G748" s="18">
        <f t="shared" si="747"/>
        <v>8.1818292758181532E-2</v>
      </c>
      <c r="H748" s="18">
        <f t="shared" si="747"/>
        <v>7.8571539511428284E-2</v>
      </c>
      <c r="I748" s="18">
        <f t="shared" si="747"/>
        <v>7.5438707431227783E-2</v>
      </c>
      <c r="J748" s="18">
        <f t="shared" si="747"/>
        <v>7.2413904043447996E-2</v>
      </c>
      <c r="K748" s="18">
        <f t="shared" si="747"/>
        <v>6.9491636363728529E-2</v>
      </c>
      <c r="L748" s="18">
        <f t="shared" si="748"/>
        <v>6.6666777606666366E-2</v>
      </c>
      <c r="M748" s="18">
        <f t="shared" si="748"/>
        <v>6.3934537169507893E-2</v>
      </c>
      <c r="N748" s="18">
        <f t="shared" si="748"/>
        <v>6.1290433520644866E-2</v>
      </c>
      <c r="O748" s="18">
        <f t="shared" si="748"/>
        <v>5.8730269670158437E-2</v>
      </c>
      <c r="P748" s="18">
        <f t="shared" si="748"/>
        <v>5.6250110939999709E-2</v>
      </c>
      <c r="Q748" s="18">
        <f t="shared" si="748"/>
        <v>5.3846264786153564E-2</v>
      </c>
      <c r="R748" s="18">
        <f t="shared" si="748"/>
        <v>5.1515262455151228E-2</v>
      </c>
      <c r="S748" s="18">
        <f t="shared" si="748"/>
        <v>4.9253842283283299E-2</v>
      </c>
      <c r="T748" s="18">
        <f t="shared" si="748"/>
        <v>4.7058934469411479E-2</v>
      </c>
      <c r="U748" s="18">
        <f t="shared" si="748"/>
        <v>4.4927647171883772E-2</v>
      </c>
      <c r="V748" s="18">
        <f t="shared" si="749"/>
        <v>4.2857253797142579E-2</v>
      </c>
      <c r="W748" s="18">
        <f t="shared" si="749"/>
        <v>4.084518136253492E-2</v>
      </c>
      <c r="X748" s="18">
        <f t="shared" si="749"/>
        <v>3.8888999828888597E-2</v>
      </c>
      <c r="Y748" s="18">
        <f t="shared" si="749"/>
        <v>3.6986412309862715E-2</v>
      </c>
      <c r="Z748" s="18">
        <f t="shared" si="749"/>
        <v>3.5135246075134845E-2</v>
      </c>
      <c r="AA748" s="18">
        <f t="shared" si="749"/>
        <v>3.333344427333304E-2</v>
      </c>
      <c r="AB748" s="18">
        <f t="shared" si="749"/>
        <v>3.1579058308420754E-2</v>
      </c>
      <c r="AC748" s="18">
        <f t="shared" si="749"/>
        <v>2.9870240810129567E-2</v>
      </c>
      <c r="AD748" s="18">
        <f t="shared" si="749"/>
        <v>2.8205239145127903E-2</v>
      </c>
      <c r="AE748" s="18">
        <f t="shared" si="749"/>
        <v>2.6582389421012369E-2</v>
      </c>
      <c r="AF748" s="18">
        <f t="shared" si="750"/>
        <v>2.5000110939999702E-2</v>
      </c>
      <c r="AG748" s="18">
        <f t="shared" si="750"/>
        <v>2.3456901063456506E-2</v>
      </c>
      <c r="AH748" s="18">
        <f t="shared" si="750"/>
        <v>2.1951330452194821E-2</v>
      </c>
      <c r="AI748" s="18">
        <f t="shared" si="750"/>
        <v>2.0482038650843082E-2</v>
      </c>
      <c r="AJ748" s="18">
        <f t="shared" si="750"/>
        <v>1.904772998761875E-2</v>
      </c>
      <c r="AK748" s="18">
        <f t="shared" si="750"/>
        <v>1.7647169763529112E-2</v>
      </c>
      <c r="AL748" s="18">
        <f t="shared" si="750"/>
        <v>1.6279180707441575E-2</v>
      </c>
      <c r="AM748" s="18">
        <f t="shared" si="750"/>
        <v>1.4942639675631891E-2</v>
      </c>
      <c r="AN748" s="18">
        <f t="shared" si="750"/>
        <v>1.3636474576363335E-2</v>
      </c>
      <c r="AO748" s="18">
        <f t="shared" si="750"/>
        <v>1.2359661501797466E-2</v>
      </c>
      <c r="AP748" s="18">
        <f t="shared" si="751"/>
        <v>1.1111222051110821E-2</v>
      </c>
      <c r="AQ748" s="18">
        <f t="shared" si="751"/>
        <v>9.8902208301095904E-3</v>
      </c>
      <c r="AR748" s="18">
        <f t="shared" si="751"/>
        <v>8.6957631139127495E-3</v>
      </c>
      <c r="AS748" s="18">
        <f t="shared" si="751"/>
        <v>7.5269926604298182E-3</v>
      </c>
      <c r="AT748" s="18">
        <f t="shared" si="751"/>
        <v>6.3830896634039583E-3</v>
      </c>
      <c r="AU748" s="18">
        <f t="shared" si="751"/>
        <v>5.2632688347365592E-3</v>
      </c>
      <c r="AV748" s="18">
        <f t="shared" si="751"/>
        <v>4.1667776066663664E-3</v>
      </c>
      <c r="AW748" s="18">
        <f t="shared" si="751"/>
        <v>3.0928944451543497E-3</v>
      </c>
      <c r="AX748" s="18">
        <f t="shared" si="751"/>
        <v>2.0409272665303166E-3</v>
      </c>
      <c r="AY748" s="18">
        <f t="shared" si="751"/>
        <v>1.0102119501007104E-3</v>
      </c>
      <c r="AZ748" s="18">
        <f t="shared" si="752"/>
        <v>1.1093999970762658E-7</v>
      </c>
      <c r="BA748" s="18">
        <f t="shared" si="752"/>
        <v>9.8998806990128335E-4</v>
      </c>
      <c r="BB748" s="18">
        <f t="shared" si="752"/>
        <v>1.9606733737257825E-3</v>
      </c>
      <c r="BC748" s="18">
        <f t="shared" si="752"/>
        <v>2.9125104192235934E-3</v>
      </c>
      <c r="BD748" s="18">
        <f t="shared" si="752"/>
        <v>3.8460429061541387E-3</v>
      </c>
      <c r="BE748" s="18">
        <f t="shared" si="752"/>
        <v>4.7617938219050443E-3</v>
      </c>
      <c r="BF748" s="18">
        <f t="shared" si="752"/>
        <v>5.660266418490871E-3</v>
      </c>
      <c r="BG748" s="18">
        <f t="shared" si="752"/>
        <v>6.5419451347666496E-3</v>
      </c>
      <c r="BH748" s="18">
        <f t="shared" si="752"/>
        <v>7.4072964674077105E-3</v>
      </c>
      <c r="BI748" s="18">
        <f t="shared" si="752"/>
        <v>8.256769793945247E-3</v>
      </c>
      <c r="BJ748" s="18">
        <f t="shared" si="753"/>
        <v>9.0907981509093794E-3</v>
      </c>
      <c r="BK748" s="18">
        <f t="shared" si="753"/>
        <v>9.9097989699102051E-3</v>
      </c>
      <c r="BL748" s="18">
        <f t="shared" si="753"/>
        <v>1.0714174774286003E-2</v>
      </c>
      <c r="BM748" s="18">
        <f t="shared" si="753"/>
        <v>1.1504313838761368E-2</v>
      </c>
      <c r="BN748" s="18">
        <f t="shared" si="753"/>
        <v>1.2280590814386254E-2</v>
      </c>
      <c r="BO748" s="18">
        <f t="shared" si="753"/>
        <v>1.3043367320869845E-2</v>
      </c>
      <c r="BP748" s="18">
        <f t="shared" si="753"/>
        <v>1.3792992508276161E-2</v>
      </c>
      <c r="BQ748" s="18">
        <f t="shared" si="753"/>
        <v>1.4529803589914826E-2</v>
      </c>
      <c r="BR748" s="18">
        <f t="shared" si="753"/>
        <v>1.5254126348135881E-2</v>
      </c>
      <c r="BS748" s="18">
        <f t="shared" si="753"/>
        <v>1.596627561462214E-2</v>
      </c>
      <c r="BT748" s="18">
        <f t="shared" si="754"/>
        <v>1.6666555726666962E-2</v>
      </c>
      <c r="BU748" s="18">
        <f t="shared" si="754"/>
        <v>1.7355260960826742E-2</v>
      </c>
      <c r="BV748" s="18">
        <f t="shared" si="754"/>
        <v>1.8032675945246192E-2</v>
      </c>
      <c r="BW748" s="18">
        <f t="shared" si="754"/>
        <v>1.8699076051870218E-2</v>
      </c>
      <c r="BX748" s="18">
        <f t="shared" si="754"/>
        <v>1.935472776967772E-2</v>
      </c>
      <c r="BY748" s="18">
        <f t="shared" si="754"/>
        <v>1.9999889060000289E-2</v>
      </c>
      <c r="BZ748" s="18">
        <f t="shared" si="754"/>
        <v>2.0634809694920937E-2</v>
      </c>
      <c r="CA748" s="18">
        <f t="shared" si="754"/>
        <v>2.1259731579685331E-2</v>
      </c>
      <c r="CB748" s="18">
        <f t="shared" si="754"/>
        <v>2.1874889060000298E-2</v>
      </c>
      <c r="CC748" s="18">
        <f t="shared" si="754"/>
        <v>2.2480509215039059E-2</v>
      </c>
      <c r="CD748" s="18">
        <f t="shared" si="755"/>
        <v>2.3076812136923364E-2</v>
      </c>
      <c r="CE748" s="18">
        <f t="shared" si="755"/>
        <v>2.3664011197404869E-2</v>
      </c>
      <c r="CF748" s="18">
        <f t="shared" si="755"/>
        <v>2.4242313302424538E-2</v>
      </c>
      <c r="CG748" s="18">
        <f t="shared" si="755"/>
        <v>2.4811919135188265E-2</v>
      </c>
      <c r="CH748" s="18">
        <f t="shared" si="755"/>
        <v>2.53730233883585E-2</v>
      </c>
      <c r="CI748" s="18">
        <f t="shared" si="755"/>
        <v>2.5925814985926207E-2</v>
      </c>
      <c r="CJ748" s="18">
        <f t="shared" si="755"/>
        <v>2.6470477295294399E-2</v>
      </c>
      <c r="CK748" s="18">
        <f t="shared" si="755"/>
        <v>2.7007188330073283E-2</v>
      </c>
      <c r="CL748" s="18">
        <f t="shared" si="755"/>
        <v>2.7536120944058252E-2</v>
      </c>
      <c r="CM748" s="18">
        <f t="shared" si="755"/>
        <v>2.8057443016834813E-2</v>
      </c>
      <c r="CN748" s="18">
        <f t="shared" si="756"/>
        <v>2.8571317631428846E-2</v>
      </c>
      <c r="CO748" s="18">
        <f t="shared" si="756"/>
        <v>2.9077903244397456E-2</v>
      </c>
      <c r="CP748" s="18">
        <f t="shared" si="756"/>
        <v>2.9577353848732689E-2</v>
      </c>
      <c r="CQ748" s="18">
        <f t="shared" si="756"/>
        <v>3.0069819129930363E-2</v>
      </c>
      <c r="CR748" s="18">
        <f t="shared" si="756"/>
        <v>3.0555444615555843E-2</v>
      </c>
      <c r="CS748" s="18">
        <f t="shared" si="756"/>
        <v>3.1034371818620968E-2</v>
      </c>
      <c r="CT748" s="18">
        <f t="shared" si="756"/>
        <v>3.1506738375068788E-2</v>
      </c>
      <c r="CU748" s="18">
        <f t="shared" si="756"/>
        <v>3.1972678175646543E-2</v>
      </c>
      <c r="CV748" s="18">
        <f t="shared" si="756"/>
        <v>3.2432321492432734E-2</v>
      </c>
      <c r="CW748" s="18">
        <f t="shared" si="756"/>
        <v>3.2885795100268733E-2</v>
      </c>
      <c r="CX748" s="18">
        <f t="shared" si="756"/>
        <v>3.3333222393333618E-2</v>
      </c>
    </row>
    <row r="749" spans="1:102">
      <c r="A749" s="23">
        <v>7.24</v>
      </c>
      <c r="B749" s="18">
        <f t="shared" si="747"/>
        <v>0.10000011623608915</v>
      </c>
      <c r="C749" s="18">
        <f t="shared" si="747"/>
        <v>9.6078547608638154E-2</v>
      </c>
      <c r="D749" s="18">
        <f t="shared" si="747"/>
        <v>9.2307808543781456E-2</v>
      </c>
      <c r="E749" s="18">
        <f t="shared" si="747"/>
        <v>8.8679361519108005E-2</v>
      </c>
      <c r="F749" s="18">
        <f t="shared" si="747"/>
        <v>8.5185301421274326E-2</v>
      </c>
      <c r="G749" s="18">
        <f t="shared" si="747"/>
        <v>8.181829805427096E-2</v>
      </c>
      <c r="H749" s="18">
        <f t="shared" si="747"/>
        <v>7.8571544807517713E-2</v>
      </c>
      <c r="I749" s="18">
        <f t="shared" si="747"/>
        <v>7.5438712727317225E-2</v>
      </c>
      <c r="J749" s="18">
        <f t="shared" si="747"/>
        <v>7.2413909339537424E-2</v>
      </c>
      <c r="K749" s="18">
        <f t="shared" si="747"/>
        <v>6.9491641659817971E-2</v>
      </c>
      <c r="L749" s="18">
        <f t="shared" si="748"/>
        <v>6.6666782902755808E-2</v>
      </c>
      <c r="M749" s="18">
        <f t="shared" si="748"/>
        <v>6.3934542465597335E-2</v>
      </c>
      <c r="N749" s="18">
        <f t="shared" si="748"/>
        <v>6.1290438816734301E-2</v>
      </c>
      <c r="O749" s="18">
        <f t="shared" si="748"/>
        <v>5.8730274966247872E-2</v>
      </c>
      <c r="P749" s="18">
        <f t="shared" si="748"/>
        <v>5.6250116236089137E-2</v>
      </c>
      <c r="Q749" s="18">
        <f t="shared" si="748"/>
        <v>5.3846270082242992E-2</v>
      </c>
      <c r="R749" s="18">
        <f t="shared" si="748"/>
        <v>5.1515267751240656E-2</v>
      </c>
      <c r="S749" s="18">
        <f t="shared" si="748"/>
        <v>4.9253847579372734E-2</v>
      </c>
      <c r="T749" s="18">
        <f t="shared" si="748"/>
        <v>4.7058939765500914E-2</v>
      </c>
      <c r="U749" s="18">
        <f t="shared" si="748"/>
        <v>4.49276524679732E-2</v>
      </c>
      <c r="V749" s="18">
        <f t="shared" si="749"/>
        <v>4.2857259093232014E-2</v>
      </c>
      <c r="W749" s="18">
        <f t="shared" si="749"/>
        <v>4.0845186658624355E-2</v>
      </c>
      <c r="X749" s="18">
        <f t="shared" si="749"/>
        <v>3.8889005124978032E-2</v>
      </c>
      <c r="Y749" s="18">
        <f t="shared" si="749"/>
        <v>3.6986417605952143E-2</v>
      </c>
      <c r="Z749" s="18">
        <f t="shared" si="749"/>
        <v>3.5135251371224273E-2</v>
      </c>
      <c r="AA749" s="18">
        <f t="shared" si="749"/>
        <v>3.3333449569422469E-2</v>
      </c>
      <c r="AB749" s="18">
        <f t="shared" si="749"/>
        <v>3.1579063604510182E-2</v>
      </c>
      <c r="AC749" s="18">
        <f t="shared" si="749"/>
        <v>2.9870246106218995E-2</v>
      </c>
      <c r="AD749" s="18">
        <f t="shared" si="749"/>
        <v>2.8205244441217331E-2</v>
      </c>
      <c r="AE749" s="18">
        <f t="shared" si="749"/>
        <v>2.6582394717101797E-2</v>
      </c>
      <c r="AF749" s="18">
        <f t="shared" si="750"/>
        <v>2.500011623608913E-2</v>
      </c>
      <c r="AG749" s="18">
        <f t="shared" si="750"/>
        <v>2.3456906359545934E-2</v>
      </c>
      <c r="AH749" s="18">
        <f t="shared" si="750"/>
        <v>2.1951335748284249E-2</v>
      </c>
      <c r="AI749" s="18">
        <f t="shared" si="750"/>
        <v>2.048204394693251E-2</v>
      </c>
      <c r="AJ749" s="18">
        <f t="shared" si="750"/>
        <v>1.9047735283708178E-2</v>
      </c>
      <c r="AK749" s="18">
        <f t="shared" si="750"/>
        <v>1.764717505961854E-2</v>
      </c>
      <c r="AL749" s="18">
        <f t="shared" si="750"/>
        <v>1.6279186003531003E-2</v>
      </c>
      <c r="AM749" s="18">
        <f t="shared" si="750"/>
        <v>1.4942644971721319E-2</v>
      </c>
      <c r="AN749" s="18">
        <f t="shared" si="750"/>
        <v>1.3636479872452763E-2</v>
      </c>
      <c r="AO749" s="18">
        <f t="shared" si="750"/>
        <v>1.2359666797886894E-2</v>
      </c>
      <c r="AP749" s="18">
        <f t="shared" si="751"/>
        <v>1.1111227347200249E-2</v>
      </c>
      <c r="AQ749" s="18">
        <f t="shared" si="751"/>
        <v>9.8902261261990185E-3</v>
      </c>
      <c r="AR749" s="18">
        <f t="shared" si="751"/>
        <v>8.6957684100021776E-3</v>
      </c>
      <c r="AS749" s="18">
        <f t="shared" si="751"/>
        <v>7.5269979565192463E-3</v>
      </c>
      <c r="AT749" s="18">
        <f t="shared" si="751"/>
        <v>6.3830949594933864E-3</v>
      </c>
      <c r="AU749" s="18">
        <f t="shared" si="751"/>
        <v>5.2632741308259873E-3</v>
      </c>
      <c r="AV749" s="18">
        <f t="shared" si="751"/>
        <v>4.1667829027557945E-3</v>
      </c>
      <c r="AW749" s="18">
        <f t="shared" si="751"/>
        <v>3.0928997412437778E-3</v>
      </c>
      <c r="AX749" s="18">
        <f t="shared" si="751"/>
        <v>2.0409325626197447E-3</v>
      </c>
      <c r="AY749" s="18">
        <f t="shared" si="751"/>
        <v>1.0102172461901385E-3</v>
      </c>
      <c r="AZ749" s="18">
        <f t="shared" si="752"/>
        <v>1.1623608913574612E-7</v>
      </c>
      <c r="BA749" s="18">
        <f t="shared" si="752"/>
        <v>9.8998277381185523E-4</v>
      </c>
      <c r="BB749" s="18">
        <f t="shared" si="752"/>
        <v>1.9606680776363544E-3</v>
      </c>
      <c r="BC749" s="18">
        <f t="shared" si="752"/>
        <v>2.9125051231341653E-3</v>
      </c>
      <c r="BD749" s="18">
        <f t="shared" si="752"/>
        <v>3.8460376100647106E-3</v>
      </c>
      <c r="BE749" s="18">
        <f t="shared" si="752"/>
        <v>4.7617885258156162E-3</v>
      </c>
      <c r="BF749" s="18">
        <f t="shared" si="752"/>
        <v>5.6602611224014429E-3</v>
      </c>
      <c r="BG749" s="18">
        <f t="shared" si="752"/>
        <v>6.5419398386772215E-3</v>
      </c>
      <c r="BH749" s="18">
        <f t="shared" si="752"/>
        <v>7.4072911713182824E-3</v>
      </c>
      <c r="BI749" s="18">
        <f t="shared" si="752"/>
        <v>8.2567644978558188E-3</v>
      </c>
      <c r="BJ749" s="18">
        <f t="shared" si="753"/>
        <v>9.0907928548199513E-3</v>
      </c>
      <c r="BK749" s="18">
        <f t="shared" si="753"/>
        <v>9.909793673820777E-3</v>
      </c>
      <c r="BL749" s="18">
        <f t="shared" si="753"/>
        <v>1.0714169478196575E-2</v>
      </c>
      <c r="BM749" s="18">
        <f t="shared" si="753"/>
        <v>1.150430854267194E-2</v>
      </c>
      <c r="BN749" s="18">
        <f t="shared" si="753"/>
        <v>1.2280585518296826E-2</v>
      </c>
      <c r="BO749" s="18">
        <f t="shared" si="753"/>
        <v>1.3043362024780417E-2</v>
      </c>
      <c r="BP749" s="18">
        <f t="shared" si="753"/>
        <v>1.3792987212186733E-2</v>
      </c>
      <c r="BQ749" s="18">
        <f t="shared" si="753"/>
        <v>1.4529798293825398E-2</v>
      </c>
      <c r="BR749" s="18">
        <f t="shared" si="753"/>
        <v>1.5254121052046453E-2</v>
      </c>
      <c r="BS749" s="18">
        <f t="shared" si="753"/>
        <v>1.5966270318532712E-2</v>
      </c>
      <c r="BT749" s="18">
        <f t="shared" si="754"/>
        <v>1.6666550430577534E-2</v>
      </c>
      <c r="BU749" s="18">
        <f t="shared" si="754"/>
        <v>1.7355255664737314E-2</v>
      </c>
      <c r="BV749" s="18">
        <f t="shared" si="754"/>
        <v>1.8032670649156764E-2</v>
      </c>
      <c r="BW749" s="18">
        <f t="shared" si="754"/>
        <v>1.869907075578079E-2</v>
      </c>
      <c r="BX749" s="18">
        <f t="shared" si="754"/>
        <v>1.9354722473588291E-2</v>
      </c>
      <c r="BY749" s="18">
        <f t="shared" si="754"/>
        <v>1.9999883763910861E-2</v>
      </c>
      <c r="BZ749" s="18">
        <f t="shared" si="754"/>
        <v>2.0634804398831509E-2</v>
      </c>
      <c r="CA749" s="18">
        <f t="shared" si="754"/>
        <v>2.1259726283595903E-2</v>
      </c>
      <c r="CB749" s="18">
        <f t="shared" si="754"/>
        <v>2.187488376391087E-2</v>
      </c>
      <c r="CC749" s="18">
        <f t="shared" si="754"/>
        <v>2.2480503918949631E-2</v>
      </c>
      <c r="CD749" s="18">
        <f t="shared" si="755"/>
        <v>2.3076806840833936E-2</v>
      </c>
      <c r="CE749" s="18">
        <f t="shared" si="755"/>
        <v>2.3664005901315441E-2</v>
      </c>
      <c r="CF749" s="18">
        <f t="shared" si="755"/>
        <v>2.424230800633511E-2</v>
      </c>
      <c r="CG749" s="18">
        <f t="shared" si="755"/>
        <v>2.4811913839098837E-2</v>
      </c>
      <c r="CH749" s="18">
        <f t="shared" si="755"/>
        <v>2.5373018092269072E-2</v>
      </c>
      <c r="CI749" s="18">
        <f t="shared" si="755"/>
        <v>2.5925809689836779E-2</v>
      </c>
      <c r="CJ749" s="18">
        <f t="shared" si="755"/>
        <v>2.6470471999204971E-2</v>
      </c>
      <c r="CK749" s="18">
        <f t="shared" si="755"/>
        <v>2.7007183033983855E-2</v>
      </c>
      <c r="CL749" s="18">
        <f t="shared" si="755"/>
        <v>2.7536115647968824E-2</v>
      </c>
      <c r="CM749" s="18">
        <f t="shared" si="755"/>
        <v>2.8057437720745385E-2</v>
      </c>
      <c r="CN749" s="18">
        <f t="shared" si="756"/>
        <v>2.8571312335339417E-2</v>
      </c>
      <c r="CO749" s="18">
        <f t="shared" si="756"/>
        <v>2.9077897948308028E-2</v>
      </c>
      <c r="CP749" s="18">
        <f t="shared" si="756"/>
        <v>2.9577348552643261E-2</v>
      </c>
      <c r="CQ749" s="18">
        <f t="shared" si="756"/>
        <v>3.0069813833840935E-2</v>
      </c>
      <c r="CR749" s="18">
        <f t="shared" si="756"/>
        <v>3.0555439319466415E-2</v>
      </c>
      <c r="CS749" s="18">
        <f t="shared" si="756"/>
        <v>3.103436652253154E-2</v>
      </c>
      <c r="CT749" s="18">
        <f t="shared" si="756"/>
        <v>3.150673307897936E-2</v>
      </c>
      <c r="CU749" s="18">
        <f t="shared" si="756"/>
        <v>3.1972672879557115E-2</v>
      </c>
      <c r="CV749" s="18">
        <f t="shared" si="756"/>
        <v>3.2432316196343305E-2</v>
      </c>
      <c r="CW749" s="18">
        <f t="shared" si="756"/>
        <v>3.2885789804179305E-2</v>
      </c>
      <c r="CX749" s="18">
        <f t="shared" si="756"/>
        <v>3.333321709724419E-2</v>
      </c>
    </row>
    <row r="750" spans="1:102">
      <c r="A750" s="22">
        <v>7.25</v>
      </c>
      <c r="B750" s="18">
        <f t="shared" si="747"/>
        <v>0.10000012159380849</v>
      </c>
      <c r="C750" s="18">
        <f t="shared" si="747"/>
        <v>9.6078552966357506E-2</v>
      </c>
      <c r="D750" s="18">
        <f t="shared" si="747"/>
        <v>9.2307813901500793E-2</v>
      </c>
      <c r="E750" s="18">
        <f t="shared" si="747"/>
        <v>8.8679366876827342E-2</v>
      </c>
      <c r="F750" s="18">
        <f t="shared" si="747"/>
        <v>8.5185306778993664E-2</v>
      </c>
      <c r="G750" s="18">
        <f t="shared" si="747"/>
        <v>8.1818303411990312E-2</v>
      </c>
      <c r="H750" s="18">
        <f t="shared" si="747"/>
        <v>7.8571550165237064E-2</v>
      </c>
      <c r="I750" s="18">
        <f t="shared" si="747"/>
        <v>7.5438718085036563E-2</v>
      </c>
      <c r="J750" s="18">
        <f t="shared" si="747"/>
        <v>7.2413914697256762E-2</v>
      </c>
      <c r="K750" s="18">
        <f t="shared" si="747"/>
        <v>6.9491647017537309E-2</v>
      </c>
      <c r="L750" s="18">
        <f t="shared" si="748"/>
        <v>6.6666788260475146E-2</v>
      </c>
      <c r="M750" s="18">
        <f t="shared" si="748"/>
        <v>6.3934547823316673E-2</v>
      </c>
      <c r="N750" s="18">
        <f t="shared" si="748"/>
        <v>6.1290444174453645E-2</v>
      </c>
      <c r="O750" s="18">
        <f t="shared" si="748"/>
        <v>5.873028032396721E-2</v>
      </c>
      <c r="P750" s="18">
        <f t="shared" si="748"/>
        <v>5.6250121593808482E-2</v>
      </c>
      <c r="Q750" s="18">
        <f t="shared" si="748"/>
        <v>5.3846275439962329E-2</v>
      </c>
      <c r="R750" s="18">
        <f t="shared" si="748"/>
        <v>5.1515273108960001E-2</v>
      </c>
      <c r="S750" s="18">
        <f t="shared" si="748"/>
        <v>4.9253852937092071E-2</v>
      </c>
      <c r="T750" s="18">
        <f t="shared" si="748"/>
        <v>4.7058945123220258E-2</v>
      </c>
      <c r="U750" s="18">
        <f t="shared" si="748"/>
        <v>4.4927657825692538E-2</v>
      </c>
      <c r="V750" s="18">
        <f t="shared" si="749"/>
        <v>4.2857264450951352E-2</v>
      </c>
      <c r="W750" s="18">
        <f t="shared" si="749"/>
        <v>4.0845192016343693E-2</v>
      </c>
      <c r="X750" s="18">
        <f t="shared" si="749"/>
        <v>3.888901048269737E-2</v>
      </c>
      <c r="Y750" s="18">
        <f t="shared" si="749"/>
        <v>3.6986422963671495E-2</v>
      </c>
      <c r="Z750" s="18">
        <f t="shared" si="749"/>
        <v>3.5135256728943624E-2</v>
      </c>
      <c r="AA750" s="18">
        <f t="shared" si="749"/>
        <v>3.333345492714182E-2</v>
      </c>
      <c r="AB750" s="18">
        <f t="shared" si="749"/>
        <v>3.1579068962229534E-2</v>
      </c>
      <c r="AC750" s="18">
        <f t="shared" si="749"/>
        <v>2.9870251463938347E-2</v>
      </c>
      <c r="AD750" s="18">
        <f t="shared" si="749"/>
        <v>2.8205249798936682E-2</v>
      </c>
      <c r="AE750" s="18">
        <f t="shared" si="749"/>
        <v>2.6582400074821148E-2</v>
      </c>
      <c r="AF750" s="18">
        <f t="shared" si="750"/>
        <v>2.5000121593808482E-2</v>
      </c>
      <c r="AG750" s="18">
        <f t="shared" si="750"/>
        <v>2.3456911717265286E-2</v>
      </c>
      <c r="AH750" s="18">
        <f t="shared" si="750"/>
        <v>2.1951341106003601E-2</v>
      </c>
      <c r="AI750" s="18">
        <f t="shared" si="750"/>
        <v>2.0482049304651861E-2</v>
      </c>
      <c r="AJ750" s="18">
        <f t="shared" si="750"/>
        <v>1.904774064142753E-2</v>
      </c>
      <c r="AK750" s="18">
        <f t="shared" si="750"/>
        <v>1.7647180417337892E-2</v>
      </c>
      <c r="AL750" s="18">
        <f t="shared" si="750"/>
        <v>1.6279191361250354E-2</v>
      </c>
      <c r="AM750" s="18">
        <f t="shared" si="750"/>
        <v>1.4942650329440671E-2</v>
      </c>
      <c r="AN750" s="18">
        <f t="shared" si="750"/>
        <v>1.3636485230172114E-2</v>
      </c>
      <c r="AO750" s="18">
        <f t="shared" si="750"/>
        <v>1.2359672155606245E-2</v>
      </c>
      <c r="AP750" s="18">
        <f t="shared" si="751"/>
        <v>1.1111232704919601E-2</v>
      </c>
      <c r="AQ750" s="18">
        <f t="shared" si="751"/>
        <v>9.89023148391837E-3</v>
      </c>
      <c r="AR750" s="18">
        <f t="shared" si="751"/>
        <v>8.6957737677215291E-3</v>
      </c>
      <c r="AS750" s="18">
        <f t="shared" si="751"/>
        <v>7.5270033142385978E-3</v>
      </c>
      <c r="AT750" s="18">
        <f t="shared" si="751"/>
        <v>6.3831003172127379E-3</v>
      </c>
      <c r="AU750" s="18">
        <f t="shared" si="751"/>
        <v>5.2632794885453388E-3</v>
      </c>
      <c r="AV750" s="18">
        <f t="shared" si="751"/>
        <v>4.1667882604751461E-3</v>
      </c>
      <c r="AW750" s="18">
        <f t="shared" si="751"/>
        <v>3.0929050989631293E-3</v>
      </c>
      <c r="AX750" s="18">
        <f t="shared" si="751"/>
        <v>2.0409379203390962E-3</v>
      </c>
      <c r="AY750" s="18">
        <f t="shared" si="751"/>
        <v>1.01022260390949E-3</v>
      </c>
      <c r="AZ750" s="18">
        <f t="shared" si="752"/>
        <v>1.2159380848725254E-7</v>
      </c>
      <c r="BA750" s="18">
        <f t="shared" si="752"/>
        <v>9.8997741609250373E-4</v>
      </c>
      <c r="BB750" s="18">
        <f t="shared" si="752"/>
        <v>1.9606627199170029E-3</v>
      </c>
      <c r="BC750" s="18">
        <f t="shared" si="752"/>
        <v>2.9124997654148138E-3</v>
      </c>
      <c r="BD750" s="18">
        <f t="shared" si="752"/>
        <v>3.8460322523453591E-3</v>
      </c>
      <c r="BE750" s="18">
        <f t="shared" si="752"/>
        <v>4.7617831680962647E-3</v>
      </c>
      <c r="BF750" s="18">
        <f t="shared" si="752"/>
        <v>5.6602557646820914E-3</v>
      </c>
      <c r="BG750" s="18">
        <f t="shared" si="752"/>
        <v>6.54193448095787E-3</v>
      </c>
      <c r="BH750" s="18">
        <f t="shared" si="752"/>
        <v>7.4072858135989308E-3</v>
      </c>
      <c r="BI750" s="18">
        <f t="shared" si="752"/>
        <v>8.2567591401364673E-3</v>
      </c>
      <c r="BJ750" s="18">
        <f t="shared" si="753"/>
        <v>9.0907874971005997E-3</v>
      </c>
      <c r="BK750" s="18">
        <f t="shared" si="753"/>
        <v>9.9097883161014255E-3</v>
      </c>
      <c r="BL750" s="18">
        <f t="shared" si="753"/>
        <v>1.0714164120477224E-2</v>
      </c>
      <c r="BM750" s="18">
        <f t="shared" si="753"/>
        <v>1.1504303184952588E-2</v>
      </c>
      <c r="BN750" s="18">
        <f t="shared" si="753"/>
        <v>1.2280580160577474E-2</v>
      </c>
      <c r="BO750" s="18">
        <f t="shared" si="753"/>
        <v>1.3043356667061065E-2</v>
      </c>
      <c r="BP750" s="18">
        <f t="shared" si="753"/>
        <v>1.3792981854467382E-2</v>
      </c>
      <c r="BQ750" s="18">
        <f t="shared" si="753"/>
        <v>1.4529792936106047E-2</v>
      </c>
      <c r="BR750" s="18">
        <f t="shared" si="753"/>
        <v>1.5254115694327101E-2</v>
      </c>
      <c r="BS750" s="18">
        <f t="shared" si="753"/>
        <v>1.596626496081336E-2</v>
      </c>
      <c r="BT750" s="18">
        <f t="shared" si="754"/>
        <v>1.6666545072858183E-2</v>
      </c>
      <c r="BU750" s="18">
        <f t="shared" si="754"/>
        <v>1.7355250307017962E-2</v>
      </c>
      <c r="BV750" s="18">
        <f t="shared" si="754"/>
        <v>1.8032665291437412E-2</v>
      </c>
      <c r="BW750" s="18">
        <f t="shared" si="754"/>
        <v>1.8699065398061439E-2</v>
      </c>
      <c r="BX750" s="18">
        <f t="shared" si="754"/>
        <v>1.935471711586894E-2</v>
      </c>
      <c r="BY750" s="18">
        <f t="shared" si="754"/>
        <v>1.999987840619151E-2</v>
      </c>
      <c r="BZ750" s="18">
        <f t="shared" si="754"/>
        <v>2.0634799041112158E-2</v>
      </c>
      <c r="CA750" s="18">
        <f t="shared" si="754"/>
        <v>2.1259720925876552E-2</v>
      </c>
      <c r="CB750" s="18">
        <f t="shared" si="754"/>
        <v>2.1874878406191518E-2</v>
      </c>
      <c r="CC750" s="18">
        <f t="shared" si="754"/>
        <v>2.2480498561230279E-2</v>
      </c>
      <c r="CD750" s="18">
        <f t="shared" si="755"/>
        <v>2.3076801483114584E-2</v>
      </c>
      <c r="CE750" s="18">
        <f t="shared" si="755"/>
        <v>2.3664000543596089E-2</v>
      </c>
      <c r="CF750" s="18">
        <f t="shared" si="755"/>
        <v>2.4242302648615759E-2</v>
      </c>
      <c r="CG750" s="18">
        <f t="shared" si="755"/>
        <v>2.4811908481379485E-2</v>
      </c>
      <c r="CH750" s="18">
        <f t="shared" si="755"/>
        <v>2.5373012734549734E-2</v>
      </c>
      <c r="CI750" s="18">
        <f t="shared" si="755"/>
        <v>2.5925804332117441E-2</v>
      </c>
      <c r="CJ750" s="18">
        <f t="shared" si="755"/>
        <v>2.6470466641485633E-2</v>
      </c>
      <c r="CK750" s="18">
        <f t="shared" si="755"/>
        <v>2.7007177676264517E-2</v>
      </c>
      <c r="CL750" s="18">
        <f t="shared" si="755"/>
        <v>2.7536110290249487E-2</v>
      </c>
      <c r="CM750" s="18">
        <f t="shared" si="755"/>
        <v>2.8057432363026047E-2</v>
      </c>
      <c r="CN750" s="18">
        <f t="shared" si="756"/>
        <v>2.857130697762008E-2</v>
      </c>
      <c r="CO750" s="18">
        <f t="shared" si="756"/>
        <v>2.907789259058869E-2</v>
      </c>
      <c r="CP750" s="18">
        <f t="shared" si="756"/>
        <v>2.9577343194923923E-2</v>
      </c>
      <c r="CQ750" s="18">
        <f t="shared" si="756"/>
        <v>3.0069808476121597E-2</v>
      </c>
      <c r="CR750" s="18">
        <f t="shared" si="756"/>
        <v>3.0555433961747078E-2</v>
      </c>
      <c r="CS750" s="18">
        <f t="shared" si="756"/>
        <v>3.1034361164812202E-2</v>
      </c>
      <c r="CT750" s="18">
        <f t="shared" si="756"/>
        <v>3.1506727721260022E-2</v>
      </c>
      <c r="CU750" s="18">
        <f t="shared" si="756"/>
        <v>3.1972667521837778E-2</v>
      </c>
      <c r="CV750" s="18">
        <f t="shared" si="756"/>
        <v>3.2432310838623968E-2</v>
      </c>
      <c r="CW750" s="18">
        <f t="shared" si="756"/>
        <v>3.2885784446459967E-2</v>
      </c>
      <c r="CX750" s="18">
        <f t="shared" si="756"/>
        <v>3.3333211739524853E-2</v>
      </c>
    </row>
    <row r="751" spans="1:102">
      <c r="A751" s="23">
        <v>7.26</v>
      </c>
      <c r="B751" s="18">
        <f t="shared" si="747"/>
        <v>0.10000012701599847</v>
      </c>
      <c r="C751" s="18">
        <f t="shared" si="747"/>
        <v>9.6078558388547494E-2</v>
      </c>
      <c r="D751" s="18">
        <f t="shared" si="747"/>
        <v>9.2307819323690782E-2</v>
      </c>
      <c r="E751" s="18">
        <f t="shared" si="747"/>
        <v>8.8679372299017331E-2</v>
      </c>
      <c r="F751" s="18">
        <f t="shared" si="747"/>
        <v>8.5185312201183652E-2</v>
      </c>
      <c r="G751" s="18">
        <f t="shared" si="747"/>
        <v>8.1818308834180301E-2</v>
      </c>
      <c r="H751" s="18">
        <f t="shared" si="747"/>
        <v>7.8571555587427039E-2</v>
      </c>
      <c r="I751" s="18">
        <f t="shared" si="747"/>
        <v>7.5438723507226552E-2</v>
      </c>
      <c r="J751" s="18">
        <f t="shared" si="747"/>
        <v>7.2413920119446751E-2</v>
      </c>
      <c r="K751" s="18">
        <f t="shared" si="747"/>
        <v>6.9491652439727297E-2</v>
      </c>
      <c r="L751" s="18">
        <f t="shared" si="748"/>
        <v>6.6666793682665135E-2</v>
      </c>
      <c r="M751" s="18">
        <f t="shared" si="748"/>
        <v>6.3934553245506662E-2</v>
      </c>
      <c r="N751" s="18">
        <f t="shared" si="748"/>
        <v>6.1290449596643634E-2</v>
      </c>
      <c r="O751" s="18">
        <f t="shared" si="748"/>
        <v>5.8730285746157199E-2</v>
      </c>
      <c r="P751" s="18">
        <f t="shared" si="748"/>
        <v>5.6250127015998477E-2</v>
      </c>
      <c r="Q751" s="18">
        <f t="shared" si="748"/>
        <v>5.3846280862152325E-2</v>
      </c>
      <c r="R751" s="18">
        <f t="shared" si="748"/>
        <v>5.1515278531149997E-2</v>
      </c>
      <c r="S751" s="18">
        <f t="shared" si="748"/>
        <v>4.925385835928206E-2</v>
      </c>
      <c r="T751" s="18">
        <f t="shared" si="748"/>
        <v>4.7058950545410247E-2</v>
      </c>
      <c r="U751" s="18">
        <f t="shared" si="748"/>
        <v>4.4927663247882534E-2</v>
      </c>
      <c r="V751" s="18">
        <f t="shared" si="749"/>
        <v>4.285726987314134E-2</v>
      </c>
      <c r="W751" s="18">
        <f t="shared" si="749"/>
        <v>4.0845197438533681E-2</v>
      </c>
      <c r="X751" s="18">
        <f t="shared" si="749"/>
        <v>3.8889015904887358E-2</v>
      </c>
      <c r="Y751" s="18">
        <f t="shared" si="749"/>
        <v>3.6986428385861483E-2</v>
      </c>
      <c r="Z751" s="18">
        <f t="shared" si="749"/>
        <v>3.5135262151133613E-2</v>
      </c>
      <c r="AA751" s="18">
        <f t="shared" si="749"/>
        <v>3.3333460349331809E-2</v>
      </c>
      <c r="AB751" s="18">
        <f t="shared" si="749"/>
        <v>3.1579074384419523E-2</v>
      </c>
      <c r="AC751" s="18">
        <f t="shared" si="749"/>
        <v>2.9870256886128335E-2</v>
      </c>
      <c r="AD751" s="18">
        <f t="shared" si="749"/>
        <v>2.8205255221126671E-2</v>
      </c>
      <c r="AE751" s="18">
        <f t="shared" si="749"/>
        <v>2.6582405497011137E-2</v>
      </c>
      <c r="AF751" s="18">
        <f t="shared" si="750"/>
        <v>2.500012701599847E-2</v>
      </c>
      <c r="AG751" s="18">
        <f t="shared" si="750"/>
        <v>2.3456917139455274E-2</v>
      </c>
      <c r="AH751" s="18">
        <f t="shared" si="750"/>
        <v>2.195134652819359E-2</v>
      </c>
      <c r="AI751" s="18">
        <f t="shared" si="750"/>
        <v>2.048205472684185E-2</v>
      </c>
      <c r="AJ751" s="18">
        <f t="shared" si="750"/>
        <v>1.9047746063617518E-2</v>
      </c>
      <c r="AK751" s="18">
        <f t="shared" si="750"/>
        <v>1.7647185839527881E-2</v>
      </c>
      <c r="AL751" s="18">
        <f t="shared" si="750"/>
        <v>1.6279196783440343E-2</v>
      </c>
      <c r="AM751" s="18">
        <f t="shared" si="750"/>
        <v>1.494265575163066E-2</v>
      </c>
      <c r="AN751" s="18">
        <f t="shared" si="750"/>
        <v>1.3636490652362103E-2</v>
      </c>
      <c r="AO751" s="18">
        <f t="shared" si="750"/>
        <v>1.2359677577796234E-2</v>
      </c>
      <c r="AP751" s="18">
        <f t="shared" si="751"/>
        <v>1.1111238127109589E-2</v>
      </c>
      <c r="AQ751" s="18">
        <f t="shared" si="751"/>
        <v>9.8902369061083586E-3</v>
      </c>
      <c r="AR751" s="18">
        <f t="shared" si="751"/>
        <v>8.6957791899115178E-3</v>
      </c>
      <c r="AS751" s="18">
        <f t="shared" si="751"/>
        <v>7.5270087364285865E-3</v>
      </c>
      <c r="AT751" s="18">
        <f t="shared" si="751"/>
        <v>6.3831057394027266E-3</v>
      </c>
      <c r="AU751" s="18">
        <f t="shared" si="751"/>
        <v>5.2632849107353274E-3</v>
      </c>
      <c r="AV751" s="18">
        <f t="shared" si="751"/>
        <v>4.1667936826651347E-3</v>
      </c>
      <c r="AW751" s="18">
        <f t="shared" si="751"/>
        <v>3.092910521153118E-3</v>
      </c>
      <c r="AX751" s="18">
        <f t="shared" si="751"/>
        <v>2.0409433425290849E-3</v>
      </c>
      <c r="AY751" s="18">
        <f t="shared" si="751"/>
        <v>1.0102280260994786E-3</v>
      </c>
      <c r="AZ751" s="18">
        <f t="shared" si="752"/>
        <v>1.2701599847592115E-7</v>
      </c>
      <c r="BA751" s="18">
        <f t="shared" si="752"/>
        <v>9.8997199390251506E-4</v>
      </c>
      <c r="BB751" s="18">
        <f t="shared" si="752"/>
        <v>1.9606572977270142E-3</v>
      </c>
      <c r="BC751" s="18">
        <f t="shared" si="752"/>
        <v>2.9124943432248251E-3</v>
      </c>
      <c r="BD751" s="18">
        <f t="shared" si="752"/>
        <v>3.8460268301553704E-3</v>
      </c>
      <c r="BE751" s="18">
        <f t="shared" si="752"/>
        <v>4.761777745906276E-3</v>
      </c>
      <c r="BF751" s="18">
        <f t="shared" si="752"/>
        <v>5.6602503424921027E-3</v>
      </c>
      <c r="BG751" s="18">
        <f t="shared" si="752"/>
        <v>6.5419290587678813E-3</v>
      </c>
      <c r="BH751" s="18">
        <f t="shared" si="752"/>
        <v>7.4072803914089422E-3</v>
      </c>
      <c r="BI751" s="18">
        <f t="shared" si="752"/>
        <v>8.2567537179464787E-3</v>
      </c>
      <c r="BJ751" s="18">
        <f t="shared" si="753"/>
        <v>9.0907820749106111E-3</v>
      </c>
      <c r="BK751" s="18">
        <f t="shared" si="753"/>
        <v>9.9097828939114369E-3</v>
      </c>
      <c r="BL751" s="18">
        <f t="shared" si="753"/>
        <v>1.0714158698287235E-2</v>
      </c>
      <c r="BM751" s="18">
        <f t="shared" si="753"/>
        <v>1.15042977627626E-2</v>
      </c>
      <c r="BN751" s="18">
        <f t="shared" si="753"/>
        <v>1.2280574738387486E-2</v>
      </c>
      <c r="BO751" s="18">
        <f t="shared" si="753"/>
        <v>1.3043351244871076E-2</v>
      </c>
      <c r="BP751" s="18">
        <f t="shared" si="753"/>
        <v>1.3792976432277393E-2</v>
      </c>
      <c r="BQ751" s="18">
        <f t="shared" si="753"/>
        <v>1.4529787513916058E-2</v>
      </c>
      <c r="BR751" s="18">
        <f t="shared" si="753"/>
        <v>1.5254110272137113E-2</v>
      </c>
      <c r="BS751" s="18">
        <f t="shared" si="753"/>
        <v>1.5966259538623372E-2</v>
      </c>
      <c r="BT751" s="18">
        <f t="shared" si="754"/>
        <v>1.6666539650668194E-2</v>
      </c>
      <c r="BU751" s="18">
        <f t="shared" si="754"/>
        <v>1.7355244884827974E-2</v>
      </c>
      <c r="BV751" s="18">
        <f t="shared" si="754"/>
        <v>1.8032659869247424E-2</v>
      </c>
      <c r="BW751" s="18">
        <f t="shared" si="754"/>
        <v>1.869905997587145E-2</v>
      </c>
      <c r="BX751" s="18">
        <f t="shared" si="754"/>
        <v>1.9354711693678951E-2</v>
      </c>
      <c r="BY751" s="18">
        <f t="shared" si="754"/>
        <v>1.9999872984001521E-2</v>
      </c>
      <c r="BZ751" s="18">
        <f t="shared" si="754"/>
        <v>2.0634793618922169E-2</v>
      </c>
      <c r="CA751" s="18">
        <f t="shared" si="754"/>
        <v>2.1259715503686563E-2</v>
      </c>
      <c r="CB751" s="18">
        <f t="shared" si="754"/>
        <v>2.187487298400153E-2</v>
      </c>
      <c r="CC751" s="18">
        <f t="shared" si="754"/>
        <v>2.248049313904029E-2</v>
      </c>
      <c r="CD751" s="18">
        <f t="shared" si="755"/>
        <v>2.3076796060924595E-2</v>
      </c>
      <c r="CE751" s="18">
        <f t="shared" si="755"/>
        <v>2.3663995121406101E-2</v>
      </c>
      <c r="CF751" s="18">
        <f t="shared" si="755"/>
        <v>2.424229722642577E-2</v>
      </c>
      <c r="CG751" s="18">
        <f t="shared" si="755"/>
        <v>2.4811903059189497E-2</v>
      </c>
      <c r="CH751" s="18">
        <f t="shared" si="755"/>
        <v>2.5373007312359745E-2</v>
      </c>
      <c r="CI751" s="18">
        <f t="shared" si="755"/>
        <v>2.5925798909927453E-2</v>
      </c>
      <c r="CJ751" s="18">
        <f t="shared" si="755"/>
        <v>2.6470461219295645E-2</v>
      </c>
      <c r="CK751" s="18">
        <f t="shared" si="755"/>
        <v>2.7007172254074528E-2</v>
      </c>
      <c r="CL751" s="18">
        <f t="shared" si="755"/>
        <v>2.7536104868059498E-2</v>
      </c>
      <c r="CM751" s="18">
        <f t="shared" si="755"/>
        <v>2.8057426940836058E-2</v>
      </c>
      <c r="CN751" s="18">
        <f t="shared" si="756"/>
        <v>2.8571301555430091E-2</v>
      </c>
      <c r="CO751" s="18">
        <f t="shared" si="756"/>
        <v>2.9077887168398701E-2</v>
      </c>
      <c r="CP751" s="18">
        <f t="shared" si="756"/>
        <v>2.9577337772733935E-2</v>
      </c>
      <c r="CQ751" s="18">
        <f t="shared" si="756"/>
        <v>3.0069803053931608E-2</v>
      </c>
      <c r="CR751" s="18">
        <f t="shared" si="756"/>
        <v>3.0555428539557089E-2</v>
      </c>
      <c r="CS751" s="18">
        <f t="shared" si="756"/>
        <v>3.1034355742622213E-2</v>
      </c>
      <c r="CT751" s="18">
        <f t="shared" si="756"/>
        <v>3.1506722299070034E-2</v>
      </c>
      <c r="CU751" s="18">
        <f t="shared" si="756"/>
        <v>3.1972662099647789E-2</v>
      </c>
      <c r="CV751" s="18">
        <f t="shared" si="756"/>
        <v>3.2432305416433979E-2</v>
      </c>
      <c r="CW751" s="18">
        <f t="shared" si="756"/>
        <v>3.2885779024269979E-2</v>
      </c>
      <c r="CX751" s="18">
        <f t="shared" si="756"/>
        <v>3.3333206317334864E-2</v>
      </c>
    </row>
    <row r="752" spans="1:102">
      <c r="A752" s="22">
        <v>7.27</v>
      </c>
      <c r="B752" s="18">
        <f t="shared" si="747"/>
        <v>0.10000013250553404</v>
      </c>
      <c r="C752" s="18">
        <f t="shared" si="747"/>
        <v>9.6078563878083043E-2</v>
      </c>
      <c r="D752" s="18">
        <f t="shared" si="747"/>
        <v>9.2307824813226344E-2</v>
      </c>
      <c r="E752" s="18">
        <f t="shared" si="747"/>
        <v>8.8679377788552893E-2</v>
      </c>
      <c r="F752" s="18">
        <f t="shared" si="747"/>
        <v>8.5185317690719214E-2</v>
      </c>
      <c r="G752" s="18">
        <f t="shared" si="747"/>
        <v>8.1818314323715849E-2</v>
      </c>
      <c r="H752" s="18">
        <f t="shared" si="747"/>
        <v>7.8571561076962601E-2</v>
      </c>
      <c r="I752" s="18">
        <f t="shared" si="747"/>
        <v>7.54387289967621E-2</v>
      </c>
      <c r="J752" s="18">
        <f t="shared" si="747"/>
        <v>7.2413925608982313E-2</v>
      </c>
      <c r="K752" s="18">
        <f t="shared" si="747"/>
        <v>6.9491657929262859E-2</v>
      </c>
      <c r="L752" s="18">
        <f t="shared" si="748"/>
        <v>6.6666799172200697E-2</v>
      </c>
      <c r="M752" s="18">
        <f t="shared" si="748"/>
        <v>6.3934558735042224E-2</v>
      </c>
      <c r="N752" s="18">
        <f t="shared" si="748"/>
        <v>6.1290455086179189E-2</v>
      </c>
      <c r="O752" s="18">
        <f t="shared" si="748"/>
        <v>5.8730291235692761E-2</v>
      </c>
      <c r="P752" s="18">
        <f t="shared" si="748"/>
        <v>5.6250132505534026E-2</v>
      </c>
      <c r="Q752" s="18">
        <f t="shared" si="748"/>
        <v>5.384628635168788E-2</v>
      </c>
      <c r="R752" s="18">
        <f t="shared" si="748"/>
        <v>5.1515284020685545E-2</v>
      </c>
      <c r="S752" s="18">
        <f t="shared" si="748"/>
        <v>4.9253863848817622E-2</v>
      </c>
      <c r="T752" s="18">
        <f t="shared" si="748"/>
        <v>4.7058956034945802E-2</v>
      </c>
      <c r="U752" s="18">
        <f t="shared" si="748"/>
        <v>4.4927668737418089E-2</v>
      </c>
      <c r="V752" s="18">
        <f t="shared" si="749"/>
        <v>4.2857275362676903E-2</v>
      </c>
      <c r="W752" s="18">
        <f t="shared" si="749"/>
        <v>4.0845202928069244E-2</v>
      </c>
      <c r="X752" s="18">
        <f t="shared" si="749"/>
        <v>3.8889021394422921E-2</v>
      </c>
      <c r="Y752" s="18">
        <f t="shared" si="749"/>
        <v>3.6986433875397032E-2</v>
      </c>
      <c r="Z752" s="18">
        <f t="shared" si="749"/>
        <v>3.5135267640669161E-2</v>
      </c>
      <c r="AA752" s="18">
        <f t="shared" si="749"/>
        <v>3.3333465838867357E-2</v>
      </c>
      <c r="AB752" s="18">
        <f t="shared" si="749"/>
        <v>3.1579079873955071E-2</v>
      </c>
      <c r="AC752" s="18">
        <f t="shared" si="749"/>
        <v>2.9870262375663884E-2</v>
      </c>
      <c r="AD752" s="18">
        <f t="shared" si="749"/>
        <v>2.8205260710662219E-2</v>
      </c>
      <c r="AE752" s="18">
        <f t="shared" si="749"/>
        <v>2.6582410986546685E-2</v>
      </c>
      <c r="AF752" s="18">
        <f t="shared" si="750"/>
        <v>2.5000132505534019E-2</v>
      </c>
      <c r="AG752" s="18">
        <f t="shared" si="750"/>
        <v>2.3456922628990823E-2</v>
      </c>
      <c r="AH752" s="18">
        <f t="shared" si="750"/>
        <v>2.1951352017729138E-2</v>
      </c>
      <c r="AI752" s="18">
        <f t="shared" si="750"/>
        <v>2.0482060216377398E-2</v>
      </c>
      <c r="AJ752" s="18">
        <f t="shared" si="750"/>
        <v>1.9047751553153067E-2</v>
      </c>
      <c r="AK752" s="18">
        <f t="shared" si="750"/>
        <v>1.7647191329063429E-2</v>
      </c>
      <c r="AL752" s="18">
        <f t="shared" si="750"/>
        <v>1.6279202272975891E-2</v>
      </c>
      <c r="AM752" s="18">
        <f t="shared" si="750"/>
        <v>1.4942661241166208E-2</v>
      </c>
      <c r="AN752" s="18">
        <f t="shared" si="750"/>
        <v>1.3636496141897651E-2</v>
      </c>
      <c r="AO752" s="18">
        <f t="shared" si="750"/>
        <v>1.2359683067331782E-2</v>
      </c>
      <c r="AP752" s="18">
        <f t="shared" si="751"/>
        <v>1.1111243616645138E-2</v>
      </c>
      <c r="AQ752" s="18">
        <f t="shared" si="751"/>
        <v>9.890242395643907E-3</v>
      </c>
      <c r="AR752" s="18">
        <f t="shared" si="751"/>
        <v>8.6957846794470661E-3</v>
      </c>
      <c r="AS752" s="18">
        <f t="shared" si="751"/>
        <v>7.5270142259641348E-3</v>
      </c>
      <c r="AT752" s="18">
        <f t="shared" si="751"/>
        <v>6.3831112289382749E-3</v>
      </c>
      <c r="AU752" s="18">
        <f t="shared" si="751"/>
        <v>5.2632904002708758E-3</v>
      </c>
      <c r="AV752" s="18">
        <f t="shared" si="751"/>
        <v>4.1667991722006831E-3</v>
      </c>
      <c r="AW752" s="18">
        <f t="shared" si="751"/>
        <v>3.0929160106886663E-3</v>
      </c>
      <c r="AX752" s="18">
        <f t="shared" si="751"/>
        <v>2.0409488320646332E-3</v>
      </c>
      <c r="AY752" s="18">
        <f t="shared" si="751"/>
        <v>1.010233515635027E-3</v>
      </c>
      <c r="AZ752" s="18">
        <f t="shared" si="752"/>
        <v>1.3250553402427423E-7</v>
      </c>
      <c r="BA752" s="18">
        <f t="shared" si="752"/>
        <v>9.899665043669667E-4</v>
      </c>
      <c r="BB752" s="18">
        <f t="shared" si="752"/>
        <v>1.9606518081914659E-3</v>
      </c>
      <c r="BC752" s="18">
        <f t="shared" si="752"/>
        <v>2.9124888536892768E-3</v>
      </c>
      <c r="BD752" s="18">
        <f t="shared" si="752"/>
        <v>3.8460213406198221E-3</v>
      </c>
      <c r="BE752" s="18">
        <f t="shared" si="752"/>
        <v>4.7617722563707277E-3</v>
      </c>
      <c r="BF752" s="18">
        <f t="shared" si="752"/>
        <v>5.6602448529565544E-3</v>
      </c>
      <c r="BG752" s="18">
        <f t="shared" si="752"/>
        <v>6.541923569232333E-3</v>
      </c>
      <c r="BH752" s="18">
        <f t="shared" si="752"/>
        <v>7.4072749018733938E-3</v>
      </c>
      <c r="BI752" s="18">
        <f t="shared" si="752"/>
        <v>8.2567482284109303E-3</v>
      </c>
      <c r="BJ752" s="18">
        <f t="shared" si="753"/>
        <v>9.0907765853750627E-3</v>
      </c>
      <c r="BK752" s="18">
        <f t="shared" si="753"/>
        <v>9.9097774043758885E-3</v>
      </c>
      <c r="BL752" s="18">
        <f t="shared" si="753"/>
        <v>1.0714153208751687E-2</v>
      </c>
      <c r="BM752" s="18">
        <f t="shared" si="753"/>
        <v>1.1504292273227051E-2</v>
      </c>
      <c r="BN752" s="18">
        <f t="shared" si="753"/>
        <v>1.2280569248851937E-2</v>
      </c>
      <c r="BO752" s="18">
        <f t="shared" si="753"/>
        <v>1.3043345755335528E-2</v>
      </c>
      <c r="BP752" s="18">
        <f t="shared" si="753"/>
        <v>1.3792970942741845E-2</v>
      </c>
      <c r="BQ752" s="18">
        <f t="shared" si="753"/>
        <v>1.452978202438051E-2</v>
      </c>
      <c r="BR752" s="18">
        <f t="shared" si="753"/>
        <v>1.5254104782601564E-2</v>
      </c>
      <c r="BS752" s="18">
        <f t="shared" si="753"/>
        <v>1.5966254049087823E-2</v>
      </c>
      <c r="BT752" s="18">
        <f t="shared" si="754"/>
        <v>1.6666534161132646E-2</v>
      </c>
      <c r="BU752" s="18">
        <f t="shared" si="754"/>
        <v>1.7355239395292425E-2</v>
      </c>
      <c r="BV752" s="18">
        <f t="shared" si="754"/>
        <v>1.8032654379711875E-2</v>
      </c>
      <c r="BW752" s="18">
        <f t="shared" si="754"/>
        <v>1.8699054486335902E-2</v>
      </c>
      <c r="BX752" s="18">
        <f t="shared" si="754"/>
        <v>1.9354706204143403E-2</v>
      </c>
      <c r="BY752" s="18">
        <f t="shared" si="754"/>
        <v>1.9999867494465973E-2</v>
      </c>
      <c r="BZ752" s="18">
        <f t="shared" si="754"/>
        <v>2.0634788129386621E-2</v>
      </c>
      <c r="CA752" s="18">
        <f t="shared" si="754"/>
        <v>2.1259710014151015E-2</v>
      </c>
      <c r="CB752" s="18">
        <f t="shared" si="754"/>
        <v>2.1874867494465981E-2</v>
      </c>
      <c r="CC752" s="18">
        <f t="shared" si="754"/>
        <v>2.2480487649504742E-2</v>
      </c>
      <c r="CD752" s="18">
        <f t="shared" si="755"/>
        <v>2.3076790571389047E-2</v>
      </c>
      <c r="CE752" s="18">
        <f t="shared" si="755"/>
        <v>2.3663989631870552E-2</v>
      </c>
      <c r="CF752" s="18">
        <f t="shared" si="755"/>
        <v>2.4242291736890222E-2</v>
      </c>
      <c r="CG752" s="18">
        <f t="shared" si="755"/>
        <v>2.4811897569653948E-2</v>
      </c>
      <c r="CH752" s="18">
        <f t="shared" si="755"/>
        <v>2.5373001822824183E-2</v>
      </c>
      <c r="CI752" s="18">
        <f t="shared" si="755"/>
        <v>2.592579342039189E-2</v>
      </c>
      <c r="CJ752" s="18">
        <f t="shared" si="755"/>
        <v>2.6470455729760083E-2</v>
      </c>
      <c r="CK752" s="18">
        <f t="shared" si="755"/>
        <v>2.7007166764538966E-2</v>
      </c>
      <c r="CL752" s="18">
        <f t="shared" si="755"/>
        <v>2.7536099378523936E-2</v>
      </c>
      <c r="CM752" s="18">
        <f t="shared" si="755"/>
        <v>2.8057421451300496E-2</v>
      </c>
      <c r="CN752" s="18">
        <f t="shared" si="756"/>
        <v>2.8571296065894529E-2</v>
      </c>
      <c r="CO752" s="18">
        <f t="shared" si="756"/>
        <v>2.9077881678863139E-2</v>
      </c>
      <c r="CP752" s="18">
        <f t="shared" si="756"/>
        <v>2.9577332283198372E-2</v>
      </c>
      <c r="CQ752" s="18">
        <f t="shared" si="756"/>
        <v>3.0069797564396046E-2</v>
      </c>
      <c r="CR752" s="18">
        <f t="shared" si="756"/>
        <v>3.0555423050021527E-2</v>
      </c>
      <c r="CS752" s="18">
        <f t="shared" si="756"/>
        <v>3.1034350253086651E-2</v>
      </c>
      <c r="CT752" s="18">
        <f t="shared" si="756"/>
        <v>3.1506716809534471E-2</v>
      </c>
      <c r="CU752" s="18">
        <f t="shared" si="756"/>
        <v>3.1972656610112227E-2</v>
      </c>
      <c r="CV752" s="18">
        <f t="shared" si="756"/>
        <v>3.2432299926898417E-2</v>
      </c>
      <c r="CW752" s="18">
        <f t="shared" si="756"/>
        <v>3.2885773534734417E-2</v>
      </c>
      <c r="CX752" s="18">
        <f t="shared" si="756"/>
        <v>3.3333200827799302E-2</v>
      </c>
    </row>
    <row r="753" spans="1:102">
      <c r="A753" s="23">
        <v>7.28</v>
      </c>
      <c r="B753" s="18">
        <f t="shared" si="747"/>
        <v>0.10000013806532577</v>
      </c>
      <c r="C753" s="18">
        <f t="shared" si="747"/>
        <v>9.6078569437874795E-2</v>
      </c>
      <c r="D753" s="18">
        <f t="shared" si="747"/>
        <v>9.2307830373018082E-2</v>
      </c>
      <c r="E753" s="18">
        <f t="shared" si="747"/>
        <v>8.8679383348344631E-2</v>
      </c>
      <c r="F753" s="18">
        <f t="shared" si="747"/>
        <v>8.5185323250510953E-2</v>
      </c>
      <c r="G753" s="18">
        <f t="shared" si="747"/>
        <v>8.1818319883507587E-2</v>
      </c>
      <c r="H753" s="18">
        <f t="shared" si="747"/>
        <v>7.8571566636754339E-2</v>
      </c>
      <c r="I753" s="18">
        <f t="shared" si="747"/>
        <v>7.5438734556553852E-2</v>
      </c>
      <c r="J753" s="18">
        <f t="shared" si="747"/>
        <v>7.2413931168774051E-2</v>
      </c>
      <c r="K753" s="18">
        <f t="shared" si="747"/>
        <v>6.9491663489054598E-2</v>
      </c>
      <c r="L753" s="18">
        <f t="shared" si="748"/>
        <v>6.6666804731992435E-2</v>
      </c>
      <c r="M753" s="18">
        <f t="shared" si="748"/>
        <v>6.3934564294833962E-2</v>
      </c>
      <c r="N753" s="18">
        <f t="shared" si="748"/>
        <v>6.1290460645970928E-2</v>
      </c>
      <c r="O753" s="18">
        <f t="shared" si="748"/>
        <v>5.8730296795484499E-2</v>
      </c>
      <c r="P753" s="18">
        <f t="shared" si="748"/>
        <v>5.6250138065325764E-2</v>
      </c>
      <c r="Q753" s="18">
        <f t="shared" si="748"/>
        <v>5.3846291911479618E-2</v>
      </c>
      <c r="R753" s="18">
        <f t="shared" si="748"/>
        <v>5.1515289580477283E-2</v>
      </c>
      <c r="S753" s="18">
        <f t="shared" si="748"/>
        <v>4.925386940860936E-2</v>
      </c>
      <c r="T753" s="18">
        <f t="shared" si="748"/>
        <v>4.705896159473754E-2</v>
      </c>
      <c r="U753" s="18">
        <f t="shared" si="748"/>
        <v>4.4927674297209827E-2</v>
      </c>
      <c r="V753" s="18">
        <f t="shared" si="749"/>
        <v>4.2857280922468641E-2</v>
      </c>
      <c r="W753" s="18">
        <f t="shared" si="749"/>
        <v>4.0845208487860982E-2</v>
      </c>
      <c r="X753" s="18">
        <f t="shared" si="749"/>
        <v>3.8889026954214659E-2</v>
      </c>
      <c r="Y753" s="18">
        <f t="shared" si="749"/>
        <v>3.6986439435188777E-2</v>
      </c>
      <c r="Z753" s="18">
        <f t="shared" si="749"/>
        <v>3.5135273200460906E-2</v>
      </c>
      <c r="AA753" s="18">
        <f t="shared" si="749"/>
        <v>3.3333471398659102E-2</v>
      </c>
      <c r="AB753" s="18">
        <f t="shared" si="749"/>
        <v>3.1579085433746816E-2</v>
      </c>
      <c r="AC753" s="18">
        <f t="shared" si="749"/>
        <v>2.9870267935455629E-2</v>
      </c>
      <c r="AD753" s="18">
        <f t="shared" si="749"/>
        <v>2.8205266270453964E-2</v>
      </c>
      <c r="AE753" s="18">
        <f t="shared" si="749"/>
        <v>2.658241654633843E-2</v>
      </c>
      <c r="AF753" s="18">
        <f t="shared" si="750"/>
        <v>2.5000138065325764E-2</v>
      </c>
      <c r="AG753" s="18">
        <f t="shared" si="750"/>
        <v>2.3456928188782568E-2</v>
      </c>
      <c r="AH753" s="18">
        <f t="shared" si="750"/>
        <v>2.1951357577520883E-2</v>
      </c>
      <c r="AI753" s="18">
        <f t="shared" si="750"/>
        <v>2.0482065776169144E-2</v>
      </c>
      <c r="AJ753" s="18">
        <f t="shared" si="750"/>
        <v>1.9047757112944812E-2</v>
      </c>
      <c r="AK753" s="18">
        <f t="shared" si="750"/>
        <v>1.7647196888855174E-2</v>
      </c>
      <c r="AL753" s="18">
        <f t="shared" si="750"/>
        <v>1.6279207832767636E-2</v>
      </c>
      <c r="AM753" s="18">
        <f t="shared" si="750"/>
        <v>1.4942666800957953E-2</v>
      </c>
      <c r="AN753" s="18">
        <f t="shared" si="750"/>
        <v>1.3636501701689396E-2</v>
      </c>
      <c r="AO753" s="18">
        <f t="shared" si="750"/>
        <v>1.2359688627123527E-2</v>
      </c>
      <c r="AP753" s="18">
        <f t="shared" si="751"/>
        <v>1.1111249176436883E-2</v>
      </c>
      <c r="AQ753" s="18">
        <f t="shared" si="751"/>
        <v>9.890247955435652E-3</v>
      </c>
      <c r="AR753" s="18">
        <f t="shared" si="751"/>
        <v>8.6957902392388112E-3</v>
      </c>
      <c r="AS753" s="18">
        <f t="shared" si="751"/>
        <v>7.5270197857558799E-3</v>
      </c>
      <c r="AT753" s="18">
        <f t="shared" si="751"/>
        <v>6.38311678873002E-3</v>
      </c>
      <c r="AU753" s="18">
        <f t="shared" si="751"/>
        <v>5.2632959600626208E-3</v>
      </c>
      <c r="AV753" s="18">
        <f t="shared" si="751"/>
        <v>4.1668047319924281E-3</v>
      </c>
      <c r="AW753" s="18">
        <f t="shared" si="751"/>
        <v>3.0929215704804114E-3</v>
      </c>
      <c r="AX753" s="18">
        <f t="shared" si="751"/>
        <v>2.0409543918563783E-3</v>
      </c>
      <c r="AY753" s="18">
        <f t="shared" si="751"/>
        <v>1.010239075426772E-3</v>
      </c>
      <c r="AZ753" s="18">
        <f t="shared" si="752"/>
        <v>1.3806532576932096E-7</v>
      </c>
      <c r="BA753" s="18">
        <f t="shared" si="752"/>
        <v>9.8996094457522166E-4</v>
      </c>
      <c r="BB753" s="18">
        <f t="shared" si="752"/>
        <v>1.9606462483997208E-3</v>
      </c>
      <c r="BC753" s="18">
        <f t="shared" si="752"/>
        <v>2.9124832938975317E-3</v>
      </c>
      <c r="BD753" s="18">
        <f t="shared" si="752"/>
        <v>3.846015780828077E-3</v>
      </c>
      <c r="BE753" s="18">
        <f t="shared" si="752"/>
        <v>4.7617666965789826E-3</v>
      </c>
      <c r="BF753" s="18">
        <f t="shared" si="752"/>
        <v>5.6602392931648093E-3</v>
      </c>
      <c r="BG753" s="18">
        <f t="shared" si="752"/>
        <v>6.5419180094405879E-3</v>
      </c>
      <c r="BH753" s="18">
        <f t="shared" si="752"/>
        <v>7.4072693420816488E-3</v>
      </c>
      <c r="BI753" s="18">
        <f t="shared" si="752"/>
        <v>8.2567426686191853E-3</v>
      </c>
      <c r="BJ753" s="18">
        <f t="shared" si="753"/>
        <v>9.0907710255833177E-3</v>
      </c>
      <c r="BK753" s="18">
        <f t="shared" si="753"/>
        <v>9.9097718445841435E-3</v>
      </c>
      <c r="BL753" s="18">
        <f t="shared" si="753"/>
        <v>1.0714147648959942E-2</v>
      </c>
      <c r="BM753" s="18">
        <f t="shared" si="753"/>
        <v>1.1504286713435306E-2</v>
      </c>
      <c r="BN753" s="18">
        <f t="shared" si="753"/>
        <v>1.2280563689060192E-2</v>
      </c>
      <c r="BO753" s="18">
        <f t="shared" si="753"/>
        <v>1.3043340195543783E-2</v>
      </c>
      <c r="BP753" s="18">
        <f t="shared" si="753"/>
        <v>1.3792965382950099E-2</v>
      </c>
      <c r="BQ753" s="18">
        <f t="shared" si="753"/>
        <v>1.4529776464588764E-2</v>
      </c>
      <c r="BR753" s="18">
        <f t="shared" si="753"/>
        <v>1.5254099222809819E-2</v>
      </c>
      <c r="BS753" s="18">
        <f t="shared" si="753"/>
        <v>1.5966248489296078E-2</v>
      </c>
      <c r="BT753" s="18">
        <f t="shared" si="754"/>
        <v>1.6666528601340901E-2</v>
      </c>
      <c r="BU753" s="18">
        <f t="shared" si="754"/>
        <v>1.735523383550068E-2</v>
      </c>
      <c r="BV753" s="18">
        <f t="shared" si="754"/>
        <v>1.803264881992013E-2</v>
      </c>
      <c r="BW753" s="18">
        <f t="shared" si="754"/>
        <v>1.8699048926544157E-2</v>
      </c>
      <c r="BX753" s="18">
        <f t="shared" si="754"/>
        <v>1.9354700644351658E-2</v>
      </c>
      <c r="BY753" s="18">
        <f t="shared" si="754"/>
        <v>1.9999861934674228E-2</v>
      </c>
      <c r="BZ753" s="18">
        <f t="shared" si="754"/>
        <v>2.0634782569594876E-2</v>
      </c>
      <c r="CA753" s="18">
        <f t="shared" si="754"/>
        <v>2.125970445435927E-2</v>
      </c>
      <c r="CB753" s="18">
        <f t="shared" si="754"/>
        <v>2.1874861934674236E-2</v>
      </c>
      <c r="CC753" s="18">
        <f t="shared" si="754"/>
        <v>2.2480482089712997E-2</v>
      </c>
      <c r="CD753" s="18">
        <f t="shared" si="755"/>
        <v>2.3076785011597302E-2</v>
      </c>
      <c r="CE753" s="18">
        <f t="shared" si="755"/>
        <v>2.3663984072078807E-2</v>
      </c>
      <c r="CF753" s="18">
        <f t="shared" si="755"/>
        <v>2.4242286177098477E-2</v>
      </c>
      <c r="CG753" s="18">
        <f t="shared" si="755"/>
        <v>2.4811892009862203E-2</v>
      </c>
      <c r="CH753" s="18">
        <f t="shared" si="755"/>
        <v>2.5372996263032445E-2</v>
      </c>
      <c r="CI753" s="18">
        <f t="shared" si="755"/>
        <v>2.5925787860600152E-2</v>
      </c>
      <c r="CJ753" s="18">
        <f t="shared" si="755"/>
        <v>2.6470450169968344E-2</v>
      </c>
      <c r="CK753" s="18">
        <f t="shared" si="755"/>
        <v>2.7007161204747228E-2</v>
      </c>
      <c r="CL753" s="18">
        <f t="shared" si="755"/>
        <v>2.7536093818732198E-2</v>
      </c>
      <c r="CM753" s="18">
        <f t="shared" si="755"/>
        <v>2.8057415891508758E-2</v>
      </c>
      <c r="CN753" s="18">
        <f t="shared" si="756"/>
        <v>2.8571290506102791E-2</v>
      </c>
      <c r="CO753" s="18">
        <f t="shared" si="756"/>
        <v>2.9077876119071401E-2</v>
      </c>
      <c r="CP753" s="18">
        <f t="shared" si="756"/>
        <v>2.9577326723406634E-2</v>
      </c>
      <c r="CQ753" s="18">
        <f t="shared" si="756"/>
        <v>3.0069792004604308E-2</v>
      </c>
      <c r="CR753" s="18">
        <f t="shared" si="756"/>
        <v>3.0555417490229789E-2</v>
      </c>
      <c r="CS753" s="18">
        <f t="shared" si="756"/>
        <v>3.1034344693294913E-2</v>
      </c>
      <c r="CT753" s="18">
        <f t="shared" si="756"/>
        <v>3.1506711249742733E-2</v>
      </c>
      <c r="CU753" s="18">
        <f t="shared" si="756"/>
        <v>3.1972651050320489E-2</v>
      </c>
      <c r="CV753" s="18">
        <f t="shared" si="756"/>
        <v>3.2432294367106679E-2</v>
      </c>
      <c r="CW753" s="18">
        <f t="shared" si="756"/>
        <v>3.2885767974942678E-2</v>
      </c>
      <c r="CX753" s="18">
        <f t="shared" si="756"/>
        <v>3.3333195268007564E-2</v>
      </c>
    </row>
    <row r="754" spans="1:102">
      <c r="A754" s="22">
        <v>7.29</v>
      </c>
      <c r="B754" s="18">
        <f t="shared" si="747"/>
        <v>0.10000014369832158</v>
      </c>
      <c r="C754" s="18">
        <f t="shared" si="747"/>
        <v>9.60785750708706E-2</v>
      </c>
      <c r="D754" s="18">
        <f t="shared" si="747"/>
        <v>9.2307836006013888E-2</v>
      </c>
      <c r="E754" s="18">
        <f t="shared" si="747"/>
        <v>8.8679388981340437E-2</v>
      </c>
      <c r="F754" s="18">
        <f t="shared" si="747"/>
        <v>8.5185328883506758E-2</v>
      </c>
      <c r="G754" s="18">
        <f t="shared" si="747"/>
        <v>8.1818325516503393E-2</v>
      </c>
      <c r="H754" s="18">
        <f t="shared" si="747"/>
        <v>7.8571572269750145E-2</v>
      </c>
      <c r="I754" s="18">
        <f t="shared" si="747"/>
        <v>7.5438740189549658E-2</v>
      </c>
      <c r="J754" s="18">
        <f t="shared" si="747"/>
        <v>7.2413936801769857E-2</v>
      </c>
      <c r="K754" s="18">
        <f t="shared" si="747"/>
        <v>6.9491669122050403E-2</v>
      </c>
      <c r="L754" s="18">
        <f t="shared" si="748"/>
        <v>6.6666810364988241E-2</v>
      </c>
      <c r="M754" s="18">
        <f t="shared" si="748"/>
        <v>6.3934569927829768E-2</v>
      </c>
      <c r="N754" s="18">
        <f t="shared" si="748"/>
        <v>6.129046627896674E-2</v>
      </c>
      <c r="O754" s="18">
        <f t="shared" si="748"/>
        <v>5.8730302428480305E-2</v>
      </c>
      <c r="P754" s="18">
        <f t="shared" si="748"/>
        <v>5.6250143698321577E-2</v>
      </c>
      <c r="Q754" s="18">
        <f t="shared" si="748"/>
        <v>5.3846297544475424E-2</v>
      </c>
      <c r="R754" s="18">
        <f t="shared" si="748"/>
        <v>5.1515295213473096E-2</v>
      </c>
      <c r="S754" s="18">
        <f t="shared" si="748"/>
        <v>4.9253875041605166E-2</v>
      </c>
      <c r="T754" s="18">
        <f t="shared" si="748"/>
        <v>4.7058967227733353E-2</v>
      </c>
      <c r="U754" s="18">
        <f t="shared" si="748"/>
        <v>4.4927679930205633E-2</v>
      </c>
      <c r="V754" s="18">
        <f t="shared" si="749"/>
        <v>4.2857286555464447E-2</v>
      </c>
      <c r="W754" s="18">
        <f t="shared" si="749"/>
        <v>4.0845214120856788E-2</v>
      </c>
      <c r="X754" s="18">
        <f t="shared" si="749"/>
        <v>3.8889032587210465E-2</v>
      </c>
      <c r="Y754" s="18">
        <f t="shared" si="749"/>
        <v>3.6986445068184583E-2</v>
      </c>
      <c r="Z754" s="18">
        <f t="shared" si="749"/>
        <v>3.5135278833456712E-2</v>
      </c>
      <c r="AA754" s="18">
        <f t="shared" si="749"/>
        <v>3.3333477031654908E-2</v>
      </c>
      <c r="AB754" s="18">
        <f t="shared" si="749"/>
        <v>3.1579091066742622E-2</v>
      </c>
      <c r="AC754" s="18">
        <f t="shared" si="749"/>
        <v>2.9870273568451434E-2</v>
      </c>
      <c r="AD754" s="18">
        <f t="shared" si="749"/>
        <v>2.820527190344977E-2</v>
      </c>
      <c r="AE754" s="18">
        <f t="shared" si="749"/>
        <v>2.6582422179334236E-2</v>
      </c>
      <c r="AF754" s="18">
        <f t="shared" si="750"/>
        <v>2.500014369832157E-2</v>
      </c>
      <c r="AG754" s="18">
        <f t="shared" si="750"/>
        <v>2.3456933821778374E-2</v>
      </c>
      <c r="AH754" s="18">
        <f t="shared" si="750"/>
        <v>2.1951363210516689E-2</v>
      </c>
      <c r="AI754" s="18">
        <f t="shared" si="750"/>
        <v>2.0482071409164949E-2</v>
      </c>
      <c r="AJ754" s="18">
        <f t="shared" si="750"/>
        <v>1.9047762745940618E-2</v>
      </c>
      <c r="AK754" s="18">
        <f t="shared" si="750"/>
        <v>1.764720252185098E-2</v>
      </c>
      <c r="AL754" s="18">
        <f t="shared" si="750"/>
        <v>1.6279213465763442E-2</v>
      </c>
      <c r="AM754" s="18">
        <f t="shared" si="750"/>
        <v>1.4942672433953759E-2</v>
      </c>
      <c r="AN754" s="18">
        <f t="shared" si="750"/>
        <v>1.3636507334685202E-2</v>
      </c>
      <c r="AO754" s="18">
        <f t="shared" si="750"/>
        <v>1.2359694260119333E-2</v>
      </c>
      <c r="AP754" s="18">
        <f t="shared" si="751"/>
        <v>1.1111254809432689E-2</v>
      </c>
      <c r="AQ754" s="18">
        <f t="shared" si="751"/>
        <v>9.890253588431458E-3</v>
      </c>
      <c r="AR754" s="18">
        <f t="shared" si="751"/>
        <v>8.6957958722346171E-3</v>
      </c>
      <c r="AS754" s="18">
        <f t="shared" si="751"/>
        <v>7.5270254187516858E-3</v>
      </c>
      <c r="AT754" s="18">
        <f t="shared" si="751"/>
        <v>6.3831224217258259E-3</v>
      </c>
      <c r="AU754" s="18">
        <f t="shared" si="751"/>
        <v>5.2633015930584268E-3</v>
      </c>
      <c r="AV754" s="18">
        <f t="shared" si="751"/>
        <v>4.166810364988234E-3</v>
      </c>
      <c r="AW754" s="18">
        <f t="shared" si="751"/>
        <v>3.0929272034762173E-3</v>
      </c>
      <c r="AX754" s="18">
        <f t="shared" si="751"/>
        <v>2.0409600248521842E-3</v>
      </c>
      <c r="AY754" s="18">
        <f t="shared" si="751"/>
        <v>1.010244708422578E-3</v>
      </c>
      <c r="AZ754" s="18">
        <f t="shared" si="752"/>
        <v>1.4369832157523632E-7</v>
      </c>
      <c r="BA754" s="18">
        <f t="shared" si="752"/>
        <v>9.8995531157941574E-4</v>
      </c>
      <c r="BB754" s="18">
        <f t="shared" si="752"/>
        <v>1.9606406154039149E-3</v>
      </c>
      <c r="BC754" s="18">
        <f t="shared" si="752"/>
        <v>2.9124776609017258E-3</v>
      </c>
      <c r="BD754" s="18">
        <f t="shared" si="752"/>
        <v>3.8460101478322711E-3</v>
      </c>
      <c r="BE754" s="18">
        <f t="shared" si="752"/>
        <v>4.7617610635831767E-3</v>
      </c>
      <c r="BF754" s="18">
        <f t="shared" si="752"/>
        <v>5.6602336601690034E-3</v>
      </c>
      <c r="BG754" s="18">
        <f t="shared" si="752"/>
        <v>6.541912376444782E-3</v>
      </c>
      <c r="BH754" s="18">
        <f t="shared" si="752"/>
        <v>7.4072637090858429E-3</v>
      </c>
      <c r="BI754" s="18">
        <f t="shared" si="752"/>
        <v>8.2567370356233794E-3</v>
      </c>
      <c r="BJ754" s="18">
        <f t="shared" si="753"/>
        <v>9.0907653925875118E-3</v>
      </c>
      <c r="BK754" s="18">
        <f t="shared" si="753"/>
        <v>9.9097662115883375E-3</v>
      </c>
      <c r="BL754" s="18">
        <f t="shared" si="753"/>
        <v>1.0714142015964136E-2</v>
      </c>
      <c r="BM754" s="18">
        <f t="shared" si="753"/>
        <v>1.15042810804395E-2</v>
      </c>
      <c r="BN754" s="18">
        <f t="shared" si="753"/>
        <v>1.2280558056064386E-2</v>
      </c>
      <c r="BO754" s="18">
        <f t="shared" si="753"/>
        <v>1.3043334562547977E-2</v>
      </c>
      <c r="BP754" s="18">
        <f t="shared" si="753"/>
        <v>1.3792959749954294E-2</v>
      </c>
      <c r="BQ754" s="18">
        <f t="shared" si="753"/>
        <v>1.4529770831592959E-2</v>
      </c>
      <c r="BR754" s="18">
        <f t="shared" si="753"/>
        <v>1.5254093589814013E-2</v>
      </c>
      <c r="BS754" s="18">
        <f t="shared" si="753"/>
        <v>1.5966242856300272E-2</v>
      </c>
      <c r="BT754" s="18">
        <f t="shared" si="754"/>
        <v>1.6666522968345095E-2</v>
      </c>
      <c r="BU754" s="18">
        <f t="shared" si="754"/>
        <v>1.7355228202504874E-2</v>
      </c>
      <c r="BV754" s="18">
        <f t="shared" si="754"/>
        <v>1.8032643186924324E-2</v>
      </c>
      <c r="BW754" s="18">
        <f t="shared" si="754"/>
        <v>1.8699043293548351E-2</v>
      </c>
      <c r="BX754" s="18">
        <f t="shared" si="754"/>
        <v>1.9354695011355852E-2</v>
      </c>
      <c r="BY754" s="18">
        <f t="shared" si="754"/>
        <v>1.9999856301678422E-2</v>
      </c>
      <c r="BZ754" s="18">
        <f t="shared" si="754"/>
        <v>2.063477693659907E-2</v>
      </c>
      <c r="CA754" s="18">
        <f t="shared" si="754"/>
        <v>2.1259698821363464E-2</v>
      </c>
      <c r="CB754" s="18">
        <f t="shared" si="754"/>
        <v>2.187485630167843E-2</v>
      </c>
      <c r="CC754" s="18">
        <f t="shared" si="754"/>
        <v>2.2480476456717191E-2</v>
      </c>
      <c r="CD754" s="18">
        <f t="shared" si="755"/>
        <v>2.3076779378601496E-2</v>
      </c>
      <c r="CE754" s="18">
        <f t="shared" si="755"/>
        <v>2.3663978439083001E-2</v>
      </c>
      <c r="CF754" s="18">
        <f t="shared" si="755"/>
        <v>2.4242280544102671E-2</v>
      </c>
      <c r="CG754" s="18">
        <f t="shared" si="755"/>
        <v>2.4811886376866397E-2</v>
      </c>
      <c r="CH754" s="18">
        <f t="shared" si="755"/>
        <v>2.5372990630036639E-2</v>
      </c>
      <c r="CI754" s="18">
        <f t="shared" si="755"/>
        <v>2.5925782227604346E-2</v>
      </c>
      <c r="CJ754" s="18">
        <f t="shared" si="755"/>
        <v>2.6470444536972539E-2</v>
      </c>
      <c r="CK754" s="18">
        <f t="shared" si="755"/>
        <v>2.7007155571751422E-2</v>
      </c>
      <c r="CL754" s="18">
        <f t="shared" si="755"/>
        <v>2.7536088185736392E-2</v>
      </c>
      <c r="CM754" s="18">
        <f t="shared" si="755"/>
        <v>2.8057410258512952E-2</v>
      </c>
      <c r="CN754" s="18">
        <f t="shared" si="756"/>
        <v>2.8571284873106985E-2</v>
      </c>
      <c r="CO754" s="18">
        <f t="shared" si="756"/>
        <v>2.9077870486075595E-2</v>
      </c>
      <c r="CP754" s="18">
        <f t="shared" si="756"/>
        <v>2.9577321090410828E-2</v>
      </c>
      <c r="CQ754" s="18">
        <f t="shared" si="756"/>
        <v>3.0069786371608502E-2</v>
      </c>
      <c r="CR754" s="18">
        <f t="shared" si="756"/>
        <v>3.0555411857233983E-2</v>
      </c>
      <c r="CS754" s="18">
        <f t="shared" si="756"/>
        <v>3.1034339060299107E-2</v>
      </c>
      <c r="CT754" s="18">
        <f t="shared" si="756"/>
        <v>3.1506705616746927E-2</v>
      </c>
      <c r="CU754" s="18">
        <f t="shared" si="756"/>
        <v>3.1972645417324683E-2</v>
      </c>
      <c r="CV754" s="18">
        <f t="shared" si="756"/>
        <v>3.2432288734110873E-2</v>
      </c>
      <c r="CW754" s="18">
        <f t="shared" si="756"/>
        <v>3.2885762341946873E-2</v>
      </c>
      <c r="CX754" s="18">
        <f t="shared" si="756"/>
        <v>3.3333189635011758E-2</v>
      </c>
    </row>
    <row r="755" spans="1:102">
      <c r="A755" s="23">
        <v>7.3</v>
      </c>
      <c r="B755" s="18">
        <f t="shared" ref="B755:K764" si="757">ABS(Ct_Na+10^-pH-Kw*10^pH-Ct_Cl)</f>
        <v>0.10000014940750813</v>
      </c>
      <c r="C755" s="18">
        <f t="shared" si="757"/>
        <v>9.6078580780057155E-2</v>
      </c>
      <c r="D755" s="18">
        <f t="shared" si="757"/>
        <v>9.2307841715200442E-2</v>
      </c>
      <c r="E755" s="18">
        <f t="shared" si="757"/>
        <v>8.8679394690526991E-2</v>
      </c>
      <c r="F755" s="18">
        <f t="shared" si="757"/>
        <v>8.5185334592693313E-2</v>
      </c>
      <c r="G755" s="18">
        <f t="shared" si="757"/>
        <v>8.1818331225689961E-2</v>
      </c>
      <c r="H755" s="18">
        <f t="shared" si="757"/>
        <v>7.8571577978936713E-2</v>
      </c>
      <c r="I755" s="18">
        <f t="shared" si="757"/>
        <v>7.5438745898736212E-2</v>
      </c>
      <c r="J755" s="18">
        <f t="shared" si="757"/>
        <v>7.2413942510956411E-2</v>
      </c>
      <c r="K755" s="18">
        <f t="shared" si="757"/>
        <v>6.9491674831236958E-2</v>
      </c>
      <c r="L755" s="18">
        <f t="shared" ref="L755:U764" si="758">ABS(Ct_Na+10^-pH-Kw*10^pH-Ct_Cl)</f>
        <v>6.6666816074174795E-2</v>
      </c>
      <c r="M755" s="18">
        <f t="shared" si="758"/>
        <v>6.3934575637016322E-2</v>
      </c>
      <c r="N755" s="18">
        <f t="shared" si="758"/>
        <v>6.1290471988153294E-2</v>
      </c>
      <c r="O755" s="18">
        <f t="shared" si="758"/>
        <v>5.8730308137666859E-2</v>
      </c>
      <c r="P755" s="18">
        <f t="shared" si="758"/>
        <v>5.6250149407508131E-2</v>
      </c>
      <c r="Q755" s="18">
        <f t="shared" si="758"/>
        <v>5.3846303253661978E-2</v>
      </c>
      <c r="R755" s="18">
        <f t="shared" si="758"/>
        <v>5.151530092265965E-2</v>
      </c>
      <c r="S755" s="18">
        <f t="shared" si="758"/>
        <v>4.925388075079172E-2</v>
      </c>
      <c r="T755" s="18">
        <f t="shared" si="758"/>
        <v>4.7058972936919907E-2</v>
      </c>
      <c r="U755" s="18">
        <f t="shared" si="758"/>
        <v>4.4927685639392187E-2</v>
      </c>
      <c r="V755" s="18">
        <f t="shared" ref="V755:AE764" si="759">ABS(Ct_Na+10^-pH-Kw*10^pH-Ct_Cl)</f>
        <v>4.2857292264651001E-2</v>
      </c>
      <c r="W755" s="18">
        <f t="shared" si="759"/>
        <v>4.0845219830043342E-2</v>
      </c>
      <c r="X755" s="18">
        <f t="shared" si="759"/>
        <v>3.8889038296397019E-2</v>
      </c>
      <c r="Y755" s="18">
        <f t="shared" si="759"/>
        <v>3.6986450777371137E-2</v>
      </c>
      <c r="Z755" s="18">
        <f t="shared" si="759"/>
        <v>3.5135284542643266E-2</v>
      </c>
      <c r="AA755" s="18">
        <f t="shared" si="759"/>
        <v>3.3333482740841462E-2</v>
      </c>
      <c r="AB755" s="18">
        <f t="shared" si="759"/>
        <v>3.1579096775929176E-2</v>
      </c>
      <c r="AC755" s="18">
        <f t="shared" si="759"/>
        <v>2.9870279277637989E-2</v>
      </c>
      <c r="AD755" s="18">
        <f t="shared" si="759"/>
        <v>2.8205277612636324E-2</v>
      </c>
      <c r="AE755" s="18">
        <f t="shared" si="759"/>
        <v>2.658242788852079E-2</v>
      </c>
      <c r="AF755" s="18">
        <f t="shared" ref="AF755:AO764" si="760">ABS(Ct_Na+10^-pH-Kw*10^pH-Ct_Cl)</f>
        <v>2.5000149407508124E-2</v>
      </c>
      <c r="AG755" s="18">
        <f t="shared" si="760"/>
        <v>2.3456939530964928E-2</v>
      </c>
      <c r="AH755" s="18">
        <f t="shared" si="760"/>
        <v>2.1951368919703243E-2</v>
      </c>
      <c r="AI755" s="18">
        <f t="shared" si="760"/>
        <v>2.0482077118351504E-2</v>
      </c>
      <c r="AJ755" s="18">
        <f t="shared" si="760"/>
        <v>1.9047768455127172E-2</v>
      </c>
      <c r="AK755" s="18">
        <f t="shared" si="760"/>
        <v>1.7647208231037534E-2</v>
      </c>
      <c r="AL755" s="18">
        <f t="shared" si="760"/>
        <v>1.6279219174949996E-2</v>
      </c>
      <c r="AM755" s="18">
        <f t="shared" si="760"/>
        <v>1.4942678143140313E-2</v>
      </c>
      <c r="AN755" s="18">
        <f t="shared" si="760"/>
        <v>1.3636513043871756E-2</v>
      </c>
      <c r="AO755" s="18">
        <f t="shared" si="760"/>
        <v>1.2359699969305887E-2</v>
      </c>
      <c r="AP755" s="18">
        <f t="shared" ref="AP755:AY764" si="761">ABS(Ct_Na+10^-pH-Kw*10^pH-Ct_Cl)</f>
        <v>1.1111260518619243E-2</v>
      </c>
      <c r="AQ755" s="18">
        <f t="shared" si="761"/>
        <v>9.890259297618012E-3</v>
      </c>
      <c r="AR755" s="18">
        <f t="shared" si="761"/>
        <v>8.6958015814211712E-3</v>
      </c>
      <c r="AS755" s="18">
        <f t="shared" si="761"/>
        <v>7.5270311279382399E-3</v>
      </c>
      <c r="AT755" s="18">
        <f t="shared" si="761"/>
        <v>6.38312813091238E-3</v>
      </c>
      <c r="AU755" s="18">
        <f t="shared" si="761"/>
        <v>5.2633073022449808E-3</v>
      </c>
      <c r="AV755" s="18">
        <f t="shared" si="761"/>
        <v>4.1668160741747881E-3</v>
      </c>
      <c r="AW755" s="18">
        <f t="shared" si="761"/>
        <v>3.0929329126627714E-3</v>
      </c>
      <c r="AX755" s="18">
        <f t="shared" si="761"/>
        <v>2.0409657340387383E-3</v>
      </c>
      <c r="AY755" s="18">
        <f t="shared" si="761"/>
        <v>1.010250417609132E-3</v>
      </c>
      <c r="AZ755" s="18">
        <f t="shared" ref="AZ755:BI764" si="762">ABS(Ct_Na+10^-pH-Kw*10^pH-Ct_Cl)</f>
        <v>1.494075081293067E-7</v>
      </c>
      <c r="BA755" s="18">
        <f t="shared" si="762"/>
        <v>9.8994960239286167E-4</v>
      </c>
      <c r="BB755" s="18">
        <f t="shared" si="762"/>
        <v>1.9606349062173609E-3</v>
      </c>
      <c r="BC755" s="18">
        <f t="shared" si="762"/>
        <v>2.9124719517151718E-3</v>
      </c>
      <c r="BD755" s="18">
        <f t="shared" si="762"/>
        <v>3.8460044386457171E-3</v>
      </c>
      <c r="BE755" s="18">
        <f t="shared" si="762"/>
        <v>4.7617553543966226E-3</v>
      </c>
      <c r="BF755" s="18">
        <f t="shared" si="762"/>
        <v>5.6602279509824494E-3</v>
      </c>
      <c r="BG755" s="18">
        <f t="shared" si="762"/>
        <v>6.5419066672582279E-3</v>
      </c>
      <c r="BH755" s="18">
        <f t="shared" si="762"/>
        <v>7.4072579998992888E-3</v>
      </c>
      <c r="BI755" s="18">
        <f t="shared" si="762"/>
        <v>8.2567313264368253E-3</v>
      </c>
      <c r="BJ755" s="18">
        <f t="shared" ref="BJ755:BS764" si="763">ABS(Ct_Na+10^-pH-Kw*10^pH-Ct_Cl)</f>
        <v>9.0907596834009577E-3</v>
      </c>
      <c r="BK755" s="18">
        <f t="shared" si="763"/>
        <v>9.9097605024017835E-3</v>
      </c>
      <c r="BL755" s="18">
        <f t="shared" si="763"/>
        <v>1.0714136306777582E-2</v>
      </c>
      <c r="BM755" s="18">
        <f t="shared" si="763"/>
        <v>1.1504275371252946E-2</v>
      </c>
      <c r="BN755" s="18">
        <f t="shared" si="763"/>
        <v>1.2280552346877832E-2</v>
      </c>
      <c r="BO755" s="18">
        <f t="shared" si="763"/>
        <v>1.3043328853361423E-2</v>
      </c>
      <c r="BP755" s="18">
        <f t="shared" si="763"/>
        <v>1.379295404076774E-2</v>
      </c>
      <c r="BQ755" s="18">
        <f t="shared" si="763"/>
        <v>1.4529765122406404E-2</v>
      </c>
      <c r="BR755" s="18">
        <f t="shared" si="763"/>
        <v>1.5254087880627459E-2</v>
      </c>
      <c r="BS755" s="18">
        <f t="shared" si="763"/>
        <v>1.5966237147113718E-2</v>
      </c>
      <c r="BT755" s="18">
        <f t="shared" ref="BT755:CC764" si="764">ABS(Ct_Na+10^-pH-Kw*10^pH-Ct_Cl)</f>
        <v>1.6666517259158541E-2</v>
      </c>
      <c r="BU755" s="18">
        <f t="shared" si="764"/>
        <v>1.735522249331832E-2</v>
      </c>
      <c r="BV755" s="18">
        <f t="shared" si="764"/>
        <v>1.803263747773777E-2</v>
      </c>
      <c r="BW755" s="18">
        <f t="shared" si="764"/>
        <v>1.8699037584361797E-2</v>
      </c>
      <c r="BX755" s="18">
        <f t="shared" si="764"/>
        <v>1.9354689302169298E-2</v>
      </c>
      <c r="BY755" s="18">
        <f t="shared" si="764"/>
        <v>1.9999850592491868E-2</v>
      </c>
      <c r="BZ755" s="18">
        <f t="shared" si="764"/>
        <v>2.0634771227412516E-2</v>
      </c>
      <c r="CA755" s="18">
        <f t="shared" si="764"/>
        <v>2.125969311217691E-2</v>
      </c>
      <c r="CB755" s="18">
        <f t="shared" si="764"/>
        <v>2.1874850592491876E-2</v>
      </c>
      <c r="CC755" s="18">
        <f t="shared" si="764"/>
        <v>2.2480470747530637E-2</v>
      </c>
      <c r="CD755" s="18">
        <f t="shared" ref="CD755:CM764" si="765">ABS(Ct_Na+10^-pH-Kw*10^pH-Ct_Cl)</f>
        <v>2.3076773669414942E-2</v>
      </c>
      <c r="CE755" s="18">
        <f t="shared" si="765"/>
        <v>2.3663972729896447E-2</v>
      </c>
      <c r="CF755" s="18">
        <f t="shared" si="765"/>
        <v>2.4242274834916117E-2</v>
      </c>
      <c r="CG755" s="18">
        <f t="shared" si="765"/>
        <v>2.4811880667679843E-2</v>
      </c>
      <c r="CH755" s="18">
        <f t="shared" si="765"/>
        <v>2.5372984920850085E-2</v>
      </c>
      <c r="CI755" s="18">
        <f t="shared" si="765"/>
        <v>2.5925776518417792E-2</v>
      </c>
      <c r="CJ755" s="18">
        <f t="shared" si="765"/>
        <v>2.6470438827785985E-2</v>
      </c>
      <c r="CK755" s="18">
        <f t="shared" si="765"/>
        <v>2.7007149862564868E-2</v>
      </c>
      <c r="CL755" s="18">
        <f t="shared" si="765"/>
        <v>2.7536082476549838E-2</v>
      </c>
      <c r="CM755" s="18">
        <f t="shared" si="765"/>
        <v>2.8057404549326398E-2</v>
      </c>
      <c r="CN755" s="18">
        <f t="shared" ref="CN755:CX764" si="766">ABS(Ct_Na+10^-pH-Kw*10^pH-Ct_Cl)</f>
        <v>2.8571279163920431E-2</v>
      </c>
      <c r="CO755" s="18">
        <f t="shared" si="766"/>
        <v>2.9077864776889041E-2</v>
      </c>
      <c r="CP755" s="18">
        <f t="shared" si="766"/>
        <v>2.9577315381224274E-2</v>
      </c>
      <c r="CQ755" s="18">
        <f t="shared" si="766"/>
        <v>3.0069780662421948E-2</v>
      </c>
      <c r="CR755" s="18">
        <f t="shared" si="766"/>
        <v>3.0555406148047429E-2</v>
      </c>
      <c r="CS755" s="18">
        <f t="shared" si="766"/>
        <v>3.1034333351112553E-2</v>
      </c>
      <c r="CT755" s="18">
        <f t="shared" si="766"/>
        <v>3.1506699907560373E-2</v>
      </c>
      <c r="CU755" s="18">
        <f t="shared" si="766"/>
        <v>3.1972639708138129E-2</v>
      </c>
      <c r="CV755" s="18">
        <f t="shared" si="766"/>
        <v>3.2432283024924319E-2</v>
      </c>
      <c r="CW755" s="18">
        <f t="shared" si="766"/>
        <v>3.2885756632760318E-2</v>
      </c>
      <c r="CX755" s="18">
        <f t="shared" si="766"/>
        <v>3.3333183925825204E-2</v>
      </c>
    </row>
    <row r="756" spans="1:102">
      <c r="A756" s="22">
        <v>7.31</v>
      </c>
      <c r="B756" s="18">
        <f t="shared" si="757"/>
        <v>0.10000015519591253</v>
      </c>
      <c r="C756" s="18">
        <f t="shared" si="757"/>
        <v>9.6078586568461549E-2</v>
      </c>
      <c r="D756" s="18">
        <f t="shared" si="757"/>
        <v>9.2307847503604837E-2</v>
      </c>
      <c r="E756" s="18">
        <f t="shared" si="757"/>
        <v>8.8679400478931386E-2</v>
      </c>
      <c r="F756" s="18">
        <f t="shared" si="757"/>
        <v>8.5185340381097707E-2</v>
      </c>
      <c r="G756" s="18">
        <f t="shared" si="757"/>
        <v>8.1818337014094356E-2</v>
      </c>
      <c r="H756" s="18">
        <f t="shared" si="757"/>
        <v>7.8571583767341108E-2</v>
      </c>
      <c r="I756" s="18">
        <f t="shared" si="757"/>
        <v>7.5438751687140607E-2</v>
      </c>
      <c r="J756" s="18">
        <f t="shared" si="757"/>
        <v>7.2413948299360806E-2</v>
      </c>
      <c r="K756" s="18">
        <f t="shared" si="757"/>
        <v>6.9491680619641352E-2</v>
      </c>
      <c r="L756" s="18">
        <f t="shared" si="758"/>
        <v>6.666682186257919E-2</v>
      </c>
      <c r="M756" s="18">
        <f t="shared" si="758"/>
        <v>6.3934581425420717E-2</v>
      </c>
      <c r="N756" s="18">
        <f t="shared" si="758"/>
        <v>6.1290477776557689E-2</v>
      </c>
      <c r="O756" s="18">
        <f t="shared" si="758"/>
        <v>5.8730313926071254E-2</v>
      </c>
      <c r="P756" s="18">
        <f t="shared" si="758"/>
        <v>5.6250155195912532E-2</v>
      </c>
      <c r="Q756" s="18">
        <f t="shared" si="758"/>
        <v>5.384630904206638E-2</v>
      </c>
      <c r="R756" s="18">
        <f t="shared" si="758"/>
        <v>5.1515306711064052E-2</v>
      </c>
      <c r="S756" s="18">
        <f t="shared" si="758"/>
        <v>4.9253886539196115E-2</v>
      </c>
      <c r="T756" s="18">
        <f t="shared" si="758"/>
        <v>4.7058978725324302E-2</v>
      </c>
      <c r="U756" s="18">
        <f t="shared" si="758"/>
        <v>4.4927691427796589E-2</v>
      </c>
      <c r="V756" s="18">
        <f t="shared" si="759"/>
        <v>4.2857298053055395E-2</v>
      </c>
      <c r="W756" s="18">
        <f t="shared" si="759"/>
        <v>4.0845225618447736E-2</v>
      </c>
      <c r="X756" s="18">
        <f t="shared" si="759"/>
        <v>3.8889044084801414E-2</v>
      </c>
      <c r="Y756" s="18">
        <f t="shared" si="759"/>
        <v>3.6986456565775538E-2</v>
      </c>
      <c r="Z756" s="18">
        <f t="shared" si="759"/>
        <v>3.5135290331047668E-2</v>
      </c>
      <c r="AA756" s="18">
        <f t="shared" si="759"/>
        <v>3.3333488529245864E-2</v>
      </c>
      <c r="AB756" s="18">
        <f t="shared" si="759"/>
        <v>3.1579102564333578E-2</v>
      </c>
      <c r="AC756" s="18">
        <f t="shared" si="759"/>
        <v>2.987028506604239E-2</v>
      </c>
      <c r="AD756" s="18">
        <f t="shared" si="759"/>
        <v>2.8205283401040726E-2</v>
      </c>
      <c r="AE756" s="18">
        <f t="shared" si="759"/>
        <v>2.6582433676925192E-2</v>
      </c>
      <c r="AF756" s="18">
        <f t="shared" si="760"/>
        <v>2.5000155195912525E-2</v>
      </c>
      <c r="AG756" s="18">
        <f t="shared" si="760"/>
        <v>2.3456945319369329E-2</v>
      </c>
      <c r="AH756" s="18">
        <f t="shared" si="760"/>
        <v>2.1951374708107645E-2</v>
      </c>
      <c r="AI756" s="18">
        <f t="shared" si="760"/>
        <v>2.0482082906755905E-2</v>
      </c>
      <c r="AJ756" s="18">
        <f t="shared" si="760"/>
        <v>1.9047774243531573E-2</v>
      </c>
      <c r="AK756" s="18">
        <f t="shared" si="760"/>
        <v>1.7647214019441936E-2</v>
      </c>
      <c r="AL756" s="18">
        <f t="shared" si="760"/>
        <v>1.6279224963354398E-2</v>
      </c>
      <c r="AM756" s="18">
        <f t="shared" si="760"/>
        <v>1.4942683931544715E-2</v>
      </c>
      <c r="AN756" s="18">
        <f t="shared" si="760"/>
        <v>1.3636518832276158E-2</v>
      </c>
      <c r="AO756" s="18">
        <f t="shared" si="760"/>
        <v>1.2359705757710289E-2</v>
      </c>
      <c r="AP756" s="18">
        <f t="shared" si="761"/>
        <v>1.1111266307023644E-2</v>
      </c>
      <c r="AQ756" s="18">
        <f t="shared" si="761"/>
        <v>9.8902650860224137E-3</v>
      </c>
      <c r="AR756" s="18">
        <f t="shared" si="761"/>
        <v>8.6958073698255728E-3</v>
      </c>
      <c r="AS756" s="18">
        <f t="shared" si="761"/>
        <v>7.5270369163426415E-3</v>
      </c>
      <c r="AT756" s="18">
        <f t="shared" si="761"/>
        <v>6.3831339193167816E-3</v>
      </c>
      <c r="AU756" s="18">
        <f t="shared" si="761"/>
        <v>5.2633130906493825E-3</v>
      </c>
      <c r="AV756" s="18">
        <f t="shared" si="761"/>
        <v>4.1668218625791897E-3</v>
      </c>
      <c r="AW756" s="18">
        <f t="shared" si="761"/>
        <v>3.092938701067173E-3</v>
      </c>
      <c r="AX756" s="18">
        <f t="shared" si="761"/>
        <v>2.0409715224431399E-3</v>
      </c>
      <c r="AY756" s="18">
        <f t="shared" si="761"/>
        <v>1.0102562060135337E-3</v>
      </c>
      <c r="AZ756" s="18">
        <f t="shared" si="762"/>
        <v>1.5519591253093656E-7</v>
      </c>
      <c r="BA756" s="18">
        <f t="shared" si="762"/>
        <v>9.8994381398846004E-4</v>
      </c>
      <c r="BB756" s="18">
        <f t="shared" si="762"/>
        <v>1.9606291178129592E-3</v>
      </c>
      <c r="BC756" s="18">
        <f t="shared" si="762"/>
        <v>2.9124661633107701E-3</v>
      </c>
      <c r="BD756" s="18">
        <f t="shared" si="762"/>
        <v>3.8459986502413154E-3</v>
      </c>
      <c r="BE756" s="18">
        <f t="shared" si="762"/>
        <v>4.761749565992221E-3</v>
      </c>
      <c r="BF756" s="18">
        <f t="shared" si="762"/>
        <v>5.6602221625780477E-3</v>
      </c>
      <c r="BG756" s="18">
        <f t="shared" si="762"/>
        <v>6.5419008788538263E-3</v>
      </c>
      <c r="BH756" s="18">
        <f t="shared" si="762"/>
        <v>7.4072522114948872E-3</v>
      </c>
      <c r="BI756" s="18">
        <f t="shared" si="762"/>
        <v>8.2567255380324237E-3</v>
      </c>
      <c r="BJ756" s="18">
        <f t="shared" si="763"/>
        <v>9.0907538949965561E-3</v>
      </c>
      <c r="BK756" s="18">
        <f t="shared" si="763"/>
        <v>9.9097547139973818E-3</v>
      </c>
      <c r="BL756" s="18">
        <f t="shared" si="763"/>
        <v>1.071413051837318E-2</v>
      </c>
      <c r="BM756" s="18">
        <f t="shared" si="763"/>
        <v>1.1504269582848545E-2</v>
      </c>
      <c r="BN756" s="18">
        <f t="shared" si="763"/>
        <v>1.2280546558473431E-2</v>
      </c>
      <c r="BO756" s="18">
        <f t="shared" si="763"/>
        <v>1.3043323064957021E-2</v>
      </c>
      <c r="BP756" s="18">
        <f t="shared" si="763"/>
        <v>1.3792948252363338E-2</v>
      </c>
      <c r="BQ756" s="18">
        <f t="shared" si="763"/>
        <v>1.4529759334002003E-2</v>
      </c>
      <c r="BR756" s="18">
        <f t="shared" si="763"/>
        <v>1.5254082092223058E-2</v>
      </c>
      <c r="BS756" s="18">
        <f t="shared" si="763"/>
        <v>1.5966231358709317E-2</v>
      </c>
      <c r="BT756" s="18">
        <f t="shared" si="764"/>
        <v>1.6666511470754139E-2</v>
      </c>
      <c r="BU756" s="18">
        <f t="shared" si="764"/>
        <v>1.7355216704913919E-2</v>
      </c>
      <c r="BV756" s="18">
        <f t="shared" si="764"/>
        <v>1.8032631689333369E-2</v>
      </c>
      <c r="BW756" s="18">
        <f t="shared" si="764"/>
        <v>1.8699031795957395E-2</v>
      </c>
      <c r="BX756" s="18">
        <f t="shared" si="764"/>
        <v>1.9354683513764896E-2</v>
      </c>
      <c r="BY756" s="18">
        <f t="shared" si="764"/>
        <v>1.9999844804087466E-2</v>
      </c>
      <c r="BZ756" s="18">
        <f t="shared" si="764"/>
        <v>2.0634765439008114E-2</v>
      </c>
      <c r="CA756" s="18">
        <f t="shared" si="764"/>
        <v>2.1259687323772508E-2</v>
      </c>
      <c r="CB756" s="18">
        <f t="shared" si="764"/>
        <v>2.1874844804087475E-2</v>
      </c>
      <c r="CC756" s="18">
        <f t="shared" si="764"/>
        <v>2.2480464959126235E-2</v>
      </c>
      <c r="CD756" s="18">
        <f t="shared" si="765"/>
        <v>2.307676788101054E-2</v>
      </c>
      <c r="CE756" s="18">
        <f t="shared" si="765"/>
        <v>2.3663966941492046E-2</v>
      </c>
      <c r="CF756" s="18">
        <f t="shared" si="765"/>
        <v>2.4242269046511715E-2</v>
      </c>
      <c r="CG756" s="18">
        <f t="shared" si="765"/>
        <v>2.4811874879275442E-2</v>
      </c>
      <c r="CH756" s="18">
        <f t="shared" si="765"/>
        <v>2.5372979132445676E-2</v>
      </c>
      <c r="CI756" s="18">
        <f t="shared" si="765"/>
        <v>2.5925770730013384E-2</v>
      </c>
      <c r="CJ756" s="18">
        <f t="shared" si="765"/>
        <v>2.6470433039381576E-2</v>
      </c>
      <c r="CK756" s="18">
        <f t="shared" si="765"/>
        <v>2.7007144074160459E-2</v>
      </c>
      <c r="CL756" s="18">
        <f t="shared" si="765"/>
        <v>2.7536076688145429E-2</v>
      </c>
      <c r="CM756" s="18">
        <f t="shared" si="765"/>
        <v>2.8057398760921989E-2</v>
      </c>
      <c r="CN756" s="18">
        <f t="shared" si="766"/>
        <v>2.8571273375516022E-2</v>
      </c>
      <c r="CO756" s="18">
        <f t="shared" si="766"/>
        <v>2.9077858988484633E-2</v>
      </c>
      <c r="CP756" s="18">
        <f t="shared" si="766"/>
        <v>2.9577309592819866E-2</v>
      </c>
      <c r="CQ756" s="18">
        <f t="shared" si="766"/>
        <v>3.0069774874017539E-2</v>
      </c>
      <c r="CR756" s="18">
        <f t="shared" si="766"/>
        <v>3.055540035964302E-2</v>
      </c>
      <c r="CS756" s="18">
        <f t="shared" si="766"/>
        <v>3.1034327562708144E-2</v>
      </c>
      <c r="CT756" s="18">
        <f t="shared" si="766"/>
        <v>3.1506694119155965E-2</v>
      </c>
      <c r="CU756" s="18">
        <f t="shared" si="766"/>
        <v>3.197263391973372E-2</v>
      </c>
      <c r="CV756" s="18">
        <f t="shared" si="766"/>
        <v>3.243227723651991E-2</v>
      </c>
      <c r="CW756" s="18">
        <f t="shared" si="766"/>
        <v>3.288575084435591E-2</v>
      </c>
      <c r="CX756" s="18">
        <f t="shared" si="766"/>
        <v>3.3333178137420795E-2</v>
      </c>
    </row>
    <row r="757" spans="1:102">
      <c r="A757" s="23">
        <v>7.32</v>
      </c>
      <c r="B757" s="18">
        <f t="shared" si="757"/>
        <v>0.10000016106660387</v>
      </c>
      <c r="C757" s="18">
        <f t="shared" si="757"/>
        <v>9.6078592439152871E-2</v>
      </c>
      <c r="D757" s="18">
        <f t="shared" si="757"/>
        <v>9.2307853374296173E-2</v>
      </c>
      <c r="E757" s="18">
        <f t="shared" si="757"/>
        <v>8.8679406349622708E-2</v>
      </c>
      <c r="F757" s="18">
        <f t="shared" si="757"/>
        <v>8.5185346251789029E-2</v>
      </c>
      <c r="G757" s="18">
        <f t="shared" si="757"/>
        <v>8.1818342884785678E-2</v>
      </c>
      <c r="H757" s="18">
        <f t="shared" si="757"/>
        <v>7.857158963803243E-2</v>
      </c>
      <c r="I757" s="18">
        <f t="shared" si="757"/>
        <v>7.5438757557831929E-2</v>
      </c>
      <c r="J757" s="18">
        <f t="shared" si="757"/>
        <v>7.2413954170052128E-2</v>
      </c>
      <c r="K757" s="18">
        <f t="shared" si="757"/>
        <v>6.9491686490332674E-2</v>
      </c>
      <c r="L757" s="18">
        <f t="shared" si="758"/>
        <v>6.6666827733270512E-2</v>
      </c>
      <c r="M757" s="18">
        <f t="shared" si="758"/>
        <v>6.3934587296112039E-2</v>
      </c>
      <c r="N757" s="18">
        <f t="shared" si="758"/>
        <v>6.1290483647249011E-2</v>
      </c>
      <c r="O757" s="18">
        <f t="shared" si="758"/>
        <v>5.8730319796762576E-2</v>
      </c>
      <c r="P757" s="18">
        <f t="shared" si="758"/>
        <v>5.6250161066603854E-2</v>
      </c>
      <c r="Q757" s="18">
        <f t="shared" si="758"/>
        <v>5.3846314912757702E-2</v>
      </c>
      <c r="R757" s="18">
        <f t="shared" si="758"/>
        <v>5.1515312581755374E-2</v>
      </c>
      <c r="S757" s="18">
        <f t="shared" si="758"/>
        <v>4.9253892409887437E-2</v>
      </c>
      <c r="T757" s="18">
        <f t="shared" si="758"/>
        <v>4.7058984596015624E-2</v>
      </c>
      <c r="U757" s="18">
        <f t="shared" si="758"/>
        <v>4.4927697298487911E-2</v>
      </c>
      <c r="V757" s="18">
        <f t="shared" si="759"/>
        <v>4.2857303923746717E-2</v>
      </c>
      <c r="W757" s="18">
        <f t="shared" si="759"/>
        <v>4.0845231489139058E-2</v>
      </c>
      <c r="X757" s="18">
        <f t="shared" si="759"/>
        <v>3.8889049955492735E-2</v>
      </c>
      <c r="Y757" s="18">
        <f t="shared" si="759"/>
        <v>3.698646243646686E-2</v>
      </c>
      <c r="Z757" s="18">
        <f t="shared" si="759"/>
        <v>3.513529620173899E-2</v>
      </c>
      <c r="AA757" s="18">
        <f t="shared" si="759"/>
        <v>3.3333494399937186E-2</v>
      </c>
      <c r="AB757" s="18">
        <f t="shared" si="759"/>
        <v>3.15791084350249E-2</v>
      </c>
      <c r="AC757" s="18">
        <f t="shared" si="759"/>
        <v>2.9870290936733712E-2</v>
      </c>
      <c r="AD757" s="18">
        <f t="shared" si="759"/>
        <v>2.8205289271732048E-2</v>
      </c>
      <c r="AE757" s="18">
        <f t="shared" si="759"/>
        <v>2.6582439547616514E-2</v>
      </c>
      <c r="AF757" s="18">
        <f t="shared" si="760"/>
        <v>2.5000161066603847E-2</v>
      </c>
      <c r="AG757" s="18">
        <f t="shared" si="760"/>
        <v>2.3456951190060651E-2</v>
      </c>
      <c r="AH757" s="18">
        <f t="shared" si="760"/>
        <v>2.1951380578798967E-2</v>
      </c>
      <c r="AI757" s="18">
        <f t="shared" si="760"/>
        <v>2.0482088777447227E-2</v>
      </c>
      <c r="AJ757" s="18">
        <f t="shared" si="760"/>
        <v>1.9047780114222895E-2</v>
      </c>
      <c r="AK757" s="18">
        <f t="shared" si="760"/>
        <v>1.7647219890133257E-2</v>
      </c>
      <c r="AL757" s="18">
        <f t="shared" si="760"/>
        <v>1.627923083404572E-2</v>
      </c>
      <c r="AM757" s="18">
        <f t="shared" si="760"/>
        <v>1.4942689802236037E-2</v>
      </c>
      <c r="AN757" s="18">
        <f t="shared" si="760"/>
        <v>1.363652470296748E-2</v>
      </c>
      <c r="AO757" s="18">
        <f t="shared" si="760"/>
        <v>1.2359711628401611E-2</v>
      </c>
      <c r="AP757" s="18">
        <f t="shared" si="761"/>
        <v>1.1111272177714966E-2</v>
      </c>
      <c r="AQ757" s="18">
        <f t="shared" si="761"/>
        <v>9.8902709567137356E-3</v>
      </c>
      <c r="AR757" s="18">
        <f t="shared" si="761"/>
        <v>8.6958132405168947E-3</v>
      </c>
      <c r="AS757" s="18">
        <f t="shared" si="761"/>
        <v>7.5270427870339635E-3</v>
      </c>
      <c r="AT757" s="18">
        <f t="shared" si="761"/>
        <v>6.3831397900081036E-3</v>
      </c>
      <c r="AU757" s="18">
        <f t="shared" si="761"/>
        <v>5.2633189613407044E-3</v>
      </c>
      <c r="AV757" s="18">
        <f t="shared" si="761"/>
        <v>4.1668277332705117E-3</v>
      </c>
      <c r="AW757" s="18">
        <f t="shared" si="761"/>
        <v>3.092944571758495E-3</v>
      </c>
      <c r="AX757" s="18">
        <f t="shared" si="761"/>
        <v>2.0409773931344619E-3</v>
      </c>
      <c r="AY757" s="18">
        <f t="shared" si="761"/>
        <v>1.0102620767048556E-3</v>
      </c>
      <c r="AZ757" s="18">
        <f t="shared" si="762"/>
        <v>1.6106660385289961E-7</v>
      </c>
      <c r="BA757" s="18">
        <f t="shared" si="762"/>
        <v>9.8993794329713808E-4</v>
      </c>
      <c r="BB757" s="18">
        <f t="shared" si="762"/>
        <v>1.9606232471216373E-3</v>
      </c>
      <c r="BC757" s="18">
        <f t="shared" si="762"/>
        <v>2.9124602926194482E-3</v>
      </c>
      <c r="BD757" s="18">
        <f t="shared" si="762"/>
        <v>3.8459927795499935E-3</v>
      </c>
      <c r="BE757" s="18">
        <f t="shared" si="762"/>
        <v>4.761743695300899E-3</v>
      </c>
      <c r="BF757" s="18">
        <f t="shared" si="762"/>
        <v>5.6602162918867258E-3</v>
      </c>
      <c r="BG757" s="18">
        <f t="shared" si="762"/>
        <v>6.5418950081625044E-3</v>
      </c>
      <c r="BH757" s="18">
        <f t="shared" si="762"/>
        <v>7.4072463408035652E-3</v>
      </c>
      <c r="BI757" s="18">
        <f t="shared" si="762"/>
        <v>8.2567196673411017E-3</v>
      </c>
      <c r="BJ757" s="18">
        <f t="shared" si="763"/>
        <v>9.0907480243052341E-3</v>
      </c>
      <c r="BK757" s="18">
        <f t="shared" si="763"/>
        <v>9.9097488433060599E-3</v>
      </c>
      <c r="BL757" s="18">
        <f t="shared" si="763"/>
        <v>1.0714124647681858E-2</v>
      </c>
      <c r="BM757" s="18">
        <f t="shared" si="763"/>
        <v>1.1504263712157223E-2</v>
      </c>
      <c r="BN757" s="18">
        <f t="shared" si="763"/>
        <v>1.2280540687782109E-2</v>
      </c>
      <c r="BO757" s="18">
        <f t="shared" si="763"/>
        <v>1.3043317194265699E-2</v>
      </c>
      <c r="BP757" s="18">
        <f t="shared" si="763"/>
        <v>1.3792942381672016E-2</v>
      </c>
      <c r="BQ757" s="18">
        <f t="shared" si="763"/>
        <v>1.4529753463310681E-2</v>
      </c>
      <c r="BR757" s="18">
        <f t="shared" si="763"/>
        <v>1.5254076221531736E-2</v>
      </c>
      <c r="BS757" s="18">
        <f t="shared" si="763"/>
        <v>1.5966225488017995E-2</v>
      </c>
      <c r="BT757" s="18">
        <f t="shared" si="764"/>
        <v>1.6666505600062817E-2</v>
      </c>
      <c r="BU757" s="18">
        <f t="shared" si="764"/>
        <v>1.7355210834222597E-2</v>
      </c>
      <c r="BV757" s="18">
        <f t="shared" si="764"/>
        <v>1.8032625818642047E-2</v>
      </c>
      <c r="BW757" s="18">
        <f t="shared" si="764"/>
        <v>1.8699025925266073E-2</v>
      </c>
      <c r="BX757" s="18">
        <f t="shared" si="764"/>
        <v>1.9354677643073574E-2</v>
      </c>
      <c r="BY757" s="18">
        <f t="shared" si="764"/>
        <v>1.9999838933396144E-2</v>
      </c>
      <c r="BZ757" s="18">
        <f t="shared" si="764"/>
        <v>2.0634759568316792E-2</v>
      </c>
      <c r="CA757" s="18">
        <f t="shared" si="764"/>
        <v>2.1259681453081186E-2</v>
      </c>
      <c r="CB757" s="18">
        <f t="shared" si="764"/>
        <v>2.1874838933396153E-2</v>
      </c>
      <c r="CC757" s="18">
        <f t="shared" si="764"/>
        <v>2.2480459088434913E-2</v>
      </c>
      <c r="CD757" s="18">
        <f t="shared" si="765"/>
        <v>2.3076762010319218E-2</v>
      </c>
      <c r="CE757" s="18">
        <f t="shared" si="765"/>
        <v>2.3663961070800724E-2</v>
      </c>
      <c r="CF757" s="18">
        <f t="shared" si="765"/>
        <v>2.4242263175820393E-2</v>
      </c>
      <c r="CG757" s="18">
        <f t="shared" si="765"/>
        <v>2.481186900858412E-2</v>
      </c>
      <c r="CH757" s="18">
        <f t="shared" si="765"/>
        <v>2.5372973261754368E-2</v>
      </c>
      <c r="CI757" s="18">
        <f t="shared" si="765"/>
        <v>2.5925764859322076E-2</v>
      </c>
      <c r="CJ757" s="18">
        <f t="shared" si="765"/>
        <v>2.6470427168690268E-2</v>
      </c>
      <c r="CK757" s="18">
        <f t="shared" si="765"/>
        <v>2.7007138203469151E-2</v>
      </c>
      <c r="CL757" s="18">
        <f t="shared" si="765"/>
        <v>2.7536070817454121E-2</v>
      </c>
      <c r="CM757" s="18">
        <f t="shared" si="765"/>
        <v>2.8057392890230681E-2</v>
      </c>
      <c r="CN757" s="18">
        <f t="shared" si="766"/>
        <v>2.8571267504824714E-2</v>
      </c>
      <c r="CO757" s="18">
        <f t="shared" si="766"/>
        <v>2.9077853117793324E-2</v>
      </c>
      <c r="CP757" s="18">
        <f t="shared" si="766"/>
        <v>2.9577303722128558E-2</v>
      </c>
      <c r="CQ757" s="18">
        <f t="shared" si="766"/>
        <v>3.0069769003326231E-2</v>
      </c>
      <c r="CR757" s="18">
        <f t="shared" si="766"/>
        <v>3.0555394488951712E-2</v>
      </c>
      <c r="CS757" s="18">
        <f t="shared" si="766"/>
        <v>3.1034321692016836E-2</v>
      </c>
      <c r="CT757" s="18">
        <f t="shared" si="766"/>
        <v>3.1506688248464657E-2</v>
      </c>
      <c r="CU757" s="18">
        <f t="shared" si="766"/>
        <v>3.1972628049042412E-2</v>
      </c>
      <c r="CV757" s="18">
        <f t="shared" si="766"/>
        <v>3.2432271365828602E-2</v>
      </c>
      <c r="CW757" s="18">
        <f t="shared" si="766"/>
        <v>3.2885744973664602E-2</v>
      </c>
      <c r="CX757" s="18">
        <f t="shared" si="766"/>
        <v>3.3333172266729487E-2</v>
      </c>
    </row>
    <row r="758" spans="1:102">
      <c r="A758" s="22">
        <v>7.33</v>
      </c>
      <c r="B758" s="18">
        <f t="shared" si="757"/>
        <v>0.10000016702269483</v>
      </c>
      <c r="C758" s="18">
        <f t="shared" si="757"/>
        <v>9.6078598395243839E-2</v>
      </c>
      <c r="D758" s="18">
        <f t="shared" si="757"/>
        <v>9.230785933038714E-2</v>
      </c>
      <c r="E758" s="18">
        <f t="shared" si="757"/>
        <v>8.8679412305713676E-2</v>
      </c>
      <c r="F758" s="18">
        <f t="shared" si="757"/>
        <v>8.5185352207879997E-2</v>
      </c>
      <c r="G758" s="18">
        <f t="shared" si="757"/>
        <v>8.1818348840876645E-2</v>
      </c>
      <c r="H758" s="18">
        <f t="shared" si="757"/>
        <v>7.8571595594123397E-2</v>
      </c>
      <c r="I758" s="18">
        <f t="shared" si="757"/>
        <v>7.5438763513922896E-2</v>
      </c>
      <c r="J758" s="18">
        <f t="shared" si="757"/>
        <v>7.2413960126143095E-2</v>
      </c>
      <c r="K758" s="18">
        <f t="shared" si="757"/>
        <v>6.9491692446423642E-2</v>
      </c>
      <c r="L758" s="18">
        <f t="shared" si="758"/>
        <v>6.6666833689361493E-2</v>
      </c>
      <c r="M758" s="18">
        <f t="shared" si="758"/>
        <v>6.393459325220302E-2</v>
      </c>
      <c r="N758" s="18">
        <f t="shared" si="758"/>
        <v>6.1290489603339979E-2</v>
      </c>
      <c r="O758" s="18">
        <f t="shared" si="758"/>
        <v>5.873032575285355E-2</v>
      </c>
      <c r="P758" s="18">
        <f t="shared" si="758"/>
        <v>5.6250167022694822E-2</v>
      </c>
      <c r="Q758" s="18">
        <f t="shared" si="758"/>
        <v>5.3846320868848677E-2</v>
      </c>
      <c r="R758" s="18">
        <f t="shared" si="758"/>
        <v>5.1515318537846341E-2</v>
      </c>
      <c r="S758" s="18">
        <f t="shared" si="758"/>
        <v>4.9253898365978412E-2</v>
      </c>
      <c r="T758" s="18">
        <f t="shared" si="758"/>
        <v>4.7058990552106592E-2</v>
      </c>
      <c r="U758" s="18">
        <f t="shared" si="758"/>
        <v>4.4927703254578885E-2</v>
      </c>
      <c r="V758" s="18">
        <f t="shared" si="759"/>
        <v>4.2857309879837692E-2</v>
      </c>
      <c r="W758" s="18">
        <f t="shared" si="759"/>
        <v>4.0845237445230033E-2</v>
      </c>
      <c r="X758" s="18">
        <f t="shared" si="759"/>
        <v>3.888905591158371E-2</v>
      </c>
      <c r="Y758" s="18">
        <f t="shared" si="759"/>
        <v>3.6986468392557828E-2</v>
      </c>
      <c r="Z758" s="18">
        <f t="shared" si="759"/>
        <v>3.5135302157829958E-2</v>
      </c>
      <c r="AA758" s="18">
        <f t="shared" si="759"/>
        <v>3.3333500356028153E-2</v>
      </c>
      <c r="AB758" s="18">
        <f t="shared" si="759"/>
        <v>3.1579114391115867E-2</v>
      </c>
      <c r="AC758" s="18">
        <f t="shared" si="759"/>
        <v>2.987029689282468E-2</v>
      </c>
      <c r="AD758" s="18">
        <f t="shared" si="759"/>
        <v>2.8205295227823016E-2</v>
      </c>
      <c r="AE758" s="18">
        <f t="shared" si="759"/>
        <v>2.6582445503707482E-2</v>
      </c>
      <c r="AF758" s="18">
        <f t="shared" si="760"/>
        <v>2.5000167022694815E-2</v>
      </c>
      <c r="AG758" s="18">
        <f t="shared" si="760"/>
        <v>2.3456957146151619E-2</v>
      </c>
      <c r="AH758" s="18">
        <f t="shared" si="760"/>
        <v>2.1951386534889934E-2</v>
      </c>
      <c r="AI758" s="18">
        <f t="shared" si="760"/>
        <v>2.0482094733538195E-2</v>
      </c>
      <c r="AJ758" s="18">
        <f t="shared" si="760"/>
        <v>1.9047786070313863E-2</v>
      </c>
      <c r="AK758" s="18">
        <f t="shared" si="760"/>
        <v>1.7647225846224225E-2</v>
      </c>
      <c r="AL758" s="18">
        <f t="shared" si="760"/>
        <v>1.6279236790136688E-2</v>
      </c>
      <c r="AM758" s="18">
        <f t="shared" si="760"/>
        <v>1.4942695758327004E-2</v>
      </c>
      <c r="AN758" s="18">
        <f t="shared" si="760"/>
        <v>1.3636530659058448E-2</v>
      </c>
      <c r="AO758" s="18">
        <f t="shared" si="760"/>
        <v>1.2359717584492579E-2</v>
      </c>
      <c r="AP758" s="18">
        <f t="shared" si="761"/>
        <v>1.1111278133805934E-2</v>
      </c>
      <c r="AQ758" s="18">
        <f t="shared" si="761"/>
        <v>9.8902769128047033E-3</v>
      </c>
      <c r="AR758" s="18">
        <f t="shared" si="761"/>
        <v>8.6958191966078624E-3</v>
      </c>
      <c r="AS758" s="18">
        <f t="shared" si="761"/>
        <v>7.5270487431249311E-3</v>
      </c>
      <c r="AT758" s="18">
        <f t="shared" si="761"/>
        <v>6.3831457460990712E-3</v>
      </c>
      <c r="AU758" s="18">
        <f t="shared" si="761"/>
        <v>5.2633249174316721E-3</v>
      </c>
      <c r="AV758" s="18">
        <f t="shared" si="761"/>
        <v>4.1668336893614794E-3</v>
      </c>
      <c r="AW758" s="18">
        <f t="shared" si="761"/>
        <v>3.0929505278494626E-3</v>
      </c>
      <c r="AX758" s="18">
        <f t="shared" si="761"/>
        <v>2.0409833492254295E-3</v>
      </c>
      <c r="AY758" s="18">
        <f t="shared" si="761"/>
        <v>1.0102680327958233E-3</v>
      </c>
      <c r="AZ758" s="18">
        <f t="shared" si="762"/>
        <v>1.670226948205511E-7</v>
      </c>
      <c r="BA758" s="18">
        <f t="shared" si="762"/>
        <v>9.8993198720617043E-4</v>
      </c>
      <c r="BB758" s="18">
        <f t="shared" si="762"/>
        <v>1.9606172910306696E-3</v>
      </c>
      <c r="BC758" s="18">
        <f t="shared" si="762"/>
        <v>2.9124543365284805E-3</v>
      </c>
      <c r="BD758" s="18">
        <f t="shared" si="762"/>
        <v>3.8459868234590258E-3</v>
      </c>
      <c r="BE758" s="18">
        <f t="shared" si="762"/>
        <v>4.7617377392099314E-3</v>
      </c>
      <c r="BF758" s="18">
        <f t="shared" si="762"/>
        <v>5.6602103357957581E-3</v>
      </c>
      <c r="BG758" s="18">
        <f t="shared" si="762"/>
        <v>6.5418890520715367E-3</v>
      </c>
      <c r="BH758" s="18">
        <f t="shared" si="762"/>
        <v>7.4072403847125975E-3</v>
      </c>
      <c r="BI758" s="18">
        <f t="shared" si="762"/>
        <v>8.256713711250134E-3</v>
      </c>
      <c r="BJ758" s="18">
        <f t="shared" si="763"/>
        <v>9.0907420682142664E-3</v>
      </c>
      <c r="BK758" s="18">
        <f t="shared" si="763"/>
        <v>9.9097428872150922E-3</v>
      </c>
      <c r="BL758" s="18">
        <f t="shared" si="763"/>
        <v>1.071411869159089E-2</v>
      </c>
      <c r="BM758" s="18">
        <f t="shared" si="763"/>
        <v>1.1504257756066255E-2</v>
      </c>
      <c r="BN758" s="18">
        <f t="shared" si="763"/>
        <v>1.2280534731691141E-2</v>
      </c>
      <c r="BO758" s="18">
        <f t="shared" si="763"/>
        <v>1.3043311238174732E-2</v>
      </c>
      <c r="BP758" s="18">
        <f t="shared" si="763"/>
        <v>1.3792936425581048E-2</v>
      </c>
      <c r="BQ758" s="18">
        <f t="shared" si="763"/>
        <v>1.4529747507219713E-2</v>
      </c>
      <c r="BR758" s="18">
        <f t="shared" si="763"/>
        <v>1.5254070265440768E-2</v>
      </c>
      <c r="BS758" s="18">
        <f t="shared" si="763"/>
        <v>1.5966219531927027E-2</v>
      </c>
      <c r="BT758" s="18">
        <f t="shared" si="764"/>
        <v>1.6666499643971849E-2</v>
      </c>
      <c r="BU758" s="18">
        <f t="shared" si="764"/>
        <v>1.7355204878131629E-2</v>
      </c>
      <c r="BV758" s="18">
        <f t="shared" si="764"/>
        <v>1.8032619862551079E-2</v>
      </c>
      <c r="BW758" s="18">
        <f t="shared" si="764"/>
        <v>1.8699019969175106E-2</v>
      </c>
      <c r="BX758" s="18">
        <f t="shared" si="764"/>
        <v>1.9354671686982607E-2</v>
      </c>
      <c r="BY758" s="18">
        <f t="shared" si="764"/>
        <v>1.9999832977305176E-2</v>
      </c>
      <c r="BZ758" s="18">
        <f t="shared" si="764"/>
        <v>2.0634753612225824E-2</v>
      </c>
      <c r="CA758" s="18">
        <f t="shared" si="764"/>
        <v>2.1259675496990219E-2</v>
      </c>
      <c r="CB758" s="18">
        <f t="shared" si="764"/>
        <v>2.1874832977305185E-2</v>
      </c>
      <c r="CC758" s="18">
        <f t="shared" si="764"/>
        <v>2.2480453132343946E-2</v>
      </c>
      <c r="CD758" s="18">
        <f t="shared" si="765"/>
        <v>2.3076756054228251E-2</v>
      </c>
      <c r="CE758" s="18">
        <f t="shared" si="765"/>
        <v>2.3663955114709756E-2</v>
      </c>
      <c r="CF758" s="18">
        <f t="shared" si="765"/>
        <v>2.4242257219729425E-2</v>
      </c>
      <c r="CG758" s="18">
        <f t="shared" si="765"/>
        <v>2.4811863052493152E-2</v>
      </c>
      <c r="CH758" s="18">
        <f t="shared" si="765"/>
        <v>2.5372967305663401E-2</v>
      </c>
      <c r="CI758" s="18">
        <f t="shared" si="765"/>
        <v>2.5925758903231108E-2</v>
      </c>
      <c r="CJ758" s="18">
        <f t="shared" si="765"/>
        <v>2.64704212125993E-2</v>
      </c>
      <c r="CK758" s="18">
        <f t="shared" si="765"/>
        <v>2.7007132247378184E-2</v>
      </c>
      <c r="CL758" s="18">
        <f t="shared" si="765"/>
        <v>2.7536064861363153E-2</v>
      </c>
      <c r="CM758" s="18">
        <f t="shared" si="765"/>
        <v>2.8057386934139714E-2</v>
      </c>
      <c r="CN758" s="18">
        <f t="shared" si="766"/>
        <v>2.8571261548733747E-2</v>
      </c>
      <c r="CO758" s="18">
        <f t="shared" si="766"/>
        <v>2.9077847161702357E-2</v>
      </c>
      <c r="CP758" s="18">
        <f t="shared" si="766"/>
        <v>2.957729776603759E-2</v>
      </c>
      <c r="CQ758" s="18">
        <f t="shared" si="766"/>
        <v>3.0069763047235264E-2</v>
      </c>
      <c r="CR758" s="18">
        <f t="shared" si="766"/>
        <v>3.0555388532860744E-2</v>
      </c>
      <c r="CS758" s="18">
        <f t="shared" si="766"/>
        <v>3.1034315735925869E-2</v>
      </c>
      <c r="CT758" s="18">
        <f t="shared" si="766"/>
        <v>3.1506682292373689E-2</v>
      </c>
      <c r="CU758" s="18">
        <f t="shared" si="766"/>
        <v>3.1972622092951444E-2</v>
      </c>
      <c r="CV758" s="18">
        <f t="shared" si="766"/>
        <v>3.2432265409737634E-2</v>
      </c>
      <c r="CW758" s="18">
        <f t="shared" si="766"/>
        <v>3.2885739017573634E-2</v>
      </c>
      <c r="CX758" s="18">
        <f t="shared" si="766"/>
        <v>3.3333166310638519E-2</v>
      </c>
    </row>
    <row r="759" spans="1:102">
      <c r="A759" s="23">
        <v>7.34</v>
      </c>
      <c r="B759" s="18">
        <f t="shared" si="757"/>
        <v>0.10000017306734343</v>
      </c>
      <c r="C759" s="18">
        <f t="shared" si="757"/>
        <v>9.6078604439892454E-2</v>
      </c>
      <c r="D759" s="18">
        <f t="shared" si="757"/>
        <v>9.2307865375035741E-2</v>
      </c>
      <c r="E759" s="18">
        <f t="shared" si="757"/>
        <v>8.8679418350362291E-2</v>
      </c>
      <c r="F759" s="18">
        <f t="shared" si="757"/>
        <v>8.5185358252528612E-2</v>
      </c>
      <c r="G759" s="18">
        <f t="shared" si="757"/>
        <v>8.181835488552526E-2</v>
      </c>
      <c r="H759" s="18">
        <f t="shared" si="757"/>
        <v>7.8571601638771998E-2</v>
      </c>
      <c r="I759" s="18">
        <f t="shared" si="757"/>
        <v>7.5438769558571511E-2</v>
      </c>
      <c r="J759" s="18">
        <f t="shared" si="757"/>
        <v>7.241396617079171E-2</v>
      </c>
      <c r="K759" s="18">
        <f t="shared" si="757"/>
        <v>6.9491698491072257E-2</v>
      </c>
      <c r="L759" s="18">
        <f t="shared" si="758"/>
        <v>6.6666839734010094E-2</v>
      </c>
      <c r="M759" s="18">
        <f t="shared" si="758"/>
        <v>6.3934599296851621E-2</v>
      </c>
      <c r="N759" s="18">
        <f t="shared" si="758"/>
        <v>6.1290495647988594E-2</v>
      </c>
      <c r="O759" s="18">
        <f t="shared" si="758"/>
        <v>5.8730331797502158E-2</v>
      </c>
      <c r="P759" s="18">
        <f t="shared" si="758"/>
        <v>5.625017306734343E-2</v>
      </c>
      <c r="Q759" s="18">
        <f t="shared" si="758"/>
        <v>5.3846326913497278E-2</v>
      </c>
      <c r="R759" s="18">
        <f t="shared" si="758"/>
        <v>5.1515324582494949E-2</v>
      </c>
      <c r="S759" s="18">
        <f t="shared" si="758"/>
        <v>4.925390441062702E-2</v>
      </c>
      <c r="T759" s="18">
        <f t="shared" si="758"/>
        <v>4.7058996596755207E-2</v>
      </c>
      <c r="U759" s="18">
        <f t="shared" si="758"/>
        <v>4.4927709299227486E-2</v>
      </c>
      <c r="V759" s="18">
        <f t="shared" si="759"/>
        <v>4.28573159244863E-2</v>
      </c>
      <c r="W759" s="18">
        <f t="shared" si="759"/>
        <v>4.0845243489878641E-2</v>
      </c>
      <c r="X759" s="18">
        <f t="shared" si="759"/>
        <v>3.8889061956232318E-2</v>
      </c>
      <c r="Y759" s="18">
        <f t="shared" si="759"/>
        <v>3.6986474437206443E-2</v>
      </c>
      <c r="Z759" s="18">
        <f t="shared" si="759"/>
        <v>3.5135308202478573E-2</v>
      </c>
      <c r="AA759" s="18">
        <f t="shared" si="759"/>
        <v>3.3333506400676768E-2</v>
      </c>
      <c r="AB759" s="18">
        <f t="shared" si="759"/>
        <v>3.1579120435764482E-2</v>
      </c>
      <c r="AC759" s="18">
        <f t="shared" si="759"/>
        <v>2.9870302937473295E-2</v>
      </c>
      <c r="AD759" s="18">
        <f t="shared" si="759"/>
        <v>2.8205301272471631E-2</v>
      </c>
      <c r="AE759" s="18">
        <f t="shared" si="759"/>
        <v>2.6582451548356097E-2</v>
      </c>
      <c r="AF759" s="18">
        <f t="shared" si="760"/>
        <v>2.500017306734343E-2</v>
      </c>
      <c r="AG759" s="18">
        <f t="shared" si="760"/>
        <v>2.3456963190800234E-2</v>
      </c>
      <c r="AH759" s="18">
        <f t="shared" si="760"/>
        <v>2.1951392579538549E-2</v>
      </c>
      <c r="AI759" s="18">
        <f t="shared" si="760"/>
        <v>2.048210077818681E-2</v>
      </c>
      <c r="AJ759" s="18">
        <f t="shared" si="760"/>
        <v>1.9047792114962478E-2</v>
      </c>
      <c r="AK759" s="18">
        <f t="shared" si="760"/>
        <v>1.764723189087284E-2</v>
      </c>
      <c r="AL759" s="18">
        <f t="shared" si="760"/>
        <v>1.6279242834785303E-2</v>
      </c>
      <c r="AM759" s="18">
        <f t="shared" si="760"/>
        <v>1.4942701802975619E-2</v>
      </c>
      <c r="AN759" s="18">
        <f t="shared" si="760"/>
        <v>1.3636536703707063E-2</v>
      </c>
      <c r="AO759" s="18">
        <f t="shared" si="760"/>
        <v>1.2359723629141194E-2</v>
      </c>
      <c r="AP759" s="18">
        <f t="shared" si="761"/>
        <v>1.1111284178454549E-2</v>
      </c>
      <c r="AQ759" s="18">
        <f t="shared" si="761"/>
        <v>9.8902829574533183E-3</v>
      </c>
      <c r="AR759" s="18">
        <f t="shared" si="761"/>
        <v>8.6958252412564774E-3</v>
      </c>
      <c r="AS759" s="18">
        <f t="shared" si="761"/>
        <v>7.5270547877735461E-3</v>
      </c>
      <c r="AT759" s="18">
        <f t="shared" si="761"/>
        <v>6.3831517907476862E-3</v>
      </c>
      <c r="AU759" s="18">
        <f t="shared" si="761"/>
        <v>5.2633309620802871E-3</v>
      </c>
      <c r="AV759" s="18">
        <f t="shared" si="761"/>
        <v>4.1668397340100943E-3</v>
      </c>
      <c r="AW759" s="18">
        <f t="shared" si="761"/>
        <v>3.0929565724980776E-3</v>
      </c>
      <c r="AX759" s="18">
        <f t="shared" si="761"/>
        <v>2.0409893938740445E-3</v>
      </c>
      <c r="AY759" s="18">
        <f t="shared" si="761"/>
        <v>1.0102740774444383E-3</v>
      </c>
      <c r="AZ759" s="18">
        <f t="shared" si="762"/>
        <v>1.7306734343552899E-7</v>
      </c>
      <c r="BA759" s="18">
        <f t="shared" si="762"/>
        <v>9.8992594255755545E-4</v>
      </c>
      <c r="BB759" s="18">
        <f t="shared" si="762"/>
        <v>1.9606112463820546E-3</v>
      </c>
      <c r="BC759" s="18">
        <f t="shared" si="762"/>
        <v>2.9124482918798655E-3</v>
      </c>
      <c r="BD759" s="18">
        <f t="shared" si="762"/>
        <v>3.8459807788104108E-3</v>
      </c>
      <c r="BE759" s="18">
        <f t="shared" si="762"/>
        <v>4.7617316945613164E-3</v>
      </c>
      <c r="BF759" s="18">
        <f t="shared" si="762"/>
        <v>5.6602042911471431E-3</v>
      </c>
      <c r="BG759" s="18">
        <f t="shared" si="762"/>
        <v>6.5418830074229217E-3</v>
      </c>
      <c r="BH759" s="18">
        <f t="shared" si="762"/>
        <v>7.4072343400639826E-3</v>
      </c>
      <c r="BI759" s="18">
        <f t="shared" si="762"/>
        <v>8.2567076666015191E-3</v>
      </c>
      <c r="BJ759" s="18">
        <f t="shared" si="763"/>
        <v>9.0907360235656515E-3</v>
      </c>
      <c r="BK759" s="18">
        <f t="shared" si="763"/>
        <v>9.9097368425664772E-3</v>
      </c>
      <c r="BL759" s="18">
        <f t="shared" si="763"/>
        <v>1.0714112646942275E-2</v>
      </c>
      <c r="BM759" s="18">
        <f t="shared" si="763"/>
        <v>1.150425171141764E-2</v>
      </c>
      <c r="BN759" s="18">
        <f t="shared" si="763"/>
        <v>1.2280528687042526E-2</v>
      </c>
      <c r="BO759" s="18">
        <f t="shared" si="763"/>
        <v>1.3043305193526117E-2</v>
      </c>
      <c r="BP759" s="18">
        <f t="shared" si="763"/>
        <v>1.3792930380932433E-2</v>
      </c>
      <c r="BQ759" s="18">
        <f t="shared" si="763"/>
        <v>1.4529741462571098E-2</v>
      </c>
      <c r="BR759" s="18">
        <f t="shared" si="763"/>
        <v>1.5254064220792153E-2</v>
      </c>
      <c r="BS759" s="18">
        <f t="shared" si="763"/>
        <v>1.5966213487278412E-2</v>
      </c>
      <c r="BT759" s="18">
        <f t="shared" si="764"/>
        <v>1.6666493599323234E-2</v>
      </c>
      <c r="BU759" s="18">
        <f t="shared" si="764"/>
        <v>1.7355198833483014E-2</v>
      </c>
      <c r="BV759" s="18">
        <f t="shared" si="764"/>
        <v>1.8032613817902464E-2</v>
      </c>
      <c r="BW759" s="18">
        <f t="shared" si="764"/>
        <v>1.8699013924526491E-2</v>
      </c>
      <c r="BX759" s="18">
        <f t="shared" si="764"/>
        <v>1.9354665642333992E-2</v>
      </c>
      <c r="BY759" s="18">
        <f t="shared" si="764"/>
        <v>1.9999826932656561E-2</v>
      </c>
      <c r="BZ759" s="18">
        <f t="shared" si="764"/>
        <v>2.0634747567577209E-2</v>
      </c>
      <c r="CA759" s="18">
        <f t="shared" si="764"/>
        <v>2.1259669452341604E-2</v>
      </c>
      <c r="CB759" s="18">
        <f t="shared" si="764"/>
        <v>2.187482693265657E-2</v>
      </c>
      <c r="CC759" s="18">
        <f t="shared" si="764"/>
        <v>2.2480447087695331E-2</v>
      </c>
      <c r="CD759" s="18">
        <f t="shared" si="765"/>
        <v>2.3076750009579636E-2</v>
      </c>
      <c r="CE759" s="18">
        <f t="shared" si="765"/>
        <v>2.3663949070061141E-2</v>
      </c>
      <c r="CF759" s="18">
        <f t="shared" si="765"/>
        <v>2.424225117508081E-2</v>
      </c>
      <c r="CG759" s="18">
        <f t="shared" si="765"/>
        <v>2.4811857007844537E-2</v>
      </c>
      <c r="CH759" s="18">
        <f t="shared" si="765"/>
        <v>2.5372961261014786E-2</v>
      </c>
      <c r="CI759" s="18">
        <f t="shared" si="765"/>
        <v>2.5925752858582493E-2</v>
      </c>
      <c r="CJ759" s="18">
        <f t="shared" si="765"/>
        <v>2.6470415167950685E-2</v>
      </c>
      <c r="CK759" s="18">
        <f t="shared" si="765"/>
        <v>2.7007126202729569E-2</v>
      </c>
      <c r="CL759" s="18">
        <f t="shared" si="765"/>
        <v>2.7536058816714538E-2</v>
      </c>
      <c r="CM759" s="18">
        <f t="shared" si="765"/>
        <v>2.8057380889491099E-2</v>
      </c>
      <c r="CN759" s="18">
        <f t="shared" si="766"/>
        <v>2.8571255504085132E-2</v>
      </c>
      <c r="CO759" s="18">
        <f t="shared" si="766"/>
        <v>2.9077841117053742E-2</v>
      </c>
      <c r="CP759" s="18">
        <f t="shared" si="766"/>
        <v>2.9577291721388975E-2</v>
      </c>
      <c r="CQ759" s="18">
        <f t="shared" si="766"/>
        <v>3.0069757002586649E-2</v>
      </c>
      <c r="CR759" s="18">
        <f t="shared" si="766"/>
        <v>3.0555382488212129E-2</v>
      </c>
      <c r="CS759" s="18">
        <f t="shared" si="766"/>
        <v>3.1034309691277254E-2</v>
      </c>
      <c r="CT759" s="18">
        <f t="shared" si="766"/>
        <v>3.1506676247725074E-2</v>
      </c>
      <c r="CU759" s="18">
        <f t="shared" si="766"/>
        <v>3.1972616048302829E-2</v>
      </c>
      <c r="CV759" s="18">
        <f t="shared" si="766"/>
        <v>3.243225936508902E-2</v>
      </c>
      <c r="CW759" s="18">
        <f t="shared" si="766"/>
        <v>3.2885732972925019E-2</v>
      </c>
      <c r="CX759" s="18">
        <f t="shared" si="766"/>
        <v>3.3333160265989904E-2</v>
      </c>
    </row>
    <row r="760" spans="1:102">
      <c r="A760" s="22">
        <v>7.35</v>
      </c>
      <c r="B760" s="18">
        <f t="shared" si="757"/>
        <v>0.10000017920375465</v>
      </c>
      <c r="C760" s="18">
        <f t="shared" si="757"/>
        <v>9.6078610576303666E-2</v>
      </c>
      <c r="D760" s="18">
        <f t="shared" si="757"/>
        <v>9.2307871511446954E-2</v>
      </c>
      <c r="E760" s="18">
        <f t="shared" si="757"/>
        <v>8.8679424486773503E-2</v>
      </c>
      <c r="F760" s="18">
        <f t="shared" si="757"/>
        <v>8.5185364388939824E-2</v>
      </c>
      <c r="G760" s="18">
        <f t="shared" si="757"/>
        <v>8.1818361021936459E-2</v>
      </c>
      <c r="H760" s="18">
        <f t="shared" si="757"/>
        <v>7.8571607775183211E-2</v>
      </c>
      <c r="I760" s="18">
        <f t="shared" si="757"/>
        <v>7.5438775694982724E-2</v>
      </c>
      <c r="J760" s="18">
        <f t="shared" si="757"/>
        <v>7.2413972307202923E-2</v>
      </c>
      <c r="K760" s="18">
        <f t="shared" si="757"/>
        <v>6.9491704627483469E-2</v>
      </c>
      <c r="L760" s="18">
        <f t="shared" si="758"/>
        <v>6.6666845870421307E-2</v>
      </c>
      <c r="M760" s="18">
        <f t="shared" si="758"/>
        <v>6.3934605433262834E-2</v>
      </c>
      <c r="N760" s="18">
        <f t="shared" si="758"/>
        <v>6.1290501784399799E-2</v>
      </c>
      <c r="O760" s="18">
        <f t="shared" si="758"/>
        <v>5.8730337933913371E-2</v>
      </c>
      <c r="P760" s="18">
        <f t="shared" si="758"/>
        <v>5.6250179203754636E-2</v>
      </c>
      <c r="Q760" s="18">
        <f t="shared" si="758"/>
        <v>5.384633304990849E-2</v>
      </c>
      <c r="R760" s="18">
        <f t="shared" si="758"/>
        <v>5.1515330718906155E-2</v>
      </c>
      <c r="S760" s="18">
        <f t="shared" si="758"/>
        <v>4.9253910547038232E-2</v>
      </c>
      <c r="T760" s="18">
        <f t="shared" si="758"/>
        <v>4.7059002733166412E-2</v>
      </c>
      <c r="U760" s="18">
        <f t="shared" si="758"/>
        <v>4.4927715435638699E-2</v>
      </c>
      <c r="V760" s="18">
        <f t="shared" si="759"/>
        <v>4.2857322060897513E-2</v>
      </c>
      <c r="W760" s="18">
        <f t="shared" si="759"/>
        <v>4.0845249626289853E-2</v>
      </c>
      <c r="X760" s="18">
        <f t="shared" si="759"/>
        <v>3.8889068092643531E-2</v>
      </c>
      <c r="Y760" s="18">
        <f t="shared" si="759"/>
        <v>3.6986480573617649E-2</v>
      </c>
      <c r="Z760" s="18">
        <f t="shared" si="759"/>
        <v>3.5135314338889778E-2</v>
      </c>
      <c r="AA760" s="18">
        <f t="shared" si="759"/>
        <v>3.3333512537087974E-2</v>
      </c>
      <c r="AB760" s="18">
        <f t="shared" si="759"/>
        <v>3.1579126572175688E-2</v>
      </c>
      <c r="AC760" s="18">
        <f t="shared" si="759"/>
        <v>2.98703090738845E-2</v>
      </c>
      <c r="AD760" s="18">
        <f t="shared" si="759"/>
        <v>2.8205307408882836E-2</v>
      </c>
      <c r="AE760" s="18">
        <f t="shared" si="759"/>
        <v>2.6582457684767302E-2</v>
      </c>
      <c r="AF760" s="18">
        <f t="shared" si="760"/>
        <v>2.5000179203754636E-2</v>
      </c>
      <c r="AG760" s="18">
        <f t="shared" si="760"/>
        <v>2.345696932721144E-2</v>
      </c>
      <c r="AH760" s="18">
        <f t="shared" si="760"/>
        <v>2.1951398715949755E-2</v>
      </c>
      <c r="AI760" s="18">
        <f t="shared" si="760"/>
        <v>2.0482106914598015E-2</v>
      </c>
      <c r="AJ760" s="18">
        <f t="shared" si="760"/>
        <v>1.9047798251373683E-2</v>
      </c>
      <c r="AK760" s="18">
        <f t="shared" si="760"/>
        <v>1.7647238027284046E-2</v>
      </c>
      <c r="AL760" s="18">
        <f t="shared" si="760"/>
        <v>1.6279248971196508E-2</v>
      </c>
      <c r="AM760" s="18">
        <f t="shared" si="760"/>
        <v>1.4942707939386825E-2</v>
      </c>
      <c r="AN760" s="18">
        <f t="shared" si="760"/>
        <v>1.3636542840118268E-2</v>
      </c>
      <c r="AO760" s="18">
        <f t="shared" si="760"/>
        <v>1.2359729765552399E-2</v>
      </c>
      <c r="AP760" s="18">
        <f t="shared" si="761"/>
        <v>1.1111290314865754E-2</v>
      </c>
      <c r="AQ760" s="18">
        <f t="shared" si="761"/>
        <v>9.8902890938645238E-3</v>
      </c>
      <c r="AR760" s="18">
        <f t="shared" si="761"/>
        <v>8.6958313776676829E-3</v>
      </c>
      <c r="AS760" s="18">
        <f t="shared" si="761"/>
        <v>7.5270609241847516E-3</v>
      </c>
      <c r="AT760" s="18">
        <f t="shared" si="761"/>
        <v>6.3831579271588917E-3</v>
      </c>
      <c r="AU760" s="18">
        <f t="shared" si="761"/>
        <v>5.2633370984914926E-3</v>
      </c>
      <c r="AV760" s="18">
        <f t="shared" si="761"/>
        <v>4.1668458704212999E-3</v>
      </c>
      <c r="AW760" s="18">
        <f t="shared" si="761"/>
        <v>3.0929627089092832E-3</v>
      </c>
      <c r="AX760" s="18">
        <f t="shared" si="761"/>
        <v>2.04099553028525E-3</v>
      </c>
      <c r="AY760" s="18">
        <f t="shared" si="761"/>
        <v>1.0102802138556438E-3</v>
      </c>
      <c r="AZ760" s="18">
        <f t="shared" si="762"/>
        <v>1.7920375464108851E-7</v>
      </c>
      <c r="BA760" s="18">
        <f t="shared" si="762"/>
        <v>9.8991980614634989E-4</v>
      </c>
      <c r="BB760" s="18">
        <f t="shared" si="762"/>
        <v>1.9606051099708491E-3</v>
      </c>
      <c r="BC760" s="18">
        <f t="shared" si="762"/>
        <v>2.91244215546866E-3</v>
      </c>
      <c r="BD760" s="18">
        <f t="shared" si="762"/>
        <v>3.8459746423992053E-3</v>
      </c>
      <c r="BE760" s="18">
        <f t="shared" si="762"/>
        <v>4.7617255581501108E-3</v>
      </c>
      <c r="BF760" s="18">
        <f t="shared" si="762"/>
        <v>5.6601981547359376E-3</v>
      </c>
      <c r="BG760" s="18">
        <f t="shared" si="762"/>
        <v>6.5418768710117162E-3</v>
      </c>
      <c r="BH760" s="18">
        <f t="shared" si="762"/>
        <v>7.407228203652777E-3</v>
      </c>
      <c r="BI760" s="18">
        <f t="shared" si="762"/>
        <v>8.2567015301903135E-3</v>
      </c>
      <c r="BJ760" s="18">
        <f t="shared" si="763"/>
        <v>9.0907298871544459E-3</v>
      </c>
      <c r="BK760" s="18">
        <f t="shared" si="763"/>
        <v>9.9097307061552717E-3</v>
      </c>
      <c r="BL760" s="18">
        <f t="shared" si="763"/>
        <v>1.071410651053107E-2</v>
      </c>
      <c r="BM760" s="18">
        <f t="shared" si="763"/>
        <v>1.1504245575006435E-2</v>
      </c>
      <c r="BN760" s="18">
        <f t="shared" si="763"/>
        <v>1.228052255063132E-2</v>
      </c>
      <c r="BO760" s="18">
        <f t="shared" si="763"/>
        <v>1.3043299057114911E-2</v>
      </c>
      <c r="BP760" s="18">
        <f t="shared" si="763"/>
        <v>1.3792924244521228E-2</v>
      </c>
      <c r="BQ760" s="18">
        <f t="shared" si="763"/>
        <v>1.4529735326159893E-2</v>
      </c>
      <c r="BR760" s="18">
        <f t="shared" si="763"/>
        <v>1.5254058084380948E-2</v>
      </c>
      <c r="BS760" s="18">
        <f t="shared" si="763"/>
        <v>1.5966207350867206E-2</v>
      </c>
      <c r="BT760" s="18">
        <f t="shared" si="764"/>
        <v>1.6666487462912029E-2</v>
      </c>
      <c r="BU760" s="18">
        <f t="shared" si="764"/>
        <v>1.7355192697071808E-2</v>
      </c>
      <c r="BV760" s="18">
        <f t="shared" si="764"/>
        <v>1.8032607681491258E-2</v>
      </c>
      <c r="BW760" s="18">
        <f t="shared" si="764"/>
        <v>1.8699007788115285E-2</v>
      </c>
      <c r="BX760" s="18">
        <f t="shared" si="764"/>
        <v>1.9354659505922786E-2</v>
      </c>
      <c r="BY760" s="18">
        <f t="shared" si="764"/>
        <v>1.9999820796245356E-2</v>
      </c>
      <c r="BZ760" s="18">
        <f t="shared" si="764"/>
        <v>2.0634741431166004E-2</v>
      </c>
      <c r="CA760" s="18">
        <f t="shared" si="764"/>
        <v>2.1259663315930398E-2</v>
      </c>
      <c r="CB760" s="18">
        <f t="shared" si="764"/>
        <v>2.1874820796245364E-2</v>
      </c>
      <c r="CC760" s="18">
        <f t="shared" si="764"/>
        <v>2.2480440951284125E-2</v>
      </c>
      <c r="CD760" s="18">
        <f t="shared" si="765"/>
        <v>2.307674387316843E-2</v>
      </c>
      <c r="CE760" s="18">
        <f t="shared" si="765"/>
        <v>2.3663942933649935E-2</v>
      </c>
      <c r="CF760" s="18">
        <f t="shared" si="765"/>
        <v>2.4242245038669605E-2</v>
      </c>
      <c r="CG760" s="18">
        <f t="shared" si="765"/>
        <v>2.4811850871433332E-2</v>
      </c>
      <c r="CH760" s="18">
        <f t="shared" si="765"/>
        <v>2.5372955124603573E-2</v>
      </c>
      <c r="CI760" s="18">
        <f t="shared" si="765"/>
        <v>2.5925746722171281E-2</v>
      </c>
      <c r="CJ760" s="18">
        <f t="shared" si="765"/>
        <v>2.6470409031539473E-2</v>
      </c>
      <c r="CK760" s="18">
        <f t="shared" si="765"/>
        <v>2.7007120066318356E-2</v>
      </c>
      <c r="CL760" s="18">
        <f t="shared" si="765"/>
        <v>2.7536052680303326E-2</v>
      </c>
      <c r="CM760" s="18">
        <f t="shared" si="765"/>
        <v>2.8057374753079886E-2</v>
      </c>
      <c r="CN760" s="18">
        <f t="shared" si="766"/>
        <v>2.8571249367673919E-2</v>
      </c>
      <c r="CO760" s="18">
        <f t="shared" si="766"/>
        <v>2.9077834980642529E-2</v>
      </c>
      <c r="CP760" s="18">
        <f t="shared" si="766"/>
        <v>2.9577285584977762E-2</v>
      </c>
      <c r="CQ760" s="18">
        <f t="shared" si="766"/>
        <v>3.0069750866175436E-2</v>
      </c>
      <c r="CR760" s="18">
        <f t="shared" si="766"/>
        <v>3.0555376351800917E-2</v>
      </c>
      <c r="CS760" s="18">
        <f t="shared" si="766"/>
        <v>3.1034303554866041E-2</v>
      </c>
      <c r="CT760" s="18">
        <f t="shared" si="766"/>
        <v>3.1506670111313861E-2</v>
      </c>
      <c r="CU760" s="18">
        <f t="shared" si="766"/>
        <v>3.1972609911891617E-2</v>
      </c>
      <c r="CV760" s="18">
        <f t="shared" si="766"/>
        <v>3.2432253228677807E-2</v>
      </c>
      <c r="CW760" s="18">
        <f t="shared" si="766"/>
        <v>3.2885726836513807E-2</v>
      </c>
      <c r="CX760" s="18">
        <f t="shared" si="766"/>
        <v>3.3333154129578692E-2</v>
      </c>
    </row>
    <row r="761" spans="1:102">
      <c r="A761" s="23">
        <v>7.36</v>
      </c>
      <c r="B761" s="18">
        <f t="shared" si="757"/>
        <v>0.10000018543518206</v>
      </c>
      <c r="C761" s="18">
        <f t="shared" si="757"/>
        <v>9.6078616807731068E-2</v>
      </c>
      <c r="D761" s="18">
        <f t="shared" si="757"/>
        <v>9.230787774287437E-2</v>
      </c>
      <c r="E761" s="18">
        <f t="shared" si="757"/>
        <v>8.8679430718200919E-2</v>
      </c>
      <c r="F761" s="18">
        <f t="shared" si="757"/>
        <v>8.5185370620367226E-2</v>
      </c>
      <c r="G761" s="18">
        <f t="shared" si="757"/>
        <v>8.1818367253363875E-2</v>
      </c>
      <c r="H761" s="18">
        <f t="shared" si="757"/>
        <v>7.8571614006610627E-2</v>
      </c>
      <c r="I761" s="18">
        <f t="shared" si="757"/>
        <v>7.5438781926410126E-2</v>
      </c>
      <c r="J761" s="18">
        <f t="shared" si="757"/>
        <v>7.2413978538630325E-2</v>
      </c>
      <c r="K761" s="18">
        <f t="shared" si="757"/>
        <v>6.9491710858910871E-2</v>
      </c>
      <c r="L761" s="18">
        <f t="shared" si="758"/>
        <v>6.6666852101848723E-2</v>
      </c>
      <c r="M761" s="18">
        <f t="shared" si="758"/>
        <v>6.393461166469025E-2</v>
      </c>
      <c r="N761" s="18">
        <f t="shared" si="758"/>
        <v>6.1290508015827208E-2</v>
      </c>
      <c r="O761" s="18">
        <f t="shared" si="758"/>
        <v>5.873034416534078E-2</v>
      </c>
      <c r="P761" s="18">
        <f t="shared" si="758"/>
        <v>5.6250185435182051E-2</v>
      </c>
      <c r="Q761" s="18">
        <f t="shared" si="758"/>
        <v>5.3846339281335906E-2</v>
      </c>
      <c r="R761" s="18">
        <f t="shared" si="758"/>
        <v>5.1515336950333571E-2</v>
      </c>
      <c r="S761" s="18">
        <f t="shared" si="758"/>
        <v>4.9253916778465641E-2</v>
      </c>
      <c r="T761" s="18">
        <f t="shared" si="758"/>
        <v>4.7059008964593821E-2</v>
      </c>
      <c r="U761" s="18">
        <f t="shared" si="758"/>
        <v>4.4927721667066114E-2</v>
      </c>
      <c r="V761" s="18">
        <f t="shared" si="759"/>
        <v>4.2857328292324921E-2</v>
      </c>
      <c r="W761" s="18">
        <f t="shared" si="759"/>
        <v>4.0845255857717262E-2</v>
      </c>
      <c r="X761" s="18">
        <f t="shared" si="759"/>
        <v>3.8889074324070939E-2</v>
      </c>
      <c r="Y761" s="18">
        <f t="shared" si="759"/>
        <v>3.6986486805045064E-2</v>
      </c>
      <c r="Z761" s="18">
        <f t="shared" si="759"/>
        <v>3.5135320570317194E-2</v>
      </c>
      <c r="AA761" s="18">
        <f t="shared" si="759"/>
        <v>3.333351876851539E-2</v>
      </c>
      <c r="AB761" s="18">
        <f t="shared" si="759"/>
        <v>3.1579132803603104E-2</v>
      </c>
      <c r="AC761" s="18">
        <f t="shared" si="759"/>
        <v>2.9870315305311916E-2</v>
      </c>
      <c r="AD761" s="18">
        <f t="shared" si="759"/>
        <v>2.8205313640310252E-2</v>
      </c>
      <c r="AE761" s="18">
        <f t="shared" si="759"/>
        <v>2.6582463916194718E-2</v>
      </c>
      <c r="AF761" s="18">
        <f t="shared" si="760"/>
        <v>2.5000185435182051E-2</v>
      </c>
      <c r="AG761" s="18">
        <f t="shared" si="760"/>
        <v>2.3456975558638855E-2</v>
      </c>
      <c r="AH761" s="18">
        <f t="shared" si="760"/>
        <v>2.1951404947377171E-2</v>
      </c>
      <c r="AI761" s="18">
        <f t="shared" si="760"/>
        <v>2.0482113146025431E-2</v>
      </c>
      <c r="AJ761" s="18">
        <f t="shared" si="760"/>
        <v>1.9047804482801099E-2</v>
      </c>
      <c r="AK761" s="18">
        <f t="shared" si="760"/>
        <v>1.7647244258711461E-2</v>
      </c>
      <c r="AL761" s="18">
        <f t="shared" si="760"/>
        <v>1.6279255202623924E-2</v>
      </c>
      <c r="AM761" s="18">
        <f t="shared" si="760"/>
        <v>1.4942714170814241E-2</v>
      </c>
      <c r="AN761" s="18">
        <f t="shared" si="760"/>
        <v>1.3636549071545684E-2</v>
      </c>
      <c r="AO761" s="18">
        <f t="shared" si="760"/>
        <v>1.2359735996979815E-2</v>
      </c>
      <c r="AP761" s="18">
        <f t="shared" si="761"/>
        <v>1.111129654629317E-2</v>
      </c>
      <c r="AQ761" s="18">
        <f t="shared" si="761"/>
        <v>9.8902953252919396E-3</v>
      </c>
      <c r="AR761" s="18">
        <f t="shared" si="761"/>
        <v>8.6958376090950987E-3</v>
      </c>
      <c r="AS761" s="18">
        <f t="shared" si="761"/>
        <v>7.5270671556121674E-3</v>
      </c>
      <c r="AT761" s="18">
        <f t="shared" si="761"/>
        <v>6.3831641585863075E-3</v>
      </c>
      <c r="AU761" s="18">
        <f t="shared" si="761"/>
        <v>5.2633433299189084E-3</v>
      </c>
      <c r="AV761" s="18">
        <f t="shared" si="761"/>
        <v>4.1668521018487156E-3</v>
      </c>
      <c r="AW761" s="18">
        <f t="shared" si="761"/>
        <v>3.0929689403366989E-3</v>
      </c>
      <c r="AX761" s="18">
        <f t="shared" si="761"/>
        <v>2.0410017617126658E-3</v>
      </c>
      <c r="AY761" s="18">
        <f t="shared" si="761"/>
        <v>1.0102864452830596E-3</v>
      </c>
      <c r="AZ761" s="18">
        <f t="shared" si="762"/>
        <v>1.8543518205682563E-7</v>
      </c>
      <c r="BA761" s="18">
        <f t="shared" si="762"/>
        <v>9.8991357471893415E-4</v>
      </c>
      <c r="BB761" s="18">
        <f t="shared" si="762"/>
        <v>1.9605988785434333E-3</v>
      </c>
      <c r="BC761" s="18">
        <f t="shared" si="762"/>
        <v>2.9124359240412442E-3</v>
      </c>
      <c r="BD761" s="18">
        <f t="shared" si="762"/>
        <v>3.8459684109717895E-3</v>
      </c>
      <c r="BE761" s="18">
        <f t="shared" si="762"/>
        <v>4.7617193267226951E-3</v>
      </c>
      <c r="BF761" s="18">
        <f t="shared" si="762"/>
        <v>5.6601919233085218E-3</v>
      </c>
      <c r="BG761" s="18">
        <f t="shared" si="762"/>
        <v>6.5418706395843004E-3</v>
      </c>
      <c r="BH761" s="18">
        <f t="shared" si="762"/>
        <v>7.4072219722253613E-3</v>
      </c>
      <c r="BI761" s="18">
        <f t="shared" si="762"/>
        <v>8.2566952987628978E-3</v>
      </c>
      <c r="BJ761" s="18">
        <f t="shared" si="763"/>
        <v>9.0907236557270302E-3</v>
      </c>
      <c r="BK761" s="18">
        <f t="shared" si="763"/>
        <v>9.9097244747278559E-3</v>
      </c>
      <c r="BL761" s="18">
        <f t="shared" si="763"/>
        <v>1.0714100279103654E-2</v>
      </c>
      <c r="BM761" s="18">
        <f t="shared" si="763"/>
        <v>1.1504239343579019E-2</v>
      </c>
      <c r="BN761" s="18">
        <f t="shared" si="763"/>
        <v>1.2280516319203905E-2</v>
      </c>
      <c r="BO761" s="18">
        <f t="shared" si="763"/>
        <v>1.3043292825687496E-2</v>
      </c>
      <c r="BP761" s="18">
        <f t="shared" si="763"/>
        <v>1.3792918013093812E-2</v>
      </c>
      <c r="BQ761" s="18">
        <f t="shared" si="763"/>
        <v>1.4529729094732477E-2</v>
      </c>
      <c r="BR761" s="18">
        <f t="shared" si="763"/>
        <v>1.5254051852953532E-2</v>
      </c>
      <c r="BS761" s="18">
        <f t="shared" si="763"/>
        <v>1.5966201119439791E-2</v>
      </c>
      <c r="BT761" s="18">
        <f t="shared" si="764"/>
        <v>1.6666481231484613E-2</v>
      </c>
      <c r="BU761" s="18">
        <f t="shared" si="764"/>
        <v>1.7355186465644393E-2</v>
      </c>
      <c r="BV761" s="18">
        <f t="shared" si="764"/>
        <v>1.8032601450063843E-2</v>
      </c>
      <c r="BW761" s="18">
        <f t="shared" si="764"/>
        <v>1.8699001556687869E-2</v>
      </c>
      <c r="BX761" s="18">
        <f t="shared" si="764"/>
        <v>1.935465327449537E-2</v>
      </c>
      <c r="BY761" s="18">
        <f t="shared" si="764"/>
        <v>1.999981456481794E-2</v>
      </c>
      <c r="BZ761" s="18">
        <f t="shared" si="764"/>
        <v>2.0634735199738588E-2</v>
      </c>
      <c r="CA761" s="18">
        <f t="shared" si="764"/>
        <v>2.1259657084502982E-2</v>
      </c>
      <c r="CB761" s="18">
        <f t="shared" si="764"/>
        <v>2.1874814564817949E-2</v>
      </c>
      <c r="CC761" s="18">
        <f t="shared" si="764"/>
        <v>2.2480434719856709E-2</v>
      </c>
      <c r="CD761" s="18">
        <f t="shared" si="765"/>
        <v>2.3076737641741014E-2</v>
      </c>
      <c r="CE761" s="18">
        <f t="shared" si="765"/>
        <v>2.366393670222252E-2</v>
      </c>
      <c r="CF761" s="18">
        <f t="shared" si="765"/>
        <v>2.4242238807242189E-2</v>
      </c>
      <c r="CG761" s="18">
        <f t="shared" si="765"/>
        <v>2.4811844640005916E-2</v>
      </c>
      <c r="CH761" s="18">
        <f t="shared" si="765"/>
        <v>2.5372948893176157E-2</v>
      </c>
      <c r="CI761" s="18">
        <f t="shared" si="765"/>
        <v>2.5925740490743865E-2</v>
      </c>
      <c r="CJ761" s="18">
        <f t="shared" si="765"/>
        <v>2.6470402800112057E-2</v>
      </c>
      <c r="CK761" s="18">
        <f t="shared" si="765"/>
        <v>2.700711383489094E-2</v>
      </c>
      <c r="CL761" s="18">
        <f t="shared" si="765"/>
        <v>2.753604644887591E-2</v>
      </c>
      <c r="CM761" s="18">
        <f t="shared" si="765"/>
        <v>2.805736852165247E-2</v>
      </c>
      <c r="CN761" s="18">
        <f t="shared" si="766"/>
        <v>2.8571243136246503E-2</v>
      </c>
      <c r="CO761" s="18">
        <f t="shared" si="766"/>
        <v>2.9077828749215114E-2</v>
      </c>
      <c r="CP761" s="18">
        <f t="shared" si="766"/>
        <v>2.9577279353550347E-2</v>
      </c>
      <c r="CQ761" s="18">
        <f t="shared" si="766"/>
        <v>3.006974463474802E-2</v>
      </c>
      <c r="CR761" s="18">
        <f t="shared" si="766"/>
        <v>3.0555370120373501E-2</v>
      </c>
      <c r="CS761" s="18">
        <f t="shared" si="766"/>
        <v>3.1034297323438625E-2</v>
      </c>
      <c r="CT761" s="18">
        <f t="shared" si="766"/>
        <v>3.1506663879886446E-2</v>
      </c>
      <c r="CU761" s="18">
        <f t="shared" si="766"/>
        <v>3.1972603680464201E-2</v>
      </c>
      <c r="CV761" s="18">
        <f t="shared" si="766"/>
        <v>3.2432246997250391E-2</v>
      </c>
      <c r="CW761" s="18">
        <f t="shared" si="766"/>
        <v>3.2885720605086391E-2</v>
      </c>
      <c r="CX761" s="18">
        <f t="shared" si="766"/>
        <v>3.3333147898151276E-2</v>
      </c>
    </row>
    <row r="762" spans="1:102">
      <c r="A762" s="22">
        <v>7.37</v>
      </c>
      <c r="B762" s="18">
        <f t="shared" si="757"/>
        <v>0.10000019176492966</v>
      </c>
      <c r="C762" s="18">
        <f t="shared" si="757"/>
        <v>9.6078623137478669E-2</v>
      </c>
      <c r="D762" s="18">
        <f t="shared" si="757"/>
        <v>9.2307884072621971E-2</v>
      </c>
      <c r="E762" s="18">
        <f t="shared" si="757"/>
        <v>8.8679437047948506E-2</v>
      </c>
      <c r="F762" s="18">
        <f t="shared" si="757"/>
        <v>8.5185376950114827E-2</v>
      </c>
      <c r="G762" s="18">
        <f t="shared" si="757"/>
        <v>8.1818373583111476E-2</v>
      </c>
      <c r="H762" s="18">
        <f t="shared" si="757"/>
        <v>7.8571620336358228E-2</v>
      </c>
      <c r="I762" s="18">
        <f t="shared" si="757"/>
        <v>7.5438788256157727E-2</v>
      </c>
      <c r="J762" s="18">
        <f t="shared" si="757"/>
        <v>7.2413984868377926E-2</v>
      </c>
      <c r="K762" s="18">
        <f t="shared" si="757"/>
        <v>6.9491717188658472E-2</v>
      </c>
      <c r="L762" s="18">
        <f t="shared" si="758"/>
        <v>6.666685843159631E-2</v>
      </c>
      <c r="M762" s="18">
        <f t="shared" si="758"/>
        <v>6.3934617994437837E-2</v>
      </c>
      <c r="N762" s="18">
        <f t="shared" si="758"/>
        <v>6.1290514345574809E-2</v>
      </c>
      <c r="O762" s="18">
        <f t="shared" si="758"/>
        <v>5.8730350495088381E-2</v>
      </c>
      <c r="P762" s="18">
        <f t="shared" si="758"/>
        <v>5.6250191764929652E-2</v>
      </c>
      <c r="Q762" s="18">
        <f t="shared" si="758"/>
        <v>5.3846345611083507E-2</v>
      </c>
      <c r="R762" s="18">
        <f t="shared" si="758"/>
        <v>5.1515343280081172E-2</v>
      </c>
      <c r="S762" s="18">
        <f t="shared" si="758"/>
        <v>4.9253923108213242E-2</v>
      </c>
      <c r="T762" s="18">
        <f t="shared" si="758"/>
        <v>4.7059015294341422E-2</v>
      </c>
      <c r="U762" s="18">
        <f t="shared" si="758"/>
        <v>4.4927727996813716E-2</v>
      </c>
      <c r="V762" s="18">
        <f t="shared" si="759"/>
        <v>4.2857334622072522E-2</v>
      </c>
      <c r="W762" s="18">
        <f t="shared" si="759"/>
        <v>4.0845262187464863E-2</v>
      </c>
      <c r="X762" s="18">
        <f t="shared" si="759"/>
        <v>3.888908065381854E-2</v>
      </c>
      <c r="Y762" s="18">
        <f t="shared" si="759"/>
        <v>3.6986493134792658E-2</v>
      </c>
      <c r="Z762" s="18">
        <f t="shared" si="759"/>
        <v>3.5135326900064788E-2</v>
      </c>
      <c r="AA762" s="18">
        <f t="shared" si="759"/>
        <v>3.3333525098262984E-2</v>
      </c>
      <c r="AB762" s="18">
        <f t="shared" si="759"/>
        <v>3.1579139133350698E-2</v>
      </c>
      <c r="AC762" s="18">
        <f t="shared" si="759"/>
        <v>2.987032163505951E-2</v>
      </c>
      <c r="AD762" s="18">
        <f t="shared" si="759"/>
        <v>2.8205319970057846E-2</v>
      </c>
      <c r="AE762" s="18">
        <f t="shared" si="759"/>
        <v>2.6582470245942312E-2</v>
      </c>
      <c r="AF762" s="18">
        <f t="shared" si="760"/>
        <v>2.5000191764929645E-2</v>
      </c>
      <c r="AG762" s="18">
        <f t="shared" si="760"/>
        <v>2.3456981888386449E-2</v>
      </c>
      <c r="AH762" s="18">
        <f t="shared" si="760"/>
        <v>2.1951411277124765E-2</v>
      </c>
      <c r="AI762" s="18">
        <f t="shared" si="760"/>
        <v>2.0482119475773025E-2</v>
      </c>
      <c r="AJ762" s="18">
        <f t="shared" si="760"/>
        <v>1.9047810812548693E-2</v>
      </c>
      <c r="AK762" s="18">
        <f t="shared" si="760"/>
        <v>1.7647250588459056E-2</v>
      </c>
      <c r="AL762" s="18">
        <f t="shared" si="760"/>
        <v>1.6279261532371518E-2</v>
      </c>
      <c r="AM762" s="18">
        <f t="shared" si="760"/>
        <v>1.4942720500561835E-2</v>
      </c>
      <c r="AN762" s="18">
        <f t="shared" si="760"/>
        <v>1.3636555401293278E-2</v>
      </c>
      <c r="AO762" s="18">
        <f t="shared" si="760"/>
        <v>1.2359742326727409E-2</v>
      </c>
      <c r="AP762" s="18">
        <f t="shared" si="761"/>
        <v>1.1111302876040764E-2</v>
      </c>
      <c r="AQ762" s="18">
        <f t="shared" si="761"/>
        <v>9.8903016550395337E-3</v>
      </c>
      <c r="AR762" s="18">
        <f t="shared" si="761"/>
        <v>8.6958439388426928E-3</v>
      </c>
      <c r="AS762" s="18">
        <f t="shared" si="761"/>
        <v>7.5270734853597615E-3</v>
      </c>
      <c r="AT762" s="18">
        <f t="shared" si="761"/>
        <v>6.3831704883339016E-3</v>
      </c>
      <c r="AU762" s="18">
        <f t="shared" si="761"/>
        <v>5.2633496596665025E-3</v>
      </c>
      <c r="AV762" s="18">
        <f t="shared" si="761"/>
        <v>4.1668584315963098E-3</v>
      </c>
      <c r="AW762" s="18">
        <f t="shared" si="761"/>
        <v>3.092975270084293E-3</v>
      </c>
      <c r="AX762" s="18">
        <f t="shared" si="761"/>
        <v>2.0410080914602599E-3</v>
      </c>
      <c r="AY762" s="18">
        <f t="shared" si="761"/>
        <v>1.0102927750306537E-3</v>
      </c>
      <c r="AZ762" s="18">
        <f t="shared" si="762"/>
        <v>1.9176492965095049E-7</v>
      </c>
      <c r="BA762" s="18">
        <f t="shared" si="762"/>
        <v>9.8990724497134003E-4</v>
      </c>
      <c r="BB762" s="18">
        <f t="shared" si="762"/>
        <v>1.9605925487958392E-3</v>
      </c>
      <c r="BC762" s="18">
        <f t="shared" si="762"/>
        <v>2.9124295942936501E-3</v>
      </c>
      <c r="BD762" s="18">
        <f t="shared" si="762"/>
        <v>3.8459620812241954E-3</v>
      </c>
      <c r="BE762" s="18">
        <f t="shared" si="762"/>
        <v>4.761712996975101E-3</v>
      </c>
      <c r="BF762" s="18">
        <f t="shared" si="762"/>
        <v>5.6601855935609277E-3</v>
      </c>
      <c r="BG762" s="18">
        <f t="shared" si="762"/>
        <v>6.5418643098367063E-3</v>
      </c>
      <c r="BH762" s="18">
        <f t="shared" si="762"/>
        <v>7.4072156424777671E-3</v>
      </c>
      <c r="BI762" s="18">
        <f t="shared" si="762"/>
        <v>8.2566889690153036E-3</v>
      </c>
      <c r="BJ762" s="18">
        <f t="shared" si="763"/>
        <v>9.090717325979436E-3</v>
      </c>
      <c r="BK762" s="18">
        <f t="shared" si="763"/>
        <v>9.9097181449802618E-3</v>
      </c>
      <c r="BL762" s="18">
        <f t="shared" si="763"/>
        <v>1.071409394935606E-2</v>
      </c>
      <c r="BM762" s="18">
        <f t="shared" si="763"/>
        <v>1.1504233013831425E-2</v>
      </c>
      <c r="BN762" s="18">
        <f t="shared" si="763"/>
        <v>1.2280509989456311E-2</v>
      </c>
      <c r="BO762" s="18">
        <f t="shared" si="763"/>
        <v>1.3043286495939901E-2</v>
      </c>
      <c r="BP762" s="18">
        <f t="shared" si="763"/>
        <v>1.3792911683346218E-2</v>
      </c>
      <c r="BQ762" s="18">
        <f t="shared" si="763"/>
        <v>1.4529722764984883E-2</v>
      </c>
      <c r="BR762" s="18">
        <f t="shared" si="763"/>
        <v>1.5254045523205938E-2</v>
      </c>
      <c r="BS762" s="18">
        <f t="shared" si="763"/>
        <v>1.5966194789692197E-2</v>
      </c>
      <c r="BT762" s="18">
        <f t="shared" si="764"/>
        <v>1.6666474901737019E-2</v>
      </c>
      <c r="BU762" s="18">
        <f t="shared" si="764"/>
        <v>1.7355180135896799E-2</v>
      </c>
      <c r="BV762" s="18">
        <f t="shared" si="764"/>
        <v>1.8032595120316249E-2</v>
      </c>
      <c r="BW762" s="18">
        <f t="shared" si="764"/>
        <v>1.8698995226940275E-2</v>
      </c>
      <c r="BX762" s="18">
        <f t="shared" si="764"/>
        <v>1.9354646944747776E-2</v>
      </c>
      <c r="BY762" s="18">
        <f t="shared" si="764"/>
        <v>1.9999808235070346E-2</v>
      </c>
      <c r="BZ762" s="18">
        <f t="shared" si="764"/>
        <v>2.0634728869990994E-2</v>
      </c>
      <c r="CA762" s="18">
        <f t="shared" si="764"/>
        <v>2.1259650754755388E-2</v>
      </c>
      <c r="CB762" s="18">
        <f t="shared" si="764"/>
        <v>2.1874808235070355E-2</v>
      </c>
      <c r="CC762" s="18">
        <f t="shared" si="764"/>
        <v>2.2480428390109115E-2</v>
      </c>
      <c r="CD762" s="18">
        <f t="shared" si="765"/>
        <v>2.307673131199342E-2</v>
      </c>
      <c r="CE762" s="18">
        <f t="shared" si="765"/>
        <v>2.3663930372474926E-2</v>
      </c>
      <c r="CF762" s="18">
        <f t="shared" si="765"/>
        <v>2.4242232477494595E-2</v>
      </c>
      <c r="CG762" s="18">
        <f t="shared" si="765"/>
        <v>2.4811838310258322E-2</v>
      </c>
      <c r="CH762" s="18">
        <f t="shared" si="765"/>
        <v>2.5372942563428556E-2</v>
      </c>
      <c r="CI762" s="18">
        <f t="shared" si="765"/>
        <v>2.5925734160996264E-2</v>
      </c>
      <c r="CJ762" s="18">
        <f t="shared" si="765"/>
        <v>2.6470396470364456E-2</v>
      </c>
      <c r="CK762" s="18">
        <f t="shared" si="765"/>
        <v>2.7007107505143339E-2</v>
      </c>
      <c r="CL762" s="18">
        <f t="shared" si="765"/>
        <v>2.7536040119128309E-2</v>
      </c>
      <c r="CM762" s="18">
        <f t="shared" si="765"/>
        <v>2.8057362191904869E-2</v>
      </c>
      <c r="CN762" s="18">
        <f t="shared" si="766"/>
        <v>2.8571236806498902E-2</v>
      </c>
      <c r="CO762" s="18">
        <f t="shared" si="766"/>
        <v>2.9077822419467513E-2</v>
      </c>
      <c r="CP762" s="18">
        <f t="shared" si="766"/>
        <v>2.9577273023802746E-2</v>
      </c>
      <c r="CQ762" s="18">
        <f t="shared" si="766"/>
        <v>3.0069738305000419E-2</v>
      </c>
      <c r="CR762" s="18">
        <f t="shared" si="766"/>
        <v>3.05553637906259E-2</v>
      </c>
      <c r="CS762" s="18">
        <f t="shared" si="766"/>
        <v>3.1034290993691024E-2</v>
      </c>
      <c r="CT762" s="18">
        <f t="shared" si="766"/>
        <v>3.1506657550138845E-2</v>
      </c>
      <c r="CU762" s="18">
        <f t="shared" si="766"/>
        <v>3.19725973507166E-2</v>
      </c>
      <c r="CV762" s="18">
        <f t="shared" si="766"/>
        <v>3.243224066750279E-2</v>
      </c>
      <c r="CW762" s="18">
        <f t="shared" si="766"/>
        <v>3.288571427533879E-2</v>
      </c>
      <c r="CX762" s="18">
        <f t="shared" si="766"/>
        <v>3.3333141568403675E-2</v>
      </c>
    </row>
    <row r="763" spans="1:102">
      <c r="A763" s="23">
        <v>7.38</v>
      </c>
      <c r="B763" s="18">
        <f t="shared" si="757"/>
        <v>0.10000019819635356</v>
      </c>
      <c r="C763" s="18">
        <f t="shared" si="757"/>
        <v>9.6078629568902577E-2</v>
      </c>
      <c r="D763" s="18">
        <f t="shared" si="757"/>
        <v>9.2307890504045864E-2</v>
      </c>
      <c r="E763" s="18">
        <f t="shared" si="757"/>
        <v>8.8679443479372413E-2</v>
      </c>
      <c r="F763" s="18">
        <f t="shared" si="757"/>
        <v>8.5185383381538735E-2</v>
      </c>
      <c r="G763" s="18">
        <f t="shared" si="757"/>
        <v>8.1818380014535369E-2</v>
      </c>
      <c r="H763" s="18">
        <f t="shared" si="757"/>
        <v>7.8571626767782121E-2</v>
      </c>
      <c r="I763" s="18">
        <f t="shared" si="757"/>
        <v>7.5438794687581634E-2</v>
      </c>
      <c r="J763" s="18">
        <f t="shared" si="757"/>
        <v>7.2413991299801833E-2</v>
      </c>
      <c r="K763" s="18">
        <f t="shared" si="757"/>
        <v>6.949172362008238E-2</v>
      </c>
      <c r="L763" s="18">
        <f t="shared" si="758"/>
        <v>6.6666864863020217E-2</v>
      </c>
      <c r="M763" s="18">
        <f t="shared" si="758"/>
        <v>6.3934624425861744E-2</v>
      </c>
      <c r="N763" s="18">
        <f t="shared" si="758"/>
        <v>6.1290520776998716E-2</v>
      </c>
      <c r="O763" s="18">
        <f t="shared" si="758"/>
        <v>5.8730356926512281E-2</v>
      </c>
      <c r="P763" s="18">
        <f t="shared" si="758"/>
        <v>5.6250198196353553E-2</v>
      </c>
      <c r="Q763" s="18">
        <f t="shared" si="758"/>
        <v>5.38463520425074E-2</v>
      </c>
      <c r="R763" s="18">
        <f t="shared" si="758"/>
        <v>5.1515349711505072E-2</v>
      </c>
      <c r="S763" s="18">
        <f t="shared" si="758"/>
        <v>4.9253929539637142E-2</v>
      </c>
      <c r="T763" s="18">
        <f t="shared" si="758"/>
        <v>4.7059021725765329E-2</v>
      </c>
      <c r="U763" s="18">
        <f t="shared" si="758"/>
        <v>4.4927734428237609E-2</v>
      </c>
      <c r="V763" s="18">
        <f t="shared" si="759"/>
        <v>4.2857341053496423E-2</v>
      </c>
      <c r="W763" s="18">
        <f t="shared" si="759"/>
        <v>4.0845268618888764E-2</v>
      </c>
      <c r="X763" s="18">
        <f t="shared" si="759"/>
        <v>3.8889087085242441E-2</v>
      </c>
      <c r="Y763" s="18">
        <f t="shared" si="759"/>
        <v>3.6986499566216566E-2</v>
      </c>
      <c r="Z763" s="18">
        <f t="shared" si="759"/>
        <v>3.5135333331488695E-2</v>
      </c>
      <c r="AA763" s="18">
        <f t="shared" si="759"/>
        <v>3.3333531529686891E-2</v>
      </c>
      <c r="AB763" s="18">
        <f t="shared" si="759"/>
        <v>3.1579145564774605E-2</v>
      </c>
      <c r="AC763" s="18">
        <f t="shared" si="759"/>
        <v>2.9870328066483418E-2</v>
      </c>
      <c r="AD763" s="18">
        <f t="shared" si="759"/>
        <v>2.8205326401481753E-2</v>
      </c>
      <c r="AE763" s="18">
        <f t="shared" si="759"/>
        <v>2.6582476677366219E-2</v>
      </c>
      <c r="AF763" s="18">
        <f t="shared" si="760"/>
        <v>2.5000198196353553E-2</v>
      </c>
      <c r="AG763" s="18">
        <f t="shared" si="760"/>
        <v>2.3456988319810357E-2</v>
      </c>
      <c r="AH763" s="18">
        <f t="shared" si="760"/>
        <v>2.1951417708548672E-2</v>
      </c>
      <c r="AI763" s="18">
        <f t="shared" si="760"/>
        <v>2.0482125907196932E-2</v>
      </c>
      <c r="AJ763" s="18">
        <f t="shared" si="760"/>
        <v>1.9047817243972601E-2</v>
      </c>
      <c r="AK763" s="18">
        <f t="shared" si="760"/>
        <v>1.7647257019882963E-2</v>
      </c>
      <c r="AL763" s="18">
        <f t="shared" si="760"/>
        <v>1.6279267963795425E-2</v>
      </c>
      <c r="AM763" s="18">
        <f t="shared" si="760"/>
        <v>1.4942726931985742E-2</v>
      </c>
      <c r="AN763" s="18">
        <f t="shared" si="760"/>
        <v>1.3636561832717185E-2</v>
      </c>
      <c r="AO763" s="18">
        <f t="shared" si="760"/>
        <v>1.2359748758151316E-2</v>
      </c>
      <c r="AP763" s="18">
        <f t="shared" si="761"/>
        <v>1.1111309307464672E-2</v>
      </c>
      <c r="AQ763" s="18">
        <f t="shared" si="761"/>
        <v>9.890308086463441E-3</v>
      </c>
      <c r="AR763" s="18">
        <f t="shared" si="761"/>
        <v>8.6958503702666001E-3</v>
      </c>
      <c r="AS763" s="18">
        <f t="shared" si="761"/>
        <v>7.5270799167836688E-3</v>
      </c>
      <c r="AT763" s="18">
        <f t="shared" si="761"/>
        <v>6.3831769197578089E-3</v>
      </c>
      <c r="AU763" s="18">
        <f t="shared" si="761"/>
        <v>5.2633560910904098E-3</v>
      </c>
      <c r="AV763" s="18">
        <f t="shared" si="761"/>
        <v>4.1668648630202171E-3</v>
      </c>
      <c r="AW763" s="18">
        <f t="shared" si="761"/>
        <v>3.0929817015082003E-3</v>
      </c>
      <c r="AX763" s="18">
        <f t="shared" si="761"/>
        <v>2.0410145228841672E-3</v>
      </c>
      <c r="AY763" s="18">
        <f t="shared" si="761"/>
        <v>1.010299206454561E-3</v>
      </c>
      <c r="AZ763" s="18">
        <f t="shared" si="762"/>
        <v>1.9819635355827758E-7</v>
      </c>
      <c r="BA763" s="18">
        <f t="shared" si="762"/>
        <v>9.899008135474327E-4</v>
      </c>
      <c r="BB763" s="18">
        <f t="shared" si="762"/>
        <v>1.9605861173719319E-3</v>
      </c>
      <c r="BC763" s="18">
        <f t="shared" si="762"/>
        <v>2.9124231628697428E-3</v>
      </c>
      <c r="BD763" s="18">
        <f t="shared" si="762"/>
        <v>3.8459556498002881E-3</v>
      </c>
      <c r="BE763" s="18">
        <f t="shared" si="762"/>
        <v>4.7617065655511936E-3</v>
      </c>
      <c r="BF763" s="18">
        <f t="shared" si="762"/>
        <v>5.6601791621370204E-3</v>
      </c>
      <c r="BG763" s="18">
        <f t="shared" si="762"/>
        <v>6.541857878412799E-3</v>
      </c>
      <c r="BH763" s="18">
        <f t="shared" si="762"/>
        <v>7.4072092110538598E-3</v>
      </c>
      <c r="BI763" s="18">
        <f t="shared" si="762"/>
        <v>8.2566825375913963E-3</v>
      </c>
      <c r="BJ763" s="18">
        <f t="shared" si="763"/>
        <v>9.0907108945555287E-3</v>
      </c>
      <c r="BK763" s="18">
        <f t="shared" si="763"/>
        <v>9.9097117135563545E-3</v>
      </c>
      <c r="BL763" s="18">
        <f t="shared" si="763"/>
        <v>1.0714087517932153E-2</v>
      </c>
      <c r="BM763" s="18">
        <f t="shared" si="763"/>
        <v>1.1504226582407517E-2</v>
      </c>
      <c r="BN763" s="18">
        <f t="shared" si="763"/>
        <v>1.2280503558032403E-2</v>
      </c>
      <c r="BO763" s="18">
        <f t="shared" si="763"/>
        <v>1.3043280064515994E-2</v>
      </c>
      <c r="BP763" s="18">
        <f t="shared" si="763"/>
        <v>1.3792905251922311E-2</v>
      </c>
      <c r="BQ763" s="18">
        <f t="shared" si="763"/>
        <v>1.4529716333560976E-2</v>
      </c>
      <c r="BR763" s="18">
        <f t="shared" si="763"/>
        <v>1.525403909178203E-2</v>
      </c>
      <c r="BS763" s="18">
        <f t="shared" si="763"/>
        <v>1.5966188358268289E-2</v>
      </c>
      <c r="BT763" s="18">
        <f t="shared" si="764"/>
        <v>1.6666468470313112E-2</v>
      </c>
      <c r="BU763" s="18">
        <f t="shared" si="764"/>
        <v>1.7355173704472891E-2</v>
      </c>
      <c r="BV763" s="18">
        <f t="shared" si="764"/>
        <v>1.8032588688892341E-2</v>
      </c>
      <c r="BW763" s="18">
        <f t="shared" si="764"/>
        <v>1.8698988795516368E-2</v>
      </c>
      <c r="BX763" s="18">
        <f t="shared" si="764"/>
        <v>1.9354640513323869E-2</v>
      </c>
      <c r="BY763" s="18">
        <f t="shared" si="764"/>
        <v>1.9999801803646439E-2</v>
      </c>
      <c r="BZ763" s="18">
        <f t="shared" si="764"/>
        <v>2.0634722438567087E-2</v>
      </c>
      <c r="CA763" s="18">
        <f t="shared" si="764"/>
        <v>2.1259644323331481E-2</v>
      </c>
      <c r="CB763" s="18">
        <f t="shared" si="764"/>
        <v>2.1874801803646447E-2</v>
      </c>
      <c r="CC763" s="18">
        <f t="shared" si="764"/>
        <v>2.2480421958685208E-2</v>
      </c>
      <c r="CD763" s="18">
        <f t="shared" si="765"/>
        <v>2.3076724880569513E-2</v>
      </c>
      <c r="CE763" s="18">
        <f t="shared" si="765"/>
        <v>2.3663923941051018E-2</v>
      </c>
      <c r="CF763" s="18">
        <f t="shared" si="765"/>
        <v>2.4242226046070688E-2</v>
      </c>
      <c r="CG763" s="18">
        <f t="shared" si="765"/>
        <v>2.4811831878834414E-2</v>
      </c>
      <c r="CH763" s="18">
        <f t="shared" si="765"/>
        <v>2.5372936132004663E-2</v>
      </c>
      <c r="CI763" s="18">
        <f t="shared" si="765"/>
        <v>2.592572772957237E-2</v>
      </c>
      <c r="CJ763" s="18">
        <f t="shared" si="765"/>
        <v>2.6470390038940562E-2</v>
      </c>
      <c r="CK763" s="18">
        <f t="shared" si="765"/>
        <v>2.7007101073719446E-2</v>
      </c>
      <c r="CL763" s="18">
        <f t="shared" si="765"/>
        <v>2.7536033687704416E-2</v>
      </c>
      <c r="CM763" s="18">
        <f t="shared" si="765"/>
        <v>2.8057355760480976E-2</v>
      </c>
      <c r="CN763" s="18">
        <f t="shared" si="766"/>
        <v>2.8571230375075009E-2</v>
      </c>
      <c r="CO763" s="18">
        <f t="shared" si="766"/>
        <v>2.9077815988043619E-2</v>
      </c>
      <c r="CP763" s="18">
        <f t="shared" si="766"/>
        <v>2.9577266592378852E-2</v>
      </c>
      <c r="CQ763" s="18">
        <f t="shared" si="766"/>
        <v>3.0069731873576526E-2</v>
      </c>
      <c r="CR763" s="18">
        <f t="shared" si="766"/>
        <v>3.0555357359202007E-2</v>
      </c>
      <c r="CS763" s="18">
        <f t="shared" si="766"/>
        <v>3.1034284562267131E-2</v>
      </c>
      <c r="CT763" s="18">
        <f t="shared" si="766"/>
        <v>3.1506651118714951E-2</v>
      </c>
      <c r="CU763" s="18">
        <f t="shared" si="766"/>
        <v>3.1972590919292707E-2</v>
      </c>
      <c r="CV763" s="18">
        <f t="shared" si="766"/>
        <v>3.2432234236078897E-2</v>
      </c>
      <c r="CW763" s="18">
        <f t="shared" si="766"/>
        <v>3.2885707843914896E-2</v>
      </c>
      <c r="CX763" s="18">
        <f t="shared" si="766"/>
        <v>3.3333135136979782E-2</v>
      </c>
    </row>
    <row r="764" spans="1:102">
      <c r="A764" s="22">
        <v>7.39</v>
      </c>
      <c r="B764" s="18">
        <f t="shared" si="757"/>
        <v>0.10000020473286379</v>
      </c>
      <c r="C764" s="18">
        <f t="shared" si="757"/>
        <v>9.6078636105412812E-2</v>
      </c>
      <c r="D764" s="18">
        <f t="shared" si="757"/>
        <v>9.23078970405561E-2</v>
      </c>
      <c r="E764" s="18">
        <f t="shared" si="757"/>
        <v>8.8679450015882649E-2</v>
      </c>
      <c r="F764" s="18">
        <f t="shared" si="757"/>
        <v>8.518538991804897E-2</v>
      </c>
      <c r="G764" s="18">
        <f t="shared" si="757"/>
        <v>8.1818386551045605E-2</v>
      </c>
      <c r="H764" s="18">
        <f t="shared" si="757"/>
        <v>7.8571633304292357E-2</v>
      </c>
      <c r="I764" s="18">
        <f t="shared" si="757"/>
        <v>7.543880122409187E-2</v>
      </c>
      <c r="J764" s="18">
        <f t="shared" si="757"/>
        <v>7.2413997836312069E-2</v>
      </c>
      <c r="K764" s="18">
        <f t="shared" si="757"/>
        <v>6.9491730156592615E-2</v>
      </c>
      <c r="L764" s="18">
        <f t="shared" si="758"/>
        <v>6.6666871399530453E-2</v>
      </c>
      <c r="M764" s="18">
        <f t="shared" si="758"/>
        <v>6.393463096237198E-2</v>
      </c>
      <c r="N764" s="18">
        <f t="shared" si="758"/>
        <v>6.1290527313508945E-2</v>
      </c>
      <c r="O764" s="18">
        <f t="shared" si="758"/>
        <v>5.8730363463022517E-2</v>
      </c>
      <c r="P764" s="18">
        <f t="shared" si="758"/>
        <v>5.6250204732863782E-2</v>
      </c>
      <c r="Q764" s="18">
        <f t="shared" si="758"/>
        <v>5.3846358579017636E-2</v>
      </c>
      <c r="R764" s="18">
        <f t="shared" si="758"/>
        <v>5.1515356248015301E-2</v>
      </c>
      <c r="S764" s="18">
        <f t="shared" si="758"/>
        <v>4.9253936076147378E-2</v>
      </c>
      <c r="T764" s="18">
        <f t="shared" si="758"/>
        <v>4.7059028262275558E-2</v>
      </c>
      <c r="U764" s="18">
        <f t="shared" si="758"/>
        <v>4.4927740964747845E-2</v>
      </c>
      <c r="V764" s="18">
        <f t="shared" si="759"/>
        <v>4.2857347590006659E-2</v>
      </c>
      <c r="W764" s="18">
        <f t="shared" si="759"/>
        <v>4.0845275155399E-2</v>
      </c>
      <c r="X764" s="18">
        <f t="shared" si="759"/>
        <v>3.8889093621752677E-2</v>
      </c>
      <c r="Y764" s="18">
        <f t="shared" si="759"/>
        <v>3.6986506102726802E-2</v>
      </c>
      <c r="Z764" s="18">
        <f t="shared" si="759"/>
        <v>3.5135339867998931E-2</v>
      </c>
      <c r="AA764" s="18">
        <f t="shared" si="759"/>
        <v>3.3333538066197127E-2</v>
      </c>
      <c r="AB764" s="18">
        <f t="shared" si="759"/>
        <v>3.1579152101284841E-2</v>
      </c>
      <c r="AC764" s="18">
        <f t="shared" si="759"/>
        <v>2.9870334602993653E-2</v>
      </c>
      <c r="AD764" s="18">
        <f t="shared" si="759"/>
        <v>2.8205332937991989E-2</v>
      </c>
      <c r="AE764" s="18">
        <f t="shared" si="759"/>
        <v>2.6582483213876455E-2</v>
      </c>
      <c r="AF764" s="18">
        <f t="shared" si="760"/>
        <v>2.5000204732863789E-2</v>
      </c>
      <c r="AG764" s="18">
        <f t="shared" si="760"/>
        <v>2.3456994856320593E-2</v>
      </c>
      <c r="AH764" s="18">
        <f t="shared" si="760"/>
        <v>2.1951424245058908E-2</v>
      </c>
      <c r="AI764" s="18">
        <f t="shared" si="760"/>
        <v>2.0482132443707168E-2</v>
      </c>
      <c r="AJ764" s="18">
        <f t="shared" si="760"/>
        <v>1.9047823780482837E-2</v>
      </c>
      <c r="AK764" s="18">
        <f t="shared" si="760"/>
        <v>1.7647263556393199E-2</v>
      </c>
      <c r="AL764" s="18">
        <f t="shared" si="760"/>
        <v>1.6279274500305661E-2</v>
      </c>
      <c r="AM764" s="18">
        <f t="shared" si="760"/>
        <v>1.4942733468495978E-2</v>
      </c>
      <c r="AN764" s="18">
        <f t="shared" si="760"/>
        <v>1.3636568369227421E-2</v>
      </c>
      <c r="AO764" s="18">
        <f t="shared" si="760"/>
        <v>1.2359755294661552E-2</v>
      </c>
      <c r="AP764" s="18">
        <f t="shared" si="761"/>
        <v>1.1111315843974907E-2</v>
      </c>
      <c r="AQ764" s="18">
        <f t="shared" si="761"/>
        <v>9.8903146229736769E-3</v>
      </c>
      <c r="AR764" s="18">
        <f t="shared" si="761"/>
        <v>8.695856906776836E-3</v>
      </c>
      <c r="AS764" s="18">
        <f t="shared" si="761"/>
        <v>7.5270864532939047E-3</v>
      </c>
      <c r="AT764" s="18">
        <f t="shared" si="761"/>
        <v>6.3831834562680448E-3</v>
      </c>
      <c r="AU764" s="18">
        <f t="shared" si="761"/>
        <v>5.2633626276006457E-3</v>
      </c>
      <c r="AV764" s="18">
        <f t="shared" si="761"/>
        <v>4.1668713995304529E-3</v>
      </c>
      <c r="AW764" s="18">
        <f t="shared" si="761"/>
        <v>3.0929882380184362E-3</v>
      </c>
      <c r="AX764" s="18">
        <f t="shared" si="761"/>
        <v>2.0410210593944031E-3</v>
      </c>
      <c r="AY764" s="18">
        <f t="shared" si="761"/>
        <v>1.0103057429647969E-3</v>
      </c>
      <c r="AZ764" s="18">
        <f t="shared" si="762"/>
        <v>2.0473286379413258E-7</v>
      </c>
      <c r="BA764" s="18">
        <f t="shared" si="762"/>
        <v>9.8989427703719685E-4</v>
      </c>
      <c r="BB764" s="18">
        <f t="shared" si="762"/>
        <v>1.960579580861696E-3</v>
      </c>
      <c r="BC764" s="18">
        <f t="shared" si="762"/>
        <v>2.9124166263595069E-3</v>
      </c>
      <c r="BD764" s="18">
        <f t="shared" si="762"/>
        <v>3.8459491132900522E-3</v>
      </c>
      <c r="BE764" s="18">
        <f t="shared" si="762"/>
        <v>4.7617000290409578E-3</v>
      </c>
      <c r="BF764" s="18">
        <f t="shared" si="762"/>
        <v>5.6601726256267845E-3</v>
      </c>
      <c r="BG764" s="18">
        <f t="shared" si="762"/>
        <v>6.5418513419025631E-3</v>
      </c>
      <c r="BH764" s="18">
        <f t="shared" si="762"/>
        <v>7.407202674543624E-3</v>
      </c>
      <c r="BI764" s="18">
        <f t="shared" si="762"/>
        <v>8.2566760010811605E-3</v>
      </c>
      <c r="BJ764" s="18">
        <f t="shared" si="763"/>
        <v>9.0907043580452929E-3</v>
      </c>
      <c r="BK764" s="18">
        <f t="shared" si="763"/>
        <v>9.9097051770461186E-3</v>
      </c>
      <c r="BL764" s="18">
        <f t="shared" si="763"/>
        <v>1.0714080981421917E-2</v>
      </c>
      <c r="BM764" s="18">
        <f t="shared" si="763"/>
        <v>1.1504220045897282E-2</v>
      </c>
      <c r="BN764" s="18">
        <f t="shared" si="763"/>
        <v>1.2280497021522167E-2</v>
      </c>
      <c r="BO764" s="18">
        <f t="shared" si="763"/>
        <v>1.3043273528005758E-2</v>
      </c>
      <c r="BP764" s="18">
        <f t="shared" si="763"/>
        <v>1.3792898715412075E-2</v>
      </c>
      <c r="BQ764" s="18">
        <f t="shared" si="763"/>
        <v>1.452970979705074E-2</v>
      </c>
      <c r="BR764" s="18">
        <f t="shared" si="763"/>
        <v>1.5254032555271795E-2</v>
      </c>
      <c r="BS764" s="18">
        <f t="shared" si="763"/>
        <v>1.5966181821758053E-2</v>
      </c>
      <c r="BT764" s="18">
        <f t="shared" si="764"/>
        <v>1.6666461933802876E-2</v>
      </c>
      <c r="BU764" s="18">
        <f t="shared" si="764"/>
        <v>1.7355167167962655E-2</v>
      </c>
      <c r="BV764" s="18">
        <f t="shared" si="764"/>
        <v>1.8032582152382105E-2</v>
      </c>
      <c r="BW764" s="18">
        <f t="shared" si="764"/>
        <v>1.8698982259006132E-2</v>
      </c>
      <c r="BX764" s="18">
        <f t="shared" si="764"/>
        <v>1.9354633976813633E-2</v>
      </c>
      <c r="BY764" s="18">
        <f t="shared" si="764"/>
        <v>1.9999795267136203E-2</v>
      </c>
      <c r="BZ764" s="18">
        <f t="shared" si="764"/>
        <v>2.0634715902056851E-2</v>
      </c>
      <c r="CA764" s="18">
        <f t="shared" si="764"/>
        <v>2.1259637786821245E-2</v>
      </c>
      <c r="CB764" s="18">
        <f t="shared" si="764"/>
        <v>2.1874795267136211E-2</v>
      </c>
      <c r="CC764" s="18">
        <f t="shared" si="764"/>
        <v>2.2480415422174972E-2</v>
      </c>
      <c r="CD764" s="18">
        <f t="shared" si="765"/>
        <v>2.3076718344059277E-2</v>
      </c>
      <c r="CE764" s="18">
        <f t="shared" si="765"/>
        <v>2.3663917404540782E-2</v>
      </c>
      <c r="CF764" s="18">
        <f t="shared" si="765"/>
        <v>2.4242219509560452E-2</v>
      </c>
      <c r="CG764" s="18">
        <f t="shared" si="765"/>
        <v>2.4811825342324179E-2</v>
      </c>
      <c r="CH764" s="18">
        <f t="shared" si="765"/>
        <v>2.5372929595494427E-2</v>
      </c>
      <c r="CI764" s="18">
        <f t="shared" si="765"/>
        <v>2.5925721193062135E-2</v>
      </c>
      <c r="CJ764" s="18">
        <f t="shared" si="765"/>
        <v>2.6470383502430327E-2</v>
      </c>
      <c r="CK764" s="18">
        <f t="shared" si="765"/>
        <v>2.700709453720921E-2</v>
      </c>
      <c r="CL764" s="18">
        <f t="shared" si="765"/>
        <v>2.753602715119418E-2</v>
      </c>
      <c r="CM764" s="18">
        <f t="shared" si="765"/>
        <v>2.805734922397074E-2</v>
      </c>
      <c r="CN764" s="18">
        <f t="shared" si="766"/>
        <v>2.8571223838564773E-2</v>
      </c>
      <c r="CO764" s="18">
        <f t="shared" si="766"/>
        <v>2.9077809451533383E-2</v>
      </c>
      <c r="CP764" s="18">
        <f t="shared" si="766"/>
        <v>2.9577260055868616E-2</v>
      </c>
      <c r="CQ764" s="18">
        <f t="shared" si="766"/>
        <v>3.006972533706629E-2</v>
      </c>
      <c r="CR764" s="18">
        <f t="shared" si="766"/>
        <v>3.0555350822691771E-2</v>
      </c>
      <c r="CS764" s="18">
        <f t="shared" si="766"/>
        <v>3.1034278025756895E-2</v>
      </c>
      <c r="CT764" s="18">
        <f t="shared" si="766"/>
        <v>3.1506644582204715E-2</v>
      </c>
      <c r="CU764" s="18">
        <f t="shared" si="766"/>
        <v>3.1972584382782471E-2</v>
      </c>
      <c r="CV764" s="18">
        <f t="shared" si="766"/>
        <v>3.2432227699568661E-2</v>
      </c>
      <c r="CW764" s="18">
        <f t="shared" si="766"/>
        <v>3.2885701307404661E-2</v>
      </c>
      <c r="CX764" s="18">
        <f t="shared" si="766"/>
        <v>3.3333128600469546E-2</v>
      </c>
    </row>
    <row r="765" spans="1:102">
      <c r="A765" s="23">
        <v>7.4</v>
      </c>
      <c r="B765" s="18">
        <f t="shared" ref="B765:K774" si="767">ABS(Ct_Na+10^-pH-Kw*10^pH-Ct_Cl)</f>
        <v>0.1000002113779261</v>
      </c>
      <c r="C765" s="18">
        <f t="shared" si="767"/>
        <v>9.6078642750475118E-2</v>
      </c>
      <c r="D765" s="18">
        <f t="shared" si="767"/>
        <v>9.2307903685618406E-2</v>
      </c>
      <c r="E765" s="18">
        <f t="shared" si="767"/>
        <v>8.8679456660944955E-2</v>
      </c>
      <c r="F765" s="18">
        <f t="shared" si="767"/>
        <v>8.5185396563111276E-2</v>
      </c>
      <c r="G765" s="18">
        <f t="shared" si="767"/>
        <v>8.1818393196107925E-2</v>
      </c>
      <c r="H765" s="18">
        <f t="shared" si="767"/>
        <v>7.8571639949354663E-2</v>
      </c>
      <c r="I765" s="18">
        <f t="shared" si="767"/>
        <v>7.5438807869154176E-2</v>
      </c>
      <c r="J765" s="18">
        <f t="shared" si="767"/>
        <v>7.2414004481374375E-2</v>
      </c>
      <c r="K765" s="18">
        <f t="shared" si="767"/>
        <v>6.9491736801654921E-2</v>
      </c>
      <c r="L765" s="18">
        <f t="shared" ref="L765:U774" si="768">ABS(Ct_Na+10^-pH-Kw*10^pH-Ct_Cl)</f>
        <v>6.6666878044592759E-2</v>
      </c>
      <c r="M765" s="18">
        <f t="shared" si="768"/>
        <v>6.3934637607434286E-2</v>
      </c>
      <c r="N765" s="18">
        <f t="shared" si="768"/>
        <v>6.1290533958571251E-2</v>
      </c>
      <c r="O765" s="18">
        <f t="shared" si="768"/>
        <v>5.8730370108084823E-2</v>
      </c>
      <c r="P765" s="18">
        <f t="shared" si="768"/>
        <v>5.6250211377926088E-2</v>
      </c>
      <c r="Q765" s="18">
        <f t="shared" si="768"/>
        <v>5.3846365224079942E-2</v>
      </c>
      <c r="R765" s="18">
        <f t="shared" si="768"/>
        <v>5.1515362893077607E-2</v>
      </c>
      <c r="S765" s="18">
        <f t="shared" si="768"/>
        <v>4.9253942721209684E-2</v>
      </c>
      <c r="T765" s="18">
        <f t="shared" si="768"/>
        <v>4.7059034907337864E-2</v>
      </c>
      <c r="U765" s="18">
        <f t="shared" si="768"/>
        <v>4.4927747609810151E-2</v>
      </c>
      <c r="V765" s="18">
        <f t="shared" ref="V765:AE774" si="769">ABS(Ct_Na+10^-pH-Kw*10^pH-Ct_Cl)</f>
        <v>4.2857354235068965E-2</v>
      </c>
      <c r="W765" s="18">
        <f t="shared" si="769"/>
        <v>4.0845281800461306E-2</v>
      </c>
      <c r="X765" s="18">
        <f t="shared" si="769"/>
        <v>3.8889100266814983E-2</v>
      </c>
      <c r="Y765" s="18">
        <f t="shared" si="769"/>
        <v>3.6986512747789101E-2</v>
      </c>
      <c r="Z765" s="18">
        <f t="shared" si="769"/>
        <v>3.513534651306123E-2</v>
      </c>
      <c r="AA765" s="18">
        <f t="shared" si="769"/>
        <v>3.3333544711259426E-2</v>
      </c>
      <c r="AB765" s="18">
        <f t="shared" si="769"/>
        <v>3.157915874634714E-2</v>
      </c>
      <c r="AC765" s="18">
        <f t="shared" si="769"/>
        <v>2.9870341248055952E-2</v>
      </c>
      <c r="AD765" s="18">
        <f t="shared" si="769"/>
        <v>2.8205339583054288E-2</v>
      </c>
      <c r="AE765" s="18">
        <f t="shared" si="769"/>
        <v>2.6582489858938754E-2</v>
      </c>
      <c r="AF765" s="18">
        <f t="shared" ref="AF765:AO774" si="770">ABS(Ct_Na+10^-pH-Kw*10^pH-Ct_Cl)</f>
        <v>2.5000211377926088E-2</v>
      </c>
      <c r="AG765" s="18">
        <f t="shared" si="770"/>
        <v>2.3457001501382892E-2</v>
      </c>
      <c r="AH765" s="18">
        <f t="shared" si="770"/>
        <v>2.1951430890121207E-2</v>
      </c>
      <c r="AI765" s="18">
        <f t="shared" si="770"/>
        <v>2.0482139088769467E-2</v>
      </c>
      <c r="AJ765" s="18">
        <f t="shared" si="770"/>
        <v>1.9047830425545136E-2</v>
      </c>
      <c r="AK765" s="18">
        <f t="shared" si="770"/>
        <v>1.7647270201455498E-2</v>
      </c>
      <c r="AL765" s="18">
        <f t="shared" si="770"/>
        <v>1.627928114536796E-2</v>
      </c>
      <c r="AM765" s="18">
        <f t="shared" si="770"/>
        <v>1.4942740113558277E-2</v>
      </c>
      <c r="AN765" s="18">
        <f t="shared" si="770"/>
        <v>1.363657501428972E-2</v>
      </c>
      <c r="AO765" s="18">
        <f t="shared" si="770"/>
        <v>1.2359761939723851E-2</v>
      </c>
      <c r="AP765" s="18">
        <f t="shared" ref="AP765:AY774" si="771">ABS(Ct_Na+10^-pH-Kw*10^pH-Ct_Cl)</f>
        <v>1.1111322489037206E-2</v>
      </c>
      <c r="AQ765" s="18">
        <f t="shared" si="771"/>
        <v>9.8903212680359759E-3</v>
      </c>
      <c r="AR765" s="18">
        <f t="shared" si="771"/>
        <v>8.695863551839135E-3</v>
      </c>
      <c r="AS765" s="18">
        <f t="shared" si="771"/>
        <v>7.5270930983562037E-3</v>
      </c>
      <c r="AT765" s="18">
        <f t="shared" si="771"/>
        <v>6.3831901013303438E-3</v>
      </c>
      <c r="AU765" s="18">
        <f t="shared" si="771"/>
        <v>5.2633692726629447E-3</v>
      </c>
      <c r="AV765" s="18">
        <f t="shared" si="771"/>
        <v>4.166878044592752E-3</v>
      </c>
      <c r="AW765" s="18">
        <f t="shared" si="771"/>
        <v>3.0929948830807352E-3</v>
      </c>
      <c r="AX765" s="18">
        <f t="shared" si="771"/>
        <v>2.0410277044567021E-3</v>
      </c>
      <c r="AY765" s="18">
        <f t="shared" si="771"/>
        <v>1.0103123880270959E-3</v>
      </c>
      <c r="AZ765" s="18">
        <f t="shared" ref="AZ765:BI774" si="772">ABS(Ct_Na+10^-pH-Kw*10^pH-Ct_Cl)</f>
        <v>2.113779260931592E-7</v>
      </c>
      <c r="BA765" s="18">
        <f t="shared" si="772"/>
        <v>9.8988763197489782E-4</v>
      </c>
      <c r="BB765" s="18">
        <f t="shared" si="772"/>
        <v>1.960572935799397E-3</v>
      </c>
      <c r="BC765" s="18">
        <f t="shared" si="772"/>
        <v>2.9124099812972079E-3</v>
      </c>
      <c r="BD765" s="18">
        <f t="shared" si="772"/>
        <v>3.8459424682277532E-3</v>
      </c>
      <c r="BE765" s="18">
        <f t="shared" si="772"/>
        <v>4.7616933839786588E-3</v>
      </c>
      <c r="BF765" s="18">
        <f t="shared" si="772"/>
        <v>5.6601659805644855E-3</v>
      </c>
      <c r="BG765" s="18">
        <f t="shared" si="772"/>
        <v>6.5418446968402641E-3</v>
      </c>
      <c r="BH765" s="18">
        <f t="shared" si="772"/>
        <v>7.4071960294813249E-3</v>
      </c>
      <c r="BI765" s="18">
        <f t="shared" si="772"/>
        <v>8.2566693560188614E-3</v>
      </c>
      <c r="BJ765" s="18">
        <f t="shared" ref="BJ765:BS774" si="773">ABS(Ct_Na+10^-pH-Kw*10^pH-Ct_Cl)</f>
        <v>9.0906977129829938E-3</v>
      </c>
      <c r="BK765" s="18">
        <f t="shared" si="773"/>
        <v>9.9096985319838196E-3</v>
      </c>
      <c r="BL765" s="18">
        <f t="shared" si="773"/>
        <v>1.0714074336359618E-2</v>
      </c>
      <c r="BM765" s="18">
        <f t="shared" si="773"/>
        <v>1.1504213400834983E-2</v>
      </c>
      <c r="BN765" s="18">
        <f t="shared" si="773"/>
        <v>1.2280490376459868E-2</v>
      </c>
      <c r="BO765" s="18">
        <f t="shared" si="773"/>
        <v>1.3043266882943459E-2</v>
      </c>
      <c r="BP765" s="18">
        <f t="shared" si="773"/>
        <v>1.3792892070349776E-2</v>
      </c>
      <c r="BQ765" s="18">
        <f t="shared" si="773"/>
        <v>1.4529703151988441E-2</v>
      </c>
      <c r="BR765" s="18">
        <f t="shared" si="773"/>
        <v>1.5254025910209495E-2</v>
      </c>
      <c r="BS765" s="18">
        <f t="shared" si="773"/>
        <v>1.5966175176695754E-2</v>
      </c>
      <c r="BT765" s="18">
        <f t="shared" ref="BT765:CC774" si="774">ABS(Ct_Na+10^-pH-Kw*10^pH-Ct_Cl)</f>
        <v>1.6666455288740577E-2</v>
      </c>
      <c r="BU765" s="18">
        <f t="shared" si="774"/>
        <v>1.7355160522900356E-2</v>
      </c>
      <c r="BV765" s="18">
        <f t="shared" si="774"/>
        <v>1.8032575507319806E-2</v>
      </c>
      <c r="BW765" s="18">
        <f t="shared" si="774"/>
        <v>1.8698975613943833E-2</v>
      </c>
      <c r="BX765" s="18">
        <f t="shared" si="774"/>
        <v>1.9354627331751334E-2</v>
      </c>
      <c r="BY765" s="18">
        <f t="shared" si="774"/>
        <v>1.9999788622073904E-2</v>
      </c>
      <c r="BZ765" s="18">
        <f t="shared" si="774"/>
        <v>2.0634709256994552E-2</v>
      </c>
      <c r="CA765" s="18">
        <f t="shared" si="774"/>
        <v>2.1259631141758946E-2</v>
      </c>
      <c r="CB765" s="18">
        <f t="shared" si="774"/>
        <v>2.1874788622073912E-2</v>
      </c>
      <c r="CC765" s="18">
        <f t="shared" si="774"/>
        <v>2.2480408777112673E-2</v>
      </c>
      <c r="CD765" s="18">
        <f t="shared" ref="CD765:CM774" si="775">ABS(Ct_Na+10^-pH-Kw*10^pH-Ct_Cl)</f>
        <v>2.3076711698996978E-2</v>
      </c>
      <c r="CE765" s="18">
        <f t="shared" si="775"/>
        <v>2.3663910759478483E-2</v>
      </c>
      <c r="CF765" s="18">
        <f t="shared" si="775"/>
        <v>2.4242212864498153E-2</v>
      </c>
      <c r="CG765" s="18">
        <f t="shared" si="775"/>
        <v>2.481181869726188E-2</v>
      </c>
      <c r="CH765" s="18">
        <f t="shared" si="775"/>
        <v>2.5372922950432121E-2</v>
      </c>
      <c r="CI765" s="18">
        <f t="shared" si="775"/>
        <v>2.5925714547999829E-2</v>
      </c>
      <c r="CJ765" s="18">
        <f t="shared" si="775"/>
        <v>2.6470376857368021E-2</v>
      </c>
      <c r="CK765" s="18">
        <f t="shared" si="775"/>
        <v>2.7007087892146904E-2</v>
      </c>
      <c r="CL765" s="18">
        <f t="shared" si="775"/>
        <v>2.7536020506131874E-2</v>
      </c>
      <c r="CM765" s="18">
        <f t="shared" si="775"/>
        <v>2.8057342578908434E-2</v>
      </c>
      <c r="CN765" s="18">
        <f t="shared" ref="CN765:CX774" si="776">ABS(Ct_Na+10^-pH-Kw*10^pH-Ct_Cl)</f>
        <v>2.8571217193502467E-2</v>
      </c>
      <c r="CO765" s="18">
        <f t="shared" si="776"/>
        <v>2.9077802806471077E-2</v>
      </c>
      <c r="CP765" s="18">
        <f t="shared" si="776"/>
        <v>2.957725341080631E-2</v>
      </c>
      <c r="CQ765" s="18">
        <f t="shared" si="776"/>
        <v>3.0069718692003984E-2</v>
      </c>
      <c r="CR765" s="18">
        <f t="shared" si="776"/>
        <v>3.0555344177629465E-2</v>
      </c>
      <c r="CS765" s="18">
        <f t="shared" si="776"/>
        <v>3.1034271380694589E-2</v>
      </c>
      <c r="CT765" s="18">
        <f t="shared" si="776"/>
        <v>3.1506637937142409E-2</v>
      </c>
      <c r="CU765" s="18">
        <f t="shared" si="776"/>
        <v>3.1972577737720165E-2</v>
      </c>
      <c r="CV765" s="18">
        <f t="shared" si="776"/>
        <v>3.2432221054506355E-2</v>
      </c>
      <c r="CW765" s="18">
        <f t="shared" si="776"/>
        <v>3.2885694662342355E-2</v>
      </c>
      <c r="CX765" s="18">
        <f t="shared" si="776"/>
        <v>3.333312195540724E-2</v>
      </c>
    </row>
    <row r="766" spans="1:102">
      <c r="A766" s="22">
        <v>7.41</v>
      </c>
      <c r="B766" s="18">
        <f t="shared" si="767"/>
        <v>0.10000021813506378</v>
      </c>
      <c r="C766" s="18">
        <f t="shared" si="767"/>
        <v>9.6078649507612801E-2</v>
      </c>
      <c r="D766" s="18">
        <f t="shared" si="767"/>
        <v>9.2307910442756089E-2</v>
      </c>
      <c r="E766" s="18">
        <f t="shared" si="767"/>
        <v>8.8679463418082638E-2</v>
      </c>
      <c r="F766" s="18">
        <f t="shared" si="767"/>
        <v>8.5185403320248959E-2</v>
      </c>
      <c r="G766" s="18">
        <f t="shared" si="767"/>
        <v>8.1818399953245594E-2</v>
      </c>
      <c r="H766" s="18">
        <f t="shared" si="767"/>
        <v>7.8571646706492346E-2</v>
      </c>
      <c r="I766" s="18">
        <f t="shared" si="767"/>
        <v>7.5438814626291859E-2</v>
      </c>
      <c r="J766" s="18">
        <f t="shared" si="767"/>
        <v>7.2414011238512058E-2</v>
      </c>
      <c r="K766" s="18">
        <f t="shared" si="767"/>
        <v>6.9491743558792604E-2</v>
      </c>
      <c r="L766" s="18">
        <f t="shared" si="768"/>
        <v>6.6666884801730442E-2</v>
      </c>
      <c r="M766" s="18">
        <f t="shared" si="768"/>
        <v>6.3934644364571969E-2</v>
      </c>
      <c r="N766" s="18">
        <f t="shared" si="768"/>
        <v>6.1290540715708941E-2</v>
      </c>
      <c r="O766" s="18">
        <f t="shared" si="768"/>
        <v>5.8730376865222506E-2</v>
      </c>
      <c r="P766" s="18">
        <f t="shared" si="768"/>
        <v>5.6250218135063777E-2</v>
      </c>
      <c r="Q766" s="18">
        <f t="shared" si="768"/>
        <v>5.3846371981217625E-2</v>
      </c>
      <c r="R766" s="18">
        <f t="shared" si="768"/>
        <v>5.1515369650215297E-2</v>
      </c>
      <c r="S766" s="18">
        <f t="shared" si="768"/>
        <v>4.9253949478347367E-2</v>
      </c>
      <c r="T766" s="18">
        <f t="shared" si="768"/>
        <v>4.7059041664475554E-2</v>
      </c>
      <c r="U766" s="18">
        <f t="shared" si="768"/>
        <v>4.4927754366947834E-2</v>
      </c>
      <c r="V766" s="18">
        <f t="shared" si="769"/>
        <v>4.2857360992206647E-2</v>
      </c>
      <c r="W766" s="18">
        <f t="shared" si="769"/>
        <v>4.0845288557598988E-2</v>
      </c>
      <c r="X766" s="18">
        <f t="shared" si="769"/>
        <v>3.8889107023952665E-2</v>
      </c>
      <c r="Y766" s="18">
        <f t="shared" si="769"/>
        <v>3.6986519504926783E-2</v>
      </c>
      <c r="Z766" s="18">
        <f t="shared" si="769"/>
        <v>3.5135353270198913E-2</v>
      </c>
      <c r="AA766" s="18">
        <f t="shared" si="769"/>
        <v>3.3333551468397109E-2</v>
      </c>
      <c r="AB766" s="18">
        <f t="shared" si="769"/>
        <v>3.1579165503484823E-2</v>
      </c>
      <c r="AC766" s="18">
        <f t="shared" si="769"/>
        <v>2.9870348005193635E-2</v>
      </c>
      <c r="AD766" s="18">
        <f t="shared" si="769"/>
        <v>2.8205346340191971E-2</v>
      </c>
      <c r="AE766" s="18">
        <f t="shared" si="769"/>
        <v>2.6582496616076437E-2</v>
      </c>
      <c r="AF766" s="18">
        <f t="shared" si="770"/>
        <v>2.500021813506377E-2</v>
      </c>
      <c r="AG766" s="18">
        <f t="shared" si="770"/>
        <v>2.3457008258520574E-2</v>
      </c>
      <c r="AH766" s="18">
        <f t="shared" si="770"/>
        <v>2.195143764725889E-2</v>
      </c>
      <c r="AI766" s="18">
        <f t="shared" si="770"/>
        <v>2.048214584590715E-2</v>
      </c>
      <c r="AJ766" s="18">
        <f t="shared" si="770"/>
        <v>1.9047837182682818E-2</v>
      </c>
      <c r="AK766" s="18">
        <f t="shared" si="770"/>
        <v>1.764727695859318E-2</v>
      </c>
      <c r="AL766" s="18">
        <f t="shared" si="770"/>
        <v>1.6279287902505643E-2</v>
      </c>
      <c r="AM766" s="18">
        <f t="shared" si="770"/>
        <v>1.494274687069596E-2</v>
      </c>
      <c r="AN766" s="18">
        <f t="shared" si="770"/>
        <v>1.3636581771427403E-2</v>
      </c>
      <c r="AO766" s="18">
        <f t="shared" si="770"/>
        <v>1.2359768696861534E-2</v>
      </c>
      <c r="AP766" s="18">
        <f t="shared" si="771"/>
        <v>1.1111329246174889E-2</v>
      </c>
      <c r="AQ766" s="18">
        <f t="shared" si="771"/>
        <v>9.8903280251736586E-3</v>
      </c>
      <c r="AR766" s="18">
        <f t="shared" si="771"/>
        <v>8.6958703089768177E-3</v>
      </c>
      <c r="AS766" s="18">
        <f t="shared" si="771"/>
        <v>7.5270998554938864E-3</v>
      </c>
      <c r="AT766" s="18">
        <f t="shared" si="771"/>
        <v>6.3831968584680265E-3</v>
      </c>
      <c r="AU766" s="18">
        <f t="shared" si="771"/>
        <v>5.2633760298006274E-3</v>
      </c>
      <c r="AV766" s="18">
        <f t="shared" si="771"/>
        <v>4.1668848017304347E-3</v>
      </c>
      <c r="AW766" s="18">
        <f t="shared" si="771"/>
        <v>3.0930016402184179E-3</v>
      </c>
      <c r="AX766" s="18">
        <f t="shared" si="771"/>
        <v>2.0410344615943848E-3</v>
      </c>
      <c r="AY766" s="18">
        <f t="shared" si="771"/>
        <v>1.0103191451647786E-3</v>
      </c>
      <c r="AZ766" s="18">
        <f t="shared" si="772"/>
        <v>2.1813506377588165E-7</v>
      </c>
      <c r="BA766" s="18">
        <f t="shared" si="772"/>
        <v>9.898808748372151E-4</v>
      </c>
      <c r="BB766" s="18">
        <f t="shared" si="772"/>
        <v>1.9605661786617143E-3</v>
      </c>
      <c r="BC766" s="18">
        <f t="shared" si="772"/>
        <v>2.9124032241595252E-3</v>
      </c>
      <c r="BD766" s="18">
        <f t="shared" si="772"/>
        <v>3.8459357110900705E-3</v>
      </c>
      <c r="BE766" s="18">
        <f t="shared" si="772"/>
        <v>4.761686626840976E-3</v>
      </c>
      <c r="BF766" s="18">
        <f t="shared" si="772"/>
        <v>5.6601592234268028E-3</v>
      </c>
      <c r="BG766" s="18">
        <f t="shared" si="772"/>
        <v>6.5418379397025814E-3</v>
      </c>
      <c r="BH766" s="18">
        <f t="shared" si="772"/>
        <v>7.4071892723436422E-3</v>
      </c>
      <c r="BI766" s="18">
        <f t="shared" si="772"/>
        <v>8.2566625988811787E-3</v>
      </c>
      <c r="BJ766" s="18">
        <f t="shared" si="773"/>
        <v>9.0906909558453111E-3</v>
      </c>
      <c r="BK766" s="18">
        <f t="shared" si="773"/>
        <v>9.9096917748461369E-3</v>
      </c>
      <c r="BL766" s="18">
        <f t="shared" si="773"/>
        <v>1.0714067579221935E-2</v>
      </c>
      <c r="BM766" s="18">
        <f t="shared" si="773"/>
        <v>1.15042066436973E-2</v>
      </c>
      <c r="BN766" s="18">
        <f t="shared" si="773"/>
        <v>1.2280483619322186E-2</v>
      </c>
      <c r="BO766" s="18">
        <f t="shared" si="773"/>
        <v>1.3043260125805776E-2</v>
      </c>
      <c r="BP766" s="18">
        <f t="shared" si="773"/>
        <v>1.3792885313212093E-2</v>
      </c>
      <c r="BQ766" s="18">
        <f t="shared" si="773"/>
        <v>1.4529696394850758E-2</v>
      </c>
      <c r="BR766" s="18">
        <f t="shared" si="773"/>
        <v>1.5254019153071813E-2</v>
      </c>
      <c r="BS766" s="18">
        <f t="shared" si="773"/>
        <v>1.5966168419558072E-2</v>
      </c>
      <c r="BT766" s="18">
        <f t="shared" si="774"/>
        <v>1.6666448531602894E-2</v>
      </c>
      <c r="BU766" s="18">
        <f t="shared" si="774"/>
        <v>1.7355153765762674E-2</v>
      </c>
      <c r="BV766" s="18">
        <f t="shared" si="774"/>
        <v>1.8032568750182124E-2</v>
      </c>
      <c r="BW766" s="18">
        <f t="shared" si="774"/>
        <v>1.869896885680615E-2</v>
      </c>
      <c r="BX766" s="18">
        <f t="shared" si="774"/>
        <v>1.9354620574613651E-2</v>
      </c>
      <c r="BY766" s="18">
        <f t="shared" si="774"/>
        <v>1.9999781864936221E-2</v>
      </c>
      <c r="BZ766" s="18">
        <f t="shared" si="774"/>
        <v>2.0634702499856869E-2</v>
      </c>
      <c r="CA766" s="18">
        <f t="shared" si="774"/>
        <v>2.1259624384621263E-2</v>
      </c>
      <c r="CB766" s="18">
        <f t="shared" si="774"/>
        <v>2.187478186493623E-2</v>
      </c>
      <c r="CC766" s="18">
        <f t="shared" si="774"/>
        <v>2.248040201997499E-2</v>
      </c>
      <c r="CD766" s="18">
        <f t="shared" si="775"/>
        <v>2.3076704941859295E-2</v>
      </c>
      <c r="CE766" s="18">
        <f t="shared" si="775"/>
        <v>2.3663904002340801E-2</v>
      </c>
      <c r="CF766" s="18">
        <f t="shared" si="775"/>
        <v>2.424220610736047E-2</v>
      </c>
      <c r="CG766" s="18">
        <f t="shared" si="775"/>
        <v>2.4811811940124197E-2</v>
      </c>
      <c r="CH766" s="18">
        <f t="shared" si="775"/>
        <v>2.5372916193294438E-2</v>
      </c>
      <c r="CI766" s="18">
        <f t="shared" si="775"/>
        <v>2.5925707790862146E-2</v>
      </c>
      <c r="CJ766" s="18">
        <f t="shared" si="775"/>
        <v>2.6470370100230338E-2</v>
      </c>
      <c r="CK766" s="18">
        <f t="shared" si="775"/>
        <v>2.7007081135009221E-2</v>
      </c>
      <c r="CL766" s="18">
        <f t="shared" si="775"/>
        <v>2.7536013748994191E-2</v>
      </c>
      <c r="CM766" s="18">
        <f t="shared" si="775"/>
        <v>2.8057335821770751E-2</v>
      </c>
      <c r="CN766" s="18">
        <f t="shared" si="776"/>
        <v>2.8571210436364784E-2</v>
      </c>
      <c r="CO766" s="18">
        <f t="shared" si="776"/>
        <v>2.9077796049333395E-2</v>
      </c>
      <c r="CP766" s="18">
        <f t="shared" si="776"/>
        <v>2.9577246653668628E-2</v>
      </c>
      <c r="CQ766" s="18">
        <f t="shared" si="776"/>
        <v>3.0069711934866301E-2</v>
      </c>
      <c r="CR766" s="18">
        <f t="shared" si="776"/>
        <v>3.0555337420491782E-2</v>
      </c>
      <c r="CS766" s="18">
        <f t="shared" si="776"/>
        <v>3.1034264623556906E-2</v>
      </c>
      <c r="CT766" s="18">
        <f t="shared" si="776"/>
        <v>3.1506631180004727E-2</v>
      </c>
      <c r="CU766" s="18">
        <f t="shared" si="776"/>
        <v>3.1972570980582482E-2</v>
      </c>
      <c r="CV766" s="18">
        <f t="shared" si="776"/>
        <v>3.2432214297368672E-2</v>
      </c>
      <c r="CW766" s="18">
        <f t="shared" si="776"/>
        <v>3.2885687905204672E-2</v>
      </c>
      <c r="CX766" s="18">
        <f t="shared" si="776"/>
        <v>3.3333115198269557E-2</v>
      </c>
    </row>
    <row r="767" spans="1:102">
      <c r="A767" s="23">
        <v>7.42</v>
      </c>
      <c r="B767" s="18">
        <f t="shared" si="767"/>
        <v>0.10000022500785956</v>
      </c>
      <c r="C767" s="18">
        <f t="shared" si="767"/>
        <v>9.6078656380408578E-2</v>
      </c>
      <c r="D767" s="18">
        <f t="shared" si="767"/>
        <v>9.2307917315551866E-2</v>
      </c>
      <c r="E767" s="18">
        <f t="shared" si="767"/>
        <v>8.8679470290878415E-2</v>
      </c>
      <c r="F767" s="18">
        <f t="shared" si="767"/>
        <v>8.5185410193044736E-2</v>
      </c>
      <c r="G767" s="18">
        <f t="shared" si="767"/>
        <v>8.1818406826041384E-2</v>
      </c>
      <c r="H767" s="18">
        <f t="shared" si="767"/>
        <v>7.8571653579288137E-2</v>
      </c>
      <c r="I767" s="18">
        <f t="shared" si="767"/>
        <v>7.5438821499087635E-2</v>
      </c>
      <c r="J767" s="18">
        <f t="shared" si="767"/>
        <v>7.2414018111307835E-2</v>
      </c>
      <c r="K767" s="18">
        <f t="shared" si="767"/>
        <v>6.9491750431588381E-2</v>
      </c>
      <c r="L767" s="18">
        <f t="shared" si="768"/>
        <v>6.6666891674526219E-2</v>
      </c>
      <c r="M767" s="18">
        <f t="shared" si="768"/>
        <v>6.3934651237367746E-2</v>
      </c>
      <c r="N767" s="18">
        <f t="shared" si="768"/>
        <v>6.1290547588504718E-2</v>
      </c>
      <c r="O767" s="18">
        <f t="shared" si="768"/>
        <v>5.8730383738018282E-2</v>
      </c>
      <c r="P767" s="18">
        <f t="shared" si="768"/>
        <v>5.6250225007859554E-2</v>
      </c>
      <c r="Q767" s="18">
        <f t="shared" si="768"/>
        <v>5.3846378854013402E-2</v>
      </c>
      <c r="R767" s="18">
        <f t="shared" si="768"/>
        <v>5.1515376523011074E-2</v>
      </c>
      <c r="S767" s="18">
        <f t="shared" si="768"/>
        <v>4.9253956351143144E-2</v>
      </c>
      <c r="T767" s="18">
        <f t="shared" si="768"/>
        <v>4.7059048537271331E-2</v>
      </c>
      <c r="U767" s="18">
        <f t="shared" si="768"/>
        <v>4.492776123974361E-2</v>
      </c>
      <c r="V767" s="18">
        <f t="shared" si="769"/>
        <v>4.2857367865002424E-2</v>
      </c>
      <c r="W767" s="18">
        <f t="shared" si="769"/>
        <v>4.0845295430394765E-2</v>
      </c>
      <c r="X767" s="18">
        <f t="shared" si="769"/>
        <v>3.8889113896748442E-2</v>
      </c>
      <c r="Y767" s="18">
        <f t="shared" si="769"/>
        <v>3.698652637772256E-2</v>
      </c>
      <c r="Z767" s="18">
        <f t="shared" si="769"/>
        <v>3.513536014299469E-2</v>
      </c>
      <c r="AA767" s="18">
        <f t="shared" si="769"/>
        <v>3.3333558341192886E-2</v>
      </c>
      <c r="AB767" s="18">
        <f t="shared" si="769"/>
        <v>3.15791723762806E-2</v>
      </c>
      <c r="AC767" s="18">
        <f t="shared" si="769"/>
        <v>2.9870354877989412E-2</v>
      </c>
      <c r="AD767" s="18">
        <f t="shared" si="769"/>
        <v>2.8205353212987748E-2</v>
      </c>
      <c r="AE767" s="18">
        <f t="shared" si="769"/>
        <v>2.6582503488872214E-2</v>
      </c>
      <c r="AF767" s="18">
        <f t="shared" si="770"/>
        <v>2.5000225007859547E-2</v>
      </c>
      <c r="AG767" s="18">
        <f t="shared" si="770"/>
        <v>2.3457015131316351E-2</v>
      </c>
      <c r="AH767" s="18">
        <f t="shared" si="770"/>
        <v>2.1951444520054667E-2</v>
      </c>
      <c r="AI767" s="18">
        <f t="shared" si="770"/>
        <v>2.0482152718702927E-2</v>
      </c>
      <c r="AJ767" s="18">
        <f t="shared" si="770"/>
        <v>1.9047844055478595E-2</v>
      </c>
      <c r="AK767" s="18">
        <f t="shared" si="770"/>
        <v>1.7647283831388957E-2</v>
      </c>
      <c r="AL767" s="18">
        <f t="shared" si="770"/>
        <v>1.627929477530142E-2</v>
      </c>
      <c r="AM767" s="18">
        <f t="shared" si="770"/>
        <v>1.4942753743491737E-2</v>
      </c>
      <c r="AN767" s="18">
        <f t="shared" si="770"/>
        <v>1.363658864422318E-2</v>
      </c>
      <c r="AO767" s="18">
        <f t="shared" si="770"/>
        <v>1.2359775569657311E-2</v>
      </c>
      <c r="AP767" s="18">
        <f t="shared" si="771"/>
        <v>1.1111336118970666E-2</v>
      </c>
      <c r="AQ767" s="18">
        <f t="shared" si="771"/>
        <v>9.8903348979694355E-3</v>
      </c>
      <c r="AR767" s="18">
        <f t="shared" si="771"/>
        <v>8.6958771817725947E-3</v>
      </c>
      <c r="AS767" s="18">
        <f t="shared" si="771"/>
        <v>7.5271067282896634E-3</v>
      </c>
      <c r="AT767" s="18">
        <f t="shared" si="771"/>
        <v>6.3832037312638035E-3</v>
      </c>
      <c r="AU767" s="18">
        <f t="shared" si="771"/>
        <v>5.2633829025964043E-3</v>
      </c>
      <c r="AV767" s="18">
        <f t="shared" si="771"/>
        <v>4.1668916745262116E-3</v>
      </c>
      <c r="AW767" s="18">
        <f t="shared" si="771"/>
        <v>3.0930085130141949E-3</v>
      </c>
      <c r="AX767" s="18">
        <f t="shared" si="771"/>
        <v>2.0410413343901618E-3</v>
      </c>
      <c r="AY767" s="18">
        <f t="shared" si="771"/>
        <v>1.0103260179605555E-3</v>
      </c>
      <c r="AZ767" s="18">
        <f t="shared" si="772"/>
        <v>2.250078595528171E-7</v>
      </c>
      <c r="BA767" s="18">
        <f t="shared" si="772"/>
        <v>9.8987400204143816E-4</v>
      </c>
      <c r="BB767" s="18">
        <f t="shared" si="772"/>
        <v>1.9605593058659374E-3</v>
      </c>
      <c r="BC767" s="18">
        <f t="shared" si="772"/>
        <v>2.9123963513637482E-3</v>
      </c>
      <c r="BD767" s="18">
        <f t="shared" si="772"/>
        <v>3.8459288382942936E-3</v>
      </c>
      <c r="BE767" s="18">
        <f t="shared" si="772"/>
        <v>4.7616797540451991E-3</v>
      </c>
      <c r="BF767" s="18">
        <f t="shared" si="772"/>
        <v>5.6601523506310258E-3</v>
      </c>
      <c r="BG767" s="18">
        <f t="shared" si="772"/>
        <v>6.5418310669068044E-3</v>
      </c>
      <c r="BH767" s="18">
        <f t="shared" si="772"/>
        <v>7.4071823995478653E-3</v>
      </c>
      <c r="BI767" s="18">
        <f t="shared" si="772"/>
        <v>8.2566557260854018E-3</v>
      </c>
      <c r="BJ767" s="18">
        <f t="shared" si="773"/>
        <v>9.0906840830495342E-3</v>
      </c>
      <c r="BK767" s="18">
        <f t="shared" si="773"/>
        <v>9.90968490205036E-3</v>
      </c>
      <c r="BL767" s="18">
        <f t="shared" si="773"/>
        <v>1.0714060706426158E-2</v>
      </c>
      <c r="BM767" s="18">
        <f t="shared" si="773"/>
        <v>1.1504199770901523E-2</v>
      </c>
      <c r="BN767" s="18">
        <f t="shared" si="773"/>
        <v>1.2280476746526409E-2</v>
      </c>
      <c r="BO767" s="18">
        <f t="shared" si="773"/>
        <v>1.304325325301E-2</v>
      </c>
      <c r="BP767" s="18">
        <f t="shared" si="773"/>
        <v>1.3792878440416316E-2</v>
      </c>
      <c r="BQ767" s="18">
        <f t="shared" si="773"/>
        <v>1.4529689522054981E-2</v>
      </c>
      <c r="BR767" s="18">
        <f t="shared" si="773"/>
        <v>1.5254012280276036E-2</v>
      </c>
      <c r="BS767" s="18">
        <f t="shared" si="773"/>
        <v>1.5966161546762295E-2</v>
      </c>
      <c r="BT767" s="18">
        <f t="shared" si="774"/>
        <v>1.6666441658807117E-2</v>
      </c>
      <c r="BU767" s="18">
        <f t="shared" si="774"/>
        <v>1.7355146892966897E-2</v>
      </c>
      <c r="BV767" s="18">
        <f t="shared" si="774"/>
        <v>1.8032561877386347E-2</v>
      </c>
      <c r="BW767" s="18">
        <f t="shared" si="774"/>
        <v>1.8698961984010373E-2</v>
      </c>
      <c r="BX767" s="18">
        <f t="shared" si="774"/>
        <v>1.9354613701817874E-2</v>
      </c>
      <c r="BY767" s="18">
        <f t="shared" si="774"/>
        <v>1.9999774992140444E-2</v>
      </c>
      <c r="BZ767" s="18">
        <f t="shared" si="774"/>
        <v>2.0634695627061092E-2</v>
      </c>
      <c r="CA767" s="18">
        <f t="shared" si="774"/>
        <v>2.1259617511825486E-2</v>
      </c>
      <c r="CB767" s="18">
        <f t="shared" si="774"/>
        <v>2.1874774992140453E-2</v>
      </c>
      <c r="CC767" s="18">
        <f t="shared" si="774"/>
        <v>2.2480395147179213E-2</v>
      </c>
      <c r="CD767" s="18">
        <f t="shared" si="775"/>
        <v>2.3076698069063518E-2</v>
      </c>
      <c r="CE767" s="18">
        <f t="shared" si="775"/>
        <v>2.3663897129545024E-2</v>
      </c>
      <c r="CF767" s="18">
        <f t="shared" si="775"/>
        <v>2.4242199234564693E-2</v>
      </c>
      <c r="CG767" s="18">
        <f t="shared" si="775"/>
        <v>2.481180506732842E-2</v>
      </c>
      <c r="CH767" s="18">
        <f t="shared" si="775"/>
        <v>2.5372909320498661E-2</v>
      </c>
      <c r="CI767" s="18">
        <f t="shared" si="775"/>
        <v>2.5925700918066369E-2</v>
      </c>
      <c r="CJ767" s="18">
        <f t="shared" si="775"/>
        <v>2.6470363227434561E-2</v>
      </c>
      <c r="CK767" s="18">
        <f t="shared" si="775"/>
        <v>2.7007074262213444E-2</v>
      </c>
      <c r="CL767" s="18">
        <f t="shared" si="775"/>
        <v>2.7536006876198414E-2</v>
      </c>
      <c r="CM767" s="18">
        <f t="shared" si="775"/>
        <v>2.8057328948974974E-2</v>
      </c>
      <c r="CN767" s="18">
        <f t="shared" si="776"/>
        <v>2.8571203563569007E-2</v>
      </c>
      <c r="CO767" s="18">
        <f t="shared" si="776"/>
        <v>2.9077789176537618E-2</v>
      </c>
      <c r="CP767" s="18">
        <f t="shared" si="776"/>
        <v>2.9577239780872851E-2</v>
      </c>
      <c r="CQ767" s="18">
        <f t="shared" si="776"/>
        <v>3.0069705062070524E-2</v>
      </c>
      <c r="CR767" s="18">
        <f t="shared" si="776"/>
        <v>3.0555330547696005E-2</v>
      </c>
      <c r="CS767" s="18">
        <f t="shared" si="776"/>
        <v>3.1034257750761129E-2</v>
      </c>
      <c r="CT767" s="18">
        <f t="shared" si="776"/>
        <v>3.150662430720895E-2</v>
      </c>
      <c r="CU767" s="18">
        <f t="shared" si="776"/>
        <v>3.1972564107786705E-2</v>
      </c>
      <c r="CV767" s="18">
        <f t="shared" si="776"/>
        <v>3.2432207424572895E-2</v>
      </c>
      <c r="CW767" s="18">
        <f t="shared" si="776"/>
        <v>3.2885681032408895E-2</v>
      </c>
      <c r="CX767" s="18">
        <f t="shared" si="776"/>
        <v>3.333310832547378E-2</v>
      </c>
    </row>
    <row r="768" spans="1:102">
      <c r="A768" s="22">
        <v>7.43</v>
      </c>
      <c r="B768" s="18">
        <f t="shared" si="767"/>
        <v>0.10000023199995749</v>
      </c>
      <c r="C768" s="18">
        <f t="shared" si="767"/>
        <v>9.6078663372506506E-2</v>
      </c>
      <c r="D768" s="18">
        <f t="shared" si="767"/>
        <v>9.2307924307649794E-2</v>
      </c>
      <c r="E768" s="18">
        <f t="shared" si="767"/>
        <v>8.8679477282976343E-2</v>
      </c>
      <c r="F768" s="18">
        <f t="shared" si="767"/>
        <v>8.5185417185142664E-2</v>
      </c>
      <c r="G768" s="18">
        <f t="shared" si="767"/>
        <v>8.1818413818139299E-2</v>
      </c>
      <c r="H768" s="18">
        <f t="shared" si="767"/>
        <v>7.8571660571386051E-2</v>
      </c>
      <c r="I768" s="18">
        <f t="shared" si="767"/>
        <v>7.5438828491185564E-2</v>
      </c>
      <c r="J768" s="18">
        <f t="shared" si="767"/>
        <v>7.2414025103405763E-2</v>
      </c>
      <c r="K768" s="18">
        <f t="shared" si="767"/>
        <v>6.9491757423686309E-2</v>
      </c>
      <c r="L768" s="18">
        <f t="shared" si="768"/>
        <v>6.6666898666624147E-2</v>
      </c>
      <c r="M768" s="18">
        <f t="shared" si="768"/>
        <v>6.3934658229465674E-2</v>
      </c>
      <c r="N768" s="18">
        <f t="shared" si="768"/>
        <v>6.1290554580602639E-2</v>
      </c>
      <c r="O768" s="18">
        <f t="shared" si="768"/>
        <v>5.8730390730116211E-2</v>
      </c>
      <c r="P768" s="18">
        <f t="shared" si="768"/>
        <v>5.6250231999957476E-2</v>
      </c>
      <c r="Q768" s="18">
        <f t="shared" si="768"/>
        <v>5.384638584611133E-2</v>
      </c>
      <c r="R768" s="18">
        <f t="shared" si="768"/>
        <v>5.1515383515108995E-2</v>
      </c>
      <c r="S768" s="18">
        <f t="shared" si="768"/>
        <v>4.9253963343241072E-2</v>
      </c>
      <c r="T768" s="18">
        <f t="shared" si="768"/>
        <v>4.7059055529369252E-2</v>
      </c>
      <c r="U768" s="18">
        <f t="shared" si="768"/>
        <v>4.4927768231841539E-2</v>
      </c>
      <c r="V768" s="18">
        <f t="shared" si="769"/>
        <v>4.2857374857100353E-2</v>
      </c>
      <c r="W768" s="18">
        <f t="shared" si="769"/>
        <v>4.0845302422492694E-2</v>
      </c>
      <c r="X768" s="18">
        <f t="shared" si="769"/>
        <v>3.8889120888846371E-2</v>
      </c>
      <c r="Y768" s="18">
        <f t="shared" si="769"/>
        <v>3.6986533369820489E-2</v>
      </c>
      <c r="Z768" s="18">
        <f t="shared" si="769"/>
        <v>3.5135367135092618E-2</v>
      </c>
      <c r="AA768" s="18">
        <f t="shared" si="769"/>
        <v>3.3333565333290814E-2</v>
      </c>
      <c r="AB768" s="18">
        <f t="shared" si="769"/>
        <v>3.1579179368378528E-2</v>
      </c>
      <c r="AC768" s="18">
        <f t="shared" si="769"/>
        <v>2.9870361870087341E-2</v>
      </c>
      <c r="AD768" s="18">
        <f t="shared" si="769"/>
        <v>2.8205360205085676E-2</v>
      </c>
      <c r="AE768" s="18">
        <f t="shared" si="769"/>
        <v>2.6582510480970142E-2</v>
      </c>
      <c r="AF768" s="18">
        <f t="shared" si="770"/>
        <v>2.5000231999957476E-2</v>
      </c>
      <c r="AG768" s="18">
        <f t="shared" si="770"/>
        <v>2.345702212341428E-2</v>
      </c>
      <c r="AH768" s="18">
        <f t="shared" si="770"/>
        <v>2.1951451512152595E-2</v>
      </c>
      <c r="AI768" s="18">
        <f t="shared" si="770"/>
        <v>2.0482159710800855E-2</v>
      </c>
      <c r="AJ768" s="18">
        <f t="shared" si="770"/>
        <v>1.9047851047576524E-2</v>
      </c>
      <c r="AK768" s="18">
        <f t="shared" si="770"/>
        <v>1.7647290823486886E-2</v>
      </c>
      <c r="AL768" s="18">
        <f t="shared" si="770"/>
        <v>1.6279301767399348E-2</v>
      </c>
      <c r="AM768" s="18">
        <f t="shared" si="770"/>
        <v>1.4942760735589665E-2</v>
      </c>
      <c r="AN768" s="18">
        <f t="shared" si="770"/>
        <v>1.3636595636321108E-2</v>
      </c>
      <c r="AO768" s="18">
        <f t="shared" si="770"/>
        <v>1.2359782561755239E-2</v>
      </c>
      <c r="AP768" s="18">
        <f t="shared" si="771"/>
        <v>1.1111343111068595E-2</v>
      </c>
      <c r="AQ768" s="18">
        <f t="shared" si="771"/>
        <v>9.890341890067364E-3</v>
      </c>
      <c r="AR768" s="18">
        <f t="shared" si="771"/>
        <v>8.6958841738705231E-3</v>
      </c>
      <c r="AS768" s="18">
        <f t="shared" si="771"/>
        <v>7.5271137203875918E-3</v>
      </c>
      <c r="AT768" s="18">
        <f t="shared" si="771"/>
        <v>6.3832107233617319E-3</v>
      </c>
      <c r="AU768" s="18">
        <f t="shared" si="771"/>
        <v>5.2633898946943328E-3</v>
      </c>
      <c r="AV768" s="18">
        <f t="shared" si="771"/>
        <v>4.16689866662414E-3</v>
      </c>
      <c r="AW768" s="18">
        <f t="shared" si="771"/>
        <v>3.0930155051121233E-3</v>
      </c>
      <c r="AX768" s="18">
        <f t="shared" si="771"/>
        <v>2.0410483264880902E-3</v>
      </c>
      <c r="AY768" s="18">
        <f t="shared" si="771"/>
        <v>1.010333010058484E-3</v>
      </c>
      <c r="AZ768" s="18">
        <f t="shared" si="772"/>
        <v>2.3199995748124369E-7</v>
      </c>
      <c r="BA768" s="18">
        <f t="shared" si="772"/>
        <v>9.8986700994350973E-4</v>
      </c>
      <c r="BB768" s="18">
        <f t="shared" si="772"/>
        <v>1.9605523137680089E-3</v>
      </c>
      <c r="BC768" s="18">
        <f t="shared" si="772"/>
        <v>2.9123893592658198E-3</v>
      </c>
      <c r="BD768" s="18">
        <f t="shared" si="772"/>
        <v>3.8459218461963651E-3</v>
      </c>
      <c r="BE768" s="18">
        <f t="shared" si="772"/>
        <v>4.7616727619472707E-3</v>
      </c>
      <c r="BF768" s="18">
        <f t="shared" si="772"/>
        <v>5.6601453585330974E-3</v>
      </c>
      <c r="BG768" s="18">
        <f t="shared" si="772"/>
        <v>6.541824074808876E-3</v>
      </c>
      <c r="BH768" s="18">
        <f t="shared" si="772"/>
        <v>7.4071754074499369E-3</v>
      </c>
      <c r="BI768" s="18">
        <f t="shared" si="772"/>
        <v>8.2566487339874733E-3</v>
      </c>
      <c r="BJ768" s="18">
        <f t="shared" si="773"/>
        <v>9.0906770909516058E-3</v>
      </c>
      <c r="BK768" s="18">
        <f t="shared" si="773"/>
        <v>9.9096779099524315E-3</v>
      </c>
      <c r="BL768" s="18">
        <f t="shared" si="773"/>
        <v>1.071405371432823E-2</v>
      </c>
      <c r="BM768" s="18">
        <f t="shared" si="773"/>
        <v>1.1504192778803594E-2</v>
      </c>
      <c r="BN768" s="18">
        <f t="shared" si="773"/>
        <v>1.228046975442848E-2</v>
      </c>
      <c r="BO768" s="18">
        <f t="shared" si="773"/>
        <v>1.3043246260912071E-2</v>
      </c>
      <c r="BP768" s="18">
        <f t="shared" si="773"/>
        <v>1.3792871448318388E-2</v>
      </c>
      <c r="BQ768" s="18">
        <f t="shared" si="773"/>
        <v>1.4529682529957053E-2</v>
      </c>
      <c r="BR768" s="18">
        <f t="shared" si="773"/>
        <v>1.5254005288178107E-2</v>
      </c>
      <c r="BS768" s="18">
        <f t="shared" si="773"/>
        <v>1.5966154554664366E-2</v>
      </c>
      <c r="BT768" s="18">
        <f t="shared" si="774"/>
        <v>1.6666434666709189E-2</v>
      </c>
      <c r="BU768" s="18">
        <f t="shared" si="774"/>
        <v>1.7355139900868968E-2</v>
      </c>
      <c r="BV768" s="18">
        <f t="shared" si="774"/>
        <v>1.8032554885288418E-2</v>
      </c>
      <c r="BW768" s="18">
        <f t="shared" si="774"/>
        <v>1.8698954991912445E-2</v>
      </c>
      <c r="BX768" s="18">
        <f t="shared" si="774"/>
        <v>1.9354606709719946E-2</v>
      </c>
      <c r="BY768" s="18">
        <f t="shared" si="774"/>
        <v>1.9999768000042516E-2</v>
      </c>
      <c r="BZ768" s="18">
        <f t="shared" si="774"/>
        <v>2.0634688634963164E-2</v>
      </c>
      <c r="CA768" s="18">
        <f t="shared" si="774"/>
        <v>2.1259610519727558E-2</v>
      </c>
      <c r="CB768" s="18">
        <f t="shared" si="774"/>
        <v>2.1874768000042524E-2</v>
      </c>
      <c r="CC768" s="18">
        <f t="shared" si="774"/>
        <v>2.2480388155081285E-2</v>
      </c>
      <c r="CD768" s="18">
        <f t="shared" si="775"/>
        <v>2.307669107696559E-2</v>
      </c>
      <c r="CE768" s="18">
        <f t="shared" si="775"/>
        <v>2.3663890137447095E-2</v>
      </c>
      <c r="CF768" s="18">
        <f t="shared" si="775"/>
        <v>2.4242192242466765E-2</v>
      </c>
      <c r="CG768" s="18">
        <f t="shared" si="775"/>
        <v>2.4811798075230491E-2</v>
      </c>
      <c r="CH768" s="18">
        <f t="shared" si="775"/>
        <v>2.5372902328400733E-2</v>
      </c>
      <c r="CI768" s="18">
        <f t="shared" si="775"/>
        <v>2.592569392596844E-2</v>
      </c>
      <c r="CJ768" s="18">
        <f t="shared" si="775"/>
        <v>2.6470356235336633E-2</v>
      </c>
      <c r="CK768" s="18">
        <f t="shared" si="775"/>
        <v>2.7007067270115516E-2</v>
      </c>
      <c r="CL768" s="18">
        <f t="shared" si="775"/>
        <v>2.7535999884100486E-2</v>
      </c>
      <c r="CM768" s="18">
        <f t="shared" si="775"/>
        <v>2.8057321956877046E-2</v>
      </c>
      <c r="CN768" s="18">
        <f t="shared" si="776"/>
        <v>2.8571196571471079E-2</v>
      </c>
      <c r="CO768" s="18">
        <f t="shared" si="776"/>
        <v>2.9077782184439689E-2</v>
      </c>
      <c r="CP768" s="18">
        <f t="shared" si="776"/>
        <v>2.9577232788774922E-2</v>
      </c>
      <c r="CQ768" s="18">
        <f t="shared" si="776"/>
        <v>3.0069698069972596E-2</v>
      </c>
      <c r="CR768" s="18">
        <f t="shared" si="776"/>
        <v>3.0555323555598077E-2</v>
      </c>
      <c r="CS768" s="18">
        <f t="shared" si="776"/>
        <v>3.1034250758663201E-2</v>
      </c>
      <c r="CT768" s="18">
        <f t="shared" si="776"/>
        <v>3.1506617315111021E-2</v>
      </c>
      <c r="CU768" s="18">
        <f t="shared" si="776"/>
        <v>3.1972557115688777E-2</v>
      </c>
      <c r="CV768" s="18">
        <f t="shared" si="776"/>
        <v>3.2432200432474967E-2</v>
      </c>
      <c r="CW768" s="18">
        <f t="shared" si="776"/>
        <v>3.2885674040310967E-2</v>
      </c>
      <c r="CX768" s="18">
        <f t="shared" si="776"/>
        <v>3.3333101333375852E-2</v>
      </c>
    </row>
    <row r="769" spans="1:102">
      <c r="A769" s="23">
        <v>7.44</v>
      </c>
      <c r="B769" s="18">
        <f t="shared" si="767"/>
        <v>0.10000023911506487</v>
      </c>
      <c r="C769" s="18">
        <f t="shared" si="767"/>
        <v>9.6078670487613871E-2</v>
      </c>
      <c r="D769" s="18">
        <f t="shared" si="767"/>
        <v>9.2307931422757172E-2</v>
      </c>
      <c r="E769" s="18">
        <f t="shared" si="767"/>
        <v>8.8679484398083722E-2</v>
      </c>
      <c r="F769" s="18">
        <f t="shared" si="767"/>
        <v>8.5185424300250029E-2</v>
      </c>
      <c r="G769" s="18">
        <f t="shared" si="767"/>
        <v>8.1818420933246677E-2</v>
      </c>
      <c r="H769" s="18">
        <f t="shared" si="767"/>
        <v>7.8571667686493429E-2</v>
      </c>
      <c r="I769" s="18">
        <f t="shared" si="767"/>
        <v>7.5438835606292928E-2</v>
      </c>
      <c r="J769" s="18">
        <f t="shared" si="767"/>
        <v>7.2414032218513141E-2</v>
      </c>
      <c r="K769" s="18">
        <f t="shared" si="767"/>
        <v>6.9491764538793688E-2</v>
      </c>
      <c r="L769" s="18">
        <f t="shared" si="768"/>
        <v>6.6666905781731511E-2</v>
      </c>
      <c r="M769" s="18">
        <f t="shared" si="768"/>
        <v>6.3934665344573038E-2</v>
      </c>
      <c r="N769" s="18">
        <f t="shared" si="768"/>
        <v>6.1290561695710011E-2</v>
      </c>
      <c r="O769" s="18">
        <f t="shared" si="768"/>
        <v>5.8730397845223582E-2</v>
      </c>
      <c r="P769" s="18">
        <f t="shared" si="768"/>
        <v>5.6250239115064854E-2</v>
      </c>
      <c r="Q769" s="18">
        <f t="shared" si="768"/>
        <v>5.3846392961218709E-2</v>
      </c>
      <c r="R769" s="18">
        <f t="shared" si="768"/>
        <v>5.1515390630216373E-2</v>
      </c>
      <c r="S769" s="18">
        <f t="shared" si="768"/>
        <v>4.9253970458348444E-2</v>
      </c>
      <c r="T769" s="18">
        <f t="shared" si="768"/>
        <v>4.7059062644476624E-2</v>
      </c>
      <c r="U769" s="18">
        <f t="shared" si="768"/>
        <v>4.4927775346948917E-2</v>
      </c>
      <c r="V769" s="18">
        <f t="shared" si="769"/>
        <v>4.2857381972207724E-2</v>
      </c>
      <c r="W769" s="18">
        <f t="shared" si="769"/>
        <v>4.0845309537600065E-2</v>
      </c>
      <c r="X769" s="18">
        <f t="shared" si="769"/>
        <v>3.8889128003953742E-2</v>
      </c>
      <c r="Y769" s="18">
        <f t="shared" si="769"/>
        <v>3.6986540484927867E-2</v>
      </c>
      <c r="Z769" s="18">
        <f t="shared" si="769"/>
        <v>3.5135374250199997E-2</v>
      </c>
      <c r="AA769" s="18">
        <f t="shared" si="769"/>
        <v>3.3333572448398192E-2</v>
      </c>
      <c r="AB769" s="18">
        <f t="shared" si="769"/>
        <v>3.1579186483485906E-2</v>
      </c>
      <c r="AC769" s="18">
        <f t="shared" si="769"/>
        <v>2.9870368985194719E-2</v>
      </c>
      <c r="AD769" s="18">
        <f t="shared" si="769"/>
        <v>2.8205367320193055E-2</v>
      </c>
      <c r="AE769" s="18">
        <f t="shared" si="769"/>
        <v>2.6582517596077521E-2</v>
      </c>
      <c r="AF769" s="18">
        <f t="shared" si="770"/>
        <v>2.5000239115064854E-2</v>
      </c>
      <c r="AG769" s="18">
        <f t="shared" si="770"/>
        <v>2.3457029238521658E-2</v>
      </c>
      <c r="AH769" s="18">
        <f t="shared" si="770"/>
        <v>2.1951458627259973E-2</v>
      </c>
      <c r="AI769" s="18">
        <f t="shared" si="770"/>
        <v>2.0482166825908234E-2</v>
      </c>
      <c r="AJ769" s="18">
        <f t="shared" si="770"/>
        <v>1.9047858162683902E-2</v>
      </c>
      <c r="AK769" s="18">
        <f t="shared" si="770"/>
        <v>1.7647297938594264E-2</v>
      </c>
      <c r="AL769" s="18">
        <f t="shared" si="770"/>
        <v>1.6279308882506727E-2</v>
      </c>
      <c r="AM769" s="18">
        <f t="shared" si="770"/>
        <v>1.4942767850697043E-2</v>
      </c>
      <c r="AN769" s="18">
        <f t="shared" si="770"/>
        <v>1.3636602751428487E-2</v>
      </c>
      <c r="AO769" s="18">
        <f t="shared" si="770"/>
        <v>1.2359789676862618E-2</v>
      </c>
      <c r="AP769" s="18">
        <f t="shared" si="771"/>
        <v>1.1111350226175973E-2</v>
      </c>
      <c r="AQ769" s="18">
        <f t="shared" si="771"/>
        <v>9.8903490051747422E-3</v>
      </c>
      <c r="AR769" s="18">
        <f t="shared" si="771"/>
        <v>8.6958912889779014E-3</v>
      </c>
      <c r="AS769" s="18">
        <f t="shared" si="771"/>
        <v>7.5271208354949701E-3</v>
      </c>
      <c r="AT769" s="18">
        <f t="shared" si="771"/>
        <v>6.3832178384691102E-3</v>
      </c>
      <c r="AU769" s="18">
        <f t="shared" si="771"/>
        <v>5.263397009801711E-3</v>
      </c>
      <c r="AV769" s="18">
        <f t="shared" si="771"/>
        <v>4.1669057817315183E-3</v>
      </c>
      <c r="AW769" s="18">
        <f t="shared" si="771"/>
        <v>3.0930226202195016E-3</v>
      </c>
      <c r="AX769" s="18">
        <f t="shared" si="771"/>
        <v>2.0410554415954685E-3</v>
      </c>
      <c r="AY769" s="18">
        <f t="shared" si="771"/>
        <v>1.0103401251658622E-3</v>
      </c>
      <c r="AZ769" s="18">
        <f t="shared" si="772"/>
        <v>2.3911506485951861E-7</v>
      </c>
      <c r="BA769" s="18">
        <f t="shared" si="772"/>
        <v>9.8985989483613146E-4</v>
      </c>
      <c r="BB769" s="18">
        <f t="shared" si="772"/>
        <v>1.9605451986606307E-3</v>
      </c>
      <c r="BC769" s="18">
        <f t="shared" si="772"/>
        <v>2.9123822441584415E-3</v>
      </c>
      <c r="BD769" s="18">
        <f t="shared" si="772"/>
        <v>3.8459147310889868E-3</v>
      </c>
      <c r="BE769" s="18">
        <f t="shared" si="772"/>
        <v>4.7616656468398924E-3</v>
      </c>
      <c r="BF769" s="18">
        <f t="shared" si="772"/>
        <v>5.6601382434257191E-3</v>
      </c>
      <c r="BG769" s="18">
        <f t="shared" si="772"/>
        <v>6.5418169597014977E-3</v>
      </c>
      <c r="BH769" s="18">
        <f t="shared" si="772"/>
        <v>7.4071682923425586E-3</v>
      </c>
      <c r="BI769" s="18">
        <f t="shared" si="772"/>
        <v>8.2566416188800951E-3</v>
      </c>
      <c r="BJ769" s="18">
        <f t="shared" si="773"/>
        <v>9.0906699758442275E-3</v>
      </c>
      <c r="BK769" s="18">
        <f t="shared" si="773"/>
        <v>9.9096707948450533E-3</v>
      </c>
      <c r="BL769" s="18">
        <f t="shared" si="773"/>
        <v>1.0714046599220851E-2</v>
      </c>
      <c r="BM769" s="18">
        <f t="shared" si="773"/>
        <v>1.1504185663696216E-2</v>
      </c>
      <c r="BN769" s="18">
        <f t="shared" si="773"/>
        <v>1.2280462639321102E-2</v>
      </c>
      <c r="BO769" s="18">
        <f t="shared" si="773"/>
        <v>1.3043239145804693E-2</v>
      </c>
      <c r="BP769" s="18">
        <f t="shared" si="773"/>
        <v>1.3792864333211009E-2</v>
      </c>
      <c r="BQ769" s="18">
        <f t="shared" si="773"/>
        <v>1.4529675414849674E-2</v>
      </c>
      <c r="BR769" s="18">
        <f t="shared" si="773"/>
        <v>1.5253998173070729E-2</v>
      </c>
      <c r="BS769" s="18">
        <f t="shared" si="773"/>
        <v>1.5966147439556988E-2</v>
      </c>
      <c r="BT769" s="18">
        <f t="shared" si="774"/>
        <v>1.666642755160181E-2</v>
      </c>
      <c r="BU769" s="18">
        <f t="shared" si="774"/>
        <v>1.735513278576159E-2</v>
      </c>
      <c r="BV769" s="18">
        <f t="shared" si="774"/>
        <v>1.803254777018104E-2</v>
      </c>
      <c r="BW769" s="18">
        <f t="shared" si="774"/>
        <v>1.8698947876805067E-2</v>
      </c>
      <c r="BX769" s="18">
        <f t="shared" si="774"/>
        <v>1.9354599594612568E-2</v>
      </c>
      <c r="BY769" s="18">
        <f t="shared" si="774"/>
        <v>1.9999760884935137E-2</v>
      </c>
      <c r="BZ769" s="18">
        <f t="shared" si="774"/>
        <v>2.0634681519855785E-2</v>
      </c>
      <c r="CA769" s="18">
        <f t="shared" si="774"/>
        <v>2.125960340462018E-2</v>
      </c>
      <c r="CB769" s="18">
        <f t="shared" si="774"/>
        <v>2.1874760884935146E-2</v>
      </c>
      <c r="CC769" s="18">
        <f t="shared" si="774"/>
        <v>2.2480381039973907E-2</v>
      </c>
      <c r="CD769" s="18">
        <f t="shared" si="775"/>
        <v>2.3076683961858212E-2</v>
      </c>
      <c r="CE769" s="18">
        <f t="shared" si="775"/>
        <v>2.3663883022339717E-2</v>
      </c>
      <c r="CF769" s="18">
        <f t="shared" si="775"/>
        <v>2.4242185127359386E-2</v>
      </c>
      <c r="CG769" s="18">
        <f t="shared" si="775"/>
        <v>2.4811790960123113E-2</v>
      </c>
      <c r="CH769" s="18">
        <f t="shared" si="775"/>
        <v>2.5372895213293355E-2</v>
      </c>
      <c r="CI769" s="18">
        <f t="shared" si="775"/>
        <v>2.5925686810861062E-2</v>
      </c>
      <c r="CJ769" s="18">
        <f t="shared" si="775"/>
        <v>2.6470349120229254E-2</v>
      </c>
      <c r="CK769" s="18">
        <f t="shared" si="775"/>
        <v>2.7007060155008138E-2</v>
      </c>
      <c r="CL769" s="18">
        <f t="shared" si="775"/>
        <v>2.7535992768993107E-2</v>
      </c>
      <c r="CM769" s="18">
        <f t="shared" si="775"/>
        <v>2.8057314841769668E-2</v>
      </c>
      <c r="CN769" s="18">
        <f t="shared" si="776"/>
        <v>2.8571189456363701E-2</v>
      </c>
      <c r="CO769" s="18">
        <f t="shared" si="776"/>
        <v>2.9077775069332311E-2</v>
      </c>
      <c r="CP769" s="18">
        <f t="shared" si="776"/>
        <v>2.9577225673667544E-2</v>
      </c>
      <c r="CQ769" s="18">
        <f t="shared" si="776"/>
        <v>3.0069690954865218E-2</v>
      </c>
      <c r="CR769" s="18">
        <f t="shared" si="776"/>
        <v>3.0555316440490699E-2</v>
      </c>
      <c r="CS769" s="18">
        <f t="shared" si="776"/>
        <v>3.1034243643555823E-2</v>
      </c>
      <c r="CT769" s="18">
        <f t="shared" si="776"/>
        <v>3.1506610200003643E-2</v>
      </c>
      <c r="CU769" s="18">
        <f t="shared" si="776"/>
        <v>3.1972550000581398E-2</v>
      </c>
      <c r="CV769" s="18">
        <f t="shared" si="776"/>
        <v>3.2432193317367589E-2</v>
      </c>
      <c r="CW769" s="18">
        <f t="shared" si="776"/>
        <v>3.2885666925203588E-2</v>
      </c>
      <c r="CX769" s="18">
        <f t="shared" si="776"/>
        <v>3.3333094218268473E-2</v>
      </c>
    </row>
    <row r="770" spans="1:102">
      <c r="A770" s="22">
        <v>7.45</v>
      </c>
      <c r="B770" s="18">
        <f t="shared" si="767"/>
        <v>0.1000002463569542</v>
      </c>
      <c r="C770" s="18">
        <f t="shared" si="767"/>
        <v>9.6078677729503223E-2</v>
      </c>
      <c r="D770" s="18">
        <f t="shared" si="767"/>
        <v>9.2307938664646511E-2</v>
      </c>
      <c r="E770" s="18">
        <f t="shared" si="767"/>
        <v>8.867949163997306E-2</v>
      </c>
      <c r="F770" s="18">
        <f t="shared" si="767"/>
        <v>8.5185431542139381E-2</v>
      </c>
      <c r="G770" s="18">
        <f t="shared" si="767"/>
        <v>8.1818428175136029E-2</v>
      </c>
      <c r="H770" s="18">
        <f t="shared" si="767"/>
        <v>7.8571674928382781E-2</v>
      </c>
      <c r="I770" s="18">
        <f t="shared" si="767"/>
        <v>7.543884284818228E-2</v>
      </c>
      <c r="J770" s="18">
        <f t="shared" si="767"/>
        <v>7.241403946040248E-2</v>
      </c>
      <c r="K770" s="18">
        <f t="shared" si="767"/>
        <v>6.9491771780683026E-2</v>
      </c>
      <c r="L770" s="18">
        <f t="shared" si="768"/>
        <v>6.6666913023620863E-2</v>
      </c>
      <c r="M770" s="18">
        <f t="shared" si="768"/>
        <v>6.393467258646239E-2</v>
      </c>
      <c r="N770" s="18">
        <f t="shared" si="768"/>
        <v>6.1290568937599363E-2</v>
      </c>
      <c r="O770" s="18">
        <f t="shared" si="768"/>
        <v>5.8730405087112927E-2</v>
      </c>
      <c r="P770" s="18">
        <f t="shared" si="768"/>
        <v>5.6250246356954206E-2</v>
      </c>
      <c r="Q770" s="18">
        <f t="shared" si="768"/>
        <v>5.3846400203108054E-2</v>
      </c>
      <c r="R770" s="18">
        <f t="shared" si="768"/>
        <v>5.1515397872105725E-2</v>
      </c>
      <c r="S770" s="18">
        <f t="shared" si="768"/>
        <v>4.9253977700237789E-2</v>
      </c>
      <c r="T770" s="18">
        <f t="shared" si="768"/>
        <v>4.7059069886365976E-2</v>
      </c>
      <c r="U770" s="18">
        <f t="shared" si="768"/>
        <v>4.4927782588838262E-2</v>
      </c>
      <c r="V770" s="18">
        <f t="shared" si="769"/>
        <v>4.2857389214097069E-2</v>
      </c>
      <c r="W770" s="18">
        <f t="shared" si="769"/>
        <v>4.084531677948941E-2</v>
      </c>
      <c r="X770" s="18">
        <f t="shared" si="769"/>
        <v>3.8889135245843087E-2</v>
      </c>
      <c r="Y770" s="18">
        <f t="shared" si="769"/>
        <v>3.6986547726817212E-2</v>
      </c>
      <c r="Z770" s="18">
        <f t="shared" si="769"/>
        <v>3.5135381492089342E-2</v>
      </c>
      <c r="AA770" s="18">
        <f t="shared" si="769"/>
        <v>3.3333579690287538E-2</v>
      </c>
      <c r="AB770" s="18">
        <f t="shared" si="769"/>
        <v>3.1579193725375251E-2</v>
      </c>
      <c r="AC770" s="18">
        <f t="shared" si="769"/>
        <v>2.9870376227084064E-2</v>
      </c>
      <c r="AD770" s="18">
        <f t="shared" si="769"/>
        <v>2.82053745620824E-2</v>
      </c>
      <c r="AE770" s="18">
        <f t="shared" si="769"/>
        <v>2.6582524837966866E-2</v>
      </c>
      <c r="AF770" s="18">
        <f t="shared" si="770"/>
        <v>2.5000246356954199E-2</v>
      </c>
      <c r="AG770" s="18">
        <f t="shared" si="770"/>
        <v>2.3457036480411003E-2</v>
      </c>
      <c r="AH770" s="18">
        <f t="shared" si="770"/>
        <v>2.1951465869149318E-2</v>
      </c>
      <c r="AI770" s="18">
        <f t="shared" si="770"/>
        <v>2.0482174067797579E-2</v>
      </c>
      <c r="AJ770" s="18">
        <f t="shared" si="770"/>
        <v>1.9047865404573247E-2</v>
      </c>
      <c r="AK770" s="18">
        <f t="shared" si="770"/>
        <v>1.7647305180483609E-2</v>
      </c>
      <c r="AL770" s="18">
        <f t="shared" si="770"/>
        <v>1.6279316124396072E-2</v>
      </c>
      <c r="AM770" s="18">
        <f t="shared" si="770"/>
        <v>1.4942775092586388E-2</v>
      </c>
      <c r="AN770" s="18">
        <f t="shared" si="770"/>
        <v>1.3636609993317832E-2</v>
      </c>
      <c r="AO770" s="18">
        <f t="shared" si="770"/>
        <v>1.2359796918751963E-2</v>
      </c>
      <c r="AP770" s="18">
        <f t="shared" si="771"/>
        <v>1.1111357468065318E-2</v>
      </c>
      <c r="AQ770" s="18">
        <f t="shared" si="771"/>
        <v>9.8903562470640874E-3</v>
      </c>
      <c r="AR770" s="18">
        <f t="shared" si="771"/>
        <v>8.6958985308672465E-3</v>
      </c>
      <c r="AS770" s="18">
        <f t="shared" si="771"/>
        <v>7.5271280773843152E-3</v>
      </c>
      <c r="AT770" s="18">
        <f t="shared" si="771"/>
        <v>6.3832250803584553E-3</v>
      </c>
      <c r="AU770" s="18">
        <f t="shared" si="771"/>
        <v>5.2634042516910562E-3</v>
      </c>
      <c r="AV770" s="18">
        <f t="shared" si="771"/>
        <v>4.1669130236208635E-3</v>
      </c>
      <c r="AW770" s="18">
        <f t="shared" si="771"/>
        <v>3.0930298621088467E-3</v>
      </c>
      <c r="AX770" s="18">
        <f t="shared" si="771"/>
        <v>2.0410626834848136E-3</v>
      </c>
      <c r="AY770" s="18">
        <f t="shared" si="771"/>
        <v>1.0103473670552074E-3</v>
      </c>
      <c r="AZ770" s="18">
        <f t="shared" si="772"/>
        <v>2.4635695420466286E-7</v>
      </c>
      <c r="BA770" s="18">
        <f t="shared" si="772"/>
        <v>9.8985265294678632E-4</v>
      </c>
      <c r="BB770" s="18">
        <f t="shared" si="772"/>
        <v>1.9605379567712855E-3</v>
      </c>
      <c r="BC770" s="18">
        <f t="shared" si="772"/>
        <v>2.9123750022690964E-3</v>
      </c>
      <c r="BD770" s="18">
        <f t="shared" si="772"/>
        <v>3.8459074891996417E-3</v>
      </c>
      <c r="BE770" s="18">
        <f t="shared" si="772"/>
        <v>4.7616584049505473E-3</v>
      </c>
      <c r="BF770" s="18">
        <f t="shared" si="772"/>
        <v>5.660131001536374E-3</v>
      </c>
      <c r="BG770" s="18">
        <f t="shared" si="772"/>
        <v>6.5418097178121526E-3</v>
      </c>
      <c r="BH770" s="18">
        <f t="shared" si="772"/>
        <v>7.4071610504532134E-3</v>
      </c>
      <c r="BI770" s="18">
        <f t="shared" si="772"/>
        <v>8.2566343769907499E-3</v>
      </c>
      <c r="BJ770" s="18">
        <f t="shared" si="773"/>
        <v>9.0906627339548823E-3</v>
      </c>
      <c r="BK770" s="18">
        <f t="shared" si="773"/>
        <v>9.9096635529557081E-3</v>
      </c>
      <c r="BL770" s="18">
        <f t="shared" si="773"/>
        <v>1.0714039357331506E-2</v>
      </c>
      <c r="BM770" s="18">
        <f t="shared" si="773"/>
        <v>1.1504178421806871E-2</v>
      </c>
      <c r="BN770" s="18">
        <f t="shared" si="773"/>
        <v>1.2280455397431757E-2</v>
      </c>
      <c r="BO770" s="18">
        <f t="shared" si="773"/>
        <v>1.3043231903915348E-2</v>
      </c>
      <c r="BP770" s="18">
        <f t="shared" si="773"/>
        <v>1.3792857091321664E-2</v>
      </c>
      <c r="BQ770" s="18">
        <f t="shared" si="773"/>
        <v>1.4529668172960329E-2</v>
      </c>
      <c r="BR770" s="18">
        <f t="shared" si="773"/>
        <v>1.5253990931181384E-2</v>
      </c>
      <c r="BS770" s="18">
        <f t="shared" si="773"/>
        <v>1.5966140197667643E-2</v>
      </c>
      <c r="BT770" s="18">
        <f t="shared" si="774"/>
        <v>1.6666420309712465E-2</v>
      </c>
      <c r="BU770" s="18">
        <f t="shared" si="774"/>
        <v>1.7355125543872245E-2</v>
      </c>
      <c r="BV770" s="18">
        <f t="shared" si="774"/>
        <v>1.8032540528291695E-2</v>
      </c>
      <c r="BW770" s="18">
        <f t="shared" si="774"/>
        <v>1.8698940634915721E-2</v>
      </c>
      <c r="BX770" s="18">
        <f t="shared" si="774"/>
        <v>1.9354592352723222E-2</v>
      </c>
      <c r="BY770" s="18">
        <f t="shared" si="774"/>
        <v>1.9999753643045792E-2</v>
      </c>
      <c r="BZ770" s="18">
        <f t="shared" si="774"/>
        <v>2.063467427796644E-2</v>
      </c>
      <c r="CA770" s="18">
        <f t="shared" si="774"/>
        <v>2.1259596162730834E-2</v>
      </c>
      <c r="CB770" s="18">
        <f t="shared" si="774"/>
        <v>2.1874753643045801E-2</v>
      </c>
      <c r="CC770" s="18">
        <f t="shared" si="774"/>
        <v>2.2480373798084562E-2</v>
      </c>
      <c r="CD770" s="18">
        <f t="shared" si="775"/>
        <v>2.3076676719968867E-2</v>
      </c>
      <c r="CE770" s="18">
        <f t="shared" si="775"/>
        <v>2.3663875780450372E-2</v>
      </c>
      <c r="CF770" s="18">
        <f t="shared" si="775"/>
        <v>2.4242177885470041E-2</v>
      </c>
      <c r="CG770" s="18">
        <f t="shared" si="775"/>
        <v>2.4811783718233768E-2</v>
      </c>
      <c r="CH770" s="18">
        <f t="shared" si="775"/>
        <v>2.5372887971404016E-2</v>
      </c>
      <c r="CI770" s="18">
        <f t="shared" si="775"/>
        <v>2.5925679568971724E-2</v>
      </c>
      <c r="CJ770" s="18">
        <f t="shared" si="775"/>
        <v>2.6470341878339916E-2</v>
      </c>
      <c r="CK770" s="18">
        <f t="shared" si="775"/>
        <v>2.7007052913118799E-2</v>
      </c>
      <c r="CL770" s="18">
        <f t="shared" si="775"/>
        <v>2.7535985527103769E-2</v>
      </c>
      <c r="CM770" s="18">
        <f t="shared" si="775"/>
        <v>2.805730759988033E-2</v>
      </c>
      <c r="CN770" s="18">
        <f t="shared" si="776"/>
        <v>2.8571182214474362E-2</v>
      </c>
      <c r="CO770" s="18">
        <f t="shared" si="776"/>
        <v>2.9077767827442973E-2</v>
      </c>
      <c r="CP770" s="18">
        <f t="shared" si="776"/>
        <v>2.9577218431778206E-2</v>
      </c>
      <c r="CQ770" s="18">
        <f t="shared" si="776"/>
        <v>3.006968371297588E-2</v>
      </c>
      <c r="CR770" s="18">
        <f t="shared" si="776"/>
        <v>3.055530919860136E-2</v>
      </c>
      <c r="CS770" s="18">
        <f t="shared" si="776"/>
        <v>3.1034236401666485E-2</v>
      </c>
      <c r="CT770" s="18">
        <f t="shared" si="776"/>
        <v>3.1506602958114305E-2</v>
      </c>
      <c r="CU770" s="18">
        <f t="shared" si="776"/>
        <v>3.197254275869206E-2</v>
      </c>
      <c r="CV770" s="18">
        <f t="shared" si="776"/>
        <v>3.243218607547825E-2</v>
      </c>
      <c r="CW770" s="18">
        <f t="shared" si="776"/>
        <v>3.288565968331425E-2</v>
      </c>
      <c r="CX770" s="18">
        <f t="shared" si="776"/>
        <v>3.3333086976379135E-2</v>
      </c>
    </row>
    <row r="771" spans="1:102">
      <c r="A771" s="23">
        <v>7.46</v>
      </c>
      <c r="B771" s="18">
        <f t="shared" si="767"/>
        <v>0.10000025372946528</v>
      </c>
      <c r="C771" s="18">
        <f t="shared" si="767"/>
        <v>9.6078685102014283E-2</v>
      </c>
      <c r="D771" s="18">
        <f t="shared" si="767"/>
        <v>9.2307946037157584E-2</v>
      </c>
      <c r="E771" s="18">
        <f t="shared" si="767"/>
        <v>8.8679499012484134E-2</v>
      </c>
      <c r="F771" s="18">
        <f t="shared" si="767"/>
        <v>8.5185438914650441E-2</v>
      </c>
      <c r="G771" s="18">
        <f t="shared" si="767"/>
        <v>8.1818435547647089E-2</v>
      </c>
      <c r="H771" s="18">
        <f t="shared" si="767"/>
        <v>7.8571682300893841E-2</v>
      </c>
      <c r="I771" s="18">
        <f t="shared" si="767"/>
        <v>7.543885022069334E-2</v>
      </c>
      <c r="J771" s="18">
        <f t="shared" si="767"/>
        <v>7.2414046832913553E-2</v>
      </c>
      <c r="K771" s="18">
        <f t="shared" si="767"/>
        <v>6.94917791531941E-2</v>
      </c>
      <c r="L771" s="18">
        <f t="shared" si="768"/>
        <v>6.6666920396131923E-2</v>
      </c>
      <c r="M771" s="18">
        <f t="shared" si="768"/>
        <v>6.393467995897345E-2</v>
      </c>
      <c r="N771" s="18">
        <f t="shared" si="768"/>
        <v>6.1290576310110423E-2</v>
      </c>
      <c r="O771" s="18">
        <f t="shared" si="768"/>
        <v>5.8730412459623994E-2</v>
      </c>
      <c r="P771" s="18">
        <f t="shared" si="768"/>
        <v>5.6250253729465266E-2</v>
      </c>
      <c r="Q771" s="18">
        <f t="shared" si="768"/>
        <v>5.3846407575619121E-2</v>
      </c>
      <c r="R771" s="18">
        <f t="shared" si="768"/>
        <v>5.1515405244616785E-2</v>
      </c>
      <c r="S771" s="18">
        <f t="shared" si="768"/>
        <v>4.9253985072748856E-2</v>
      </c>
      <c r="T771" s="18">
        <f t="shared" si="768"/>
        <v>4.7059077258877036E-2</v>
      </c>
      <c r="U771" s="18">
        <f t="shared" si="768"/>
        <v>4.4927789961349329E-2</v>
      </c>
      <c r="V771" s="18">
        <f t="shared" si="769"/>
        <v>4.2857396586608136E-2</v>
      </c>
      <c r="W771" s="18">
        <f t="shared" si="769"/>
        <v>4.0845324152000477E-2</v>
      </c>
      <c r="X771" s="18">
        <f t="shared" si="769"/>
        <v>3.8889142618354154E-2</v>
      </c>
      <c r="Y771" s="18">
        <f t="shared" si="769"/>
        <v>3.6986555099328272E-2</v>
      </c>
      <c r="Z771" s="18">
        <f t="shared" si="769"/>
        <v>3.5135388864600402E-2</v>
      </c>
      <c r="AA771" s="18">
        <f t="shared" si="769"/>
        <v>3.3333587062798598E-2</v>
      </c>
      <c r="AB771" s="18">
        <f t="shared" si="769"/>
        <v>3.1579201097886311E-2</v>
      </c>
      <c r="AC771" s="18">
        <f t="shared" si="769"/>
        <v>2.9870383599595124E-2</v>
      </c>
      <c r="AD771" s="18">
        <f t="shared" si="769"/>
        <v>2.820538193459346E-2</v>
      </c>
      <c r="AE771" s="18">
        <f t="shared" si="769"/>
        <v>2.6582532210477926E-2</v>
      </c>
      <c r="AF771" s="18">
        <f t="shared" si="770"/>
        <v>2.5000253729465259E-2</v>
      </c>
      <c r="AG771" s="18">
        <f t="shared" si="770"/>
        <v>2.3457043852922063E-2</v>
      </c>
      <c r="AH771" s="18">
        <f t="shared" si="770"/>
        <v>2.1951473241660378E-2</v>
      </c>
      <c r="AI771" s="18">
        <f t="shared" si="770"/>
        <v>2.0482181440308639E-2</v>
      </c>
      <c r="AJ771" s="18">
        <f t="shared" si="770"/>
        <v>1.9047872777084307E-2</v>
      </c>
      <c r="AK771" s="18">
        <f t="shared" si="770"/>
        <v>1.7647312552994669E-2</v>
      </c>
      <c r="AL771" s="18">
        <f t="shared" si="770"/>
        <v>1.6279323496907132E-2</v>
      </c>
      <c r="AM771" s="18">
        <f t="shared" si="770"/>
        <v>1.4942782465097448E-2</v>
      </c>
      <c r="AN771" s="18">
        <f t="shared" si="770"/>
        <v>1.3636617365828892E-2</v>
      </c>
      <c r="AO771" s="18">
        <f t="shared" si="770"/>
        <v>1.2359804291263023E-2</v>
      </c>
      <c r="AP771" s="18">
        <f t="shared" si="771"/>
        <v>1.1111364840576378E-2</v>
      </c>
      <c r="AQ771" s="18">
        <f t="shared" si="771"/>
        <v>9.8903636195751474E-3</v>
      </c>
      <c r="AR771" s="18">
        <f t="shared" si="771"/>
        <v>8.6959059033783065E-3</v>
      </c>
      <c r="AS771" s="18">
        <f t="shared" si="771"/>
        <v>7.5271354498953752E-3</v>
      </c>
      <c r="AT771" s="18">
        <f t="shared" si="771"/>
        <v>6.3832324528695153E-3</v>
      </c>
      <c r="AU771" s="18">
        <f t="shared" si="771"/>
        <v>5.2634116242021162E-3</v>
      </c>
      <c r="AV771" s="18">
        <f t="shared" si="771"/>
        <v>4.1669203961319234E-3</v>
      </c>
      <c r="AW771" s="18">
        <f t="shared" si="771"/>
        <v>3.0930372346199067E-3</v>
      </c>
      <c r="AX771" s="18">
        <f t="shared" si="771"/>
        <v>2.0410700559958736E-3</v>
      </c>
      <c r="AY771" s="18">
        <f t="shared" si="771"/>
        <v>1.0103547395662674E-3</v>
      </c>
      <c r="AZ771" s="18">
        <f t="shared" si="772"/>
        <v>2.5372946526464046E-7</v>
      </c>
      <c r="BA771" s="18">
        <f t="shared" si="772"/>
        <v>9.8984528043572634E-4</v>
      </c>
      <c r="BB771" s="18">
        <f t="shared" si="772"/>
        <v>1.9605305842602255E-3</v>
      </c>
      <c r="BC771" s="18">
        <f t="shared" si="772"/>
        <v>2.9123676297580364E-3</v>
      </c>
      <c r="BD771" s="18">
        <f t="shared" si="772"/>
        <v>3.8459001166885817E-3</v>
      </c>
      <c r="BE771" s="18">
        <f t="shared" si="772"/>
        <v>4.7616510324394873E-3</v>
      </c>
      <c r="BF771" s="18">
        <f t="shared" si="772"/>
        <v>5.660123629025314E-3</v>
      </c>
      <c r="BG771" s="18">
        <f t="shared" si="772"/>
        <v>6.5418023453010926E-3</v>
      </c>
      <c r="BH771" s="18">
        <f t="shared" si="772"/>
        <v>7.4071536779421535E-3</v>
      </c>
      <c r="BI771" s="18">
        <f t="shared" si="772"/>
        <v>8.2566270044796899E-3</v>
      </c>
      <c r="BJ771" s="18">
        <f t="shared" si="773"/>
        <v>9.0906553614438224E-3</v>
      </c>
      <c r="BK771" s="18">
        <f t="shared" si="773"/>
        <v>9.9096561804446481E-3</v>
      </c>
      <c r="BL771" s="18">
        <f t="shared" si="773"/>
        <v>1.0714031984820446E-2</v>
      </c>
      <c r="BM771" s="18">
        <f t="shared" si="773"/>
        <v>1.1504171049295811E-2</v>
      </c>
      <c r="BN771" s="18">
        <f t="shared" si="773"/>
        <v>1.2280448024920697E-2</v>
      </c>
      <c r="BO771" s="18">
        <f t="shared" si="773"/>
        <v>1.3043224531404288E-2</v>
      </c>
      <c r="BP771" s="18">
        <f t="shared" si="773"/>
        <v>1.3792849718810604E-2</v>
      </c>
      <c r="BQ771" s="18">
        <f t="shared" si="773"/>
        <v>1.4529660800449269E-2</v>
      </c>
      <c r="BR771" s="18">
        <f t="shared" si="773"/>
        <v>1.5253983558670324E-2</v>
      </c>
      <c r="BS771" s="18">
        <f t="shared" si="773"/>
        <v>1.5966132825156583E-2</v>
      </c>
      <c r="BT771" s="18">
        <f t="shared" si="774"/>
        <v>1.6666412937201405E-2</v>
      </c>
      <c r="BU771" s="18">
        <f t="shared" si="774"/>
        <v>1.7355118171361185E-2</v>
      </c>
      <c r="BV771" s="18">
        <f t="shared" si="774"/>
        <v>1.8032533155780635E-2</v>
      </c>
      <c r="BW771" s="18">
        <f t="shared" si="774"/>
        <v>1.8698933262404661E-2</v>
      </c>
      <c r="BX771" s="18">
        <f t="shared" si="774"/>
        <v>1.9354584980212163E-2</v>
      </c>
      <c r="BY771" s="18">
        <f t="shared" si="774"/>
        <v>1.9999746270534732E-2</v>
      </c>
      <c r="BZ771" s="18">
        <f t="shared" si="774"/>
        <v>2.063466690545538E-2</v>
      </c>
      <c r="CA771" s="18">
        <f t="shared" si="774"/>
        <v>2.1259588790219774E-2</v>
      </c>
      <c r="CB771" s="18">
        <f t="shared" si="774"/>
        <v>2.1874746270534741E-2</v>
      </c>
      <c r="CC771" s="18">
        <f t="shared" si="774"/>
        <v>2.2480366425573502E-2</v>
      </c>
      <c r="CD771" s="18">
        <f t="shared" si="775"/>
        <v>2.3076669347457807E-2</v>
      </c>
      <c r="CE771" s="18">
        <f t="shared" si="775"/>
        <v>2.3663868407939312E-2</v>
      </c>
      <c r="CF771" s="18">
        <f t="shared" si="775"/>
        <v>2.4242170512958981E-2</v>
      </c>
      <c r="CG771" s="18">
        <f t="shared" si="775"/>
        <v>2.4811776345722708E-2</v>
      </c>
      <c r="CH771" s="18">
        <f t="shared" si="775"/>
        <v>2.5372880598892956E-2</v>
      </c>
      <c r="CI771" s="18">
        <f t="shared" si="775"/>
        <v>2.5925672196460664E-2</v>
      </c>
      <c r="CJ771" s="18">
        <f t="shared" si="775"/>
        <v>2.6470334505828856E-2</v>
      </c>
      <c r="CK771" s="18">
        <f t="shared" si="775"/>
        <v>2.7007045540607739E-2</v>
      </c>
      <c r="CL771" s="18">
        <f t="shared" si="775"/>
        <v>2.7535978154592709E-2</v>
      </c>
      <c r="CM771" s="18">
        <f t="shared" si="775"/>
        <v>2.805730022736927E-2</v>
      </c>
      <c r="CN771" s="18">
        <f t="shared" si="776"/>
        <v>2.8571174841963302E-2</v>
      </c>
      <c r="CO771" s="18">
        <f t="shared" si="776"/>
        <v>2.9077760454931913E-2</v>
      </c>
      <c r="CP771" s="18">
        <f t="shared" si="776"/>
        <v>2.9577211059267146E-2</v>
      </c>
      <c r="CQ771" s="18">
        <f t="shared" si="776"/>
        <v>3.006967634046482E-2</v>
      </c>
      <c r="CR771" s="18">
        <f t="shared" si="776"/>
        <v>3.05553018260903E-2</v>
      </c>
      <c r="CS771" s="18">
        <f t="shared" si="776"/>
        <v>3.1034229029155425E-2</v>
      </c>
      <c r="CT771" s="18">
        <f t="shared" si="776"/>
        <v>3.1506595585603245E-2</v>
      </c>
      <c r="CU771" s="18">
        <f t="shared" si="776"/>
        <v>3.1972535386181E-2</v>
      </c>
      <c r="CV771" s="18">
        <f t="shared" si="776"/>
        <v>3.243217870296719E-2</v>
      </c>
      <c r="CW771" s="18">
        <f t="shared" si="776"/>
        <v>3.288565231080319E-2</v>
      </c>
      <c r="CX771" s="18">
        <f t="shared" si="776"/>
        <v>3.3333079603868075E-2</v>
      </c>
    </row>
    <row r="772" spans="1:102">
      <c r="A772" s="22">
        <v>7.47</v>
      </c>
      <c r="B772" s="18">
        <f t="shared" si="767"/>
        <v>0.10000026123650706</v>
      </c>
      <c r="C772" s="18">
        <f t="shared" si="767"/>
        <v>9.6078692609056077E-2</v>
      </c>
      <c r="D772" s="18">
        <f t="shared" si="767"/>
        <v>9.2307953544199364E-2</v>
      </c>
      <c r="E772" s="18">
        <f t="shared" si="767"/>
        <v>8.8679506519525914E-2</v>
      </c>
      <c r="F772" s="18">
        <f t="shared" si="767"/>
        <v>8.5185446421692235E-2</v>
      </c>
      <c r="G772" s="18">
        <f t="shared" si="767"/>
        <v>8.1818443054688869E-2</v>
      </c>
      <c r="H772" s="18">
        <f t="shared" si="767"/>
        <v>7.8571689807935621E-2</v>
      </c>
      <c r="I772" s="18">
        <f t="shared" si="767"/>
        <v>7.5438857727735134E-2</v>
      </c>
      <c r="J772" s="18">
        <f t="shared" si="767"/>
        <v>7.2414054339955333E-2</v>
      </c>
      <c r="K772" s="18">
        <f t="shared" si="767"/>
        <v>6.949178666023588E-2</v>
      </c>
      <c r="L772" s="18">
        <f t="shared" si="768"/>
        <v>6.6666927903173717E-2</v>
      </c>
      <c r="M772" s="18">
        <f t="shared" si="768"/>
        <v>6.3934687466015244E-2</v>
      </c>
      <c r="N772" s="18">
        <f t="shared" si="768"/>
        <v>6.129058381715221E-2</v>
      </c>
      <c r="O772" s="18">
        <f t="shared" si="768"/>
        <v>5.8730419966665781E-2</v>
      </c>
      <c r="P772" s="18">
        <f t="shared" si="768"/>
        <v>5.6250261236507046E-2</v>
      </c>
      <c r="Q772" s="18">
        <f t="shared" si="768"/>
        <v>5.3846415082660901E-2</v>
      </c>
      <c r="R772" s="18">
        <f t="shared" si="768"/>
        <v>5.1515412751658565E-2</v>
      </c>
      <c r="S772" s="18">
        <f t="shared" si="768"/>
        <v>4.9253992579790642E-2</v>
      </c>
      <c r="T772" s="18">
        <f t="shared" si="768"/>
        <v>4.7059084765918822E-2</v>
      </c>
      <c r="U772" s="18">
        <f t="shared" si="768"/>
        <v>4.4927797468391109E-2</v>
      </c>
      <c r="V772" s="18">
        <f t="shared" si="769"/>
        <v>4.2857404093649923E-2</v>
      </c>
      <c r="W772" s="18">
        <f t="shared" si="769"/>
        <v>4.0845331659042264E-2</v>
      </c>
      <c r="X772" s="18">
        <f t="shared" si="769"/>
        <v>3.8889150125395941E-2</v>
      </c>
      <c r="Y772" s="18">
        <f t="shared" si="769"/>
        <v>3.6986562606370059E-2</v>
      </c>
      <c r="Z772" s="18">
        <f t="shared" si="769"/>
        <v>3.5135396371642189E-2</v>
      </c>
      <c r="AA772" s="18">
        <f t="shared" si="769"/>
        <v>3.3333594569840384E-2</v>
      </c>
      <c r="AB772" s="18">
        <f t="shared" si="769"/>
        <v>3.1579208604928098E-2</v>
      </c>
      <c r="AC772" s="18">
        <f t="shared" si="769"/>
        <v>2.9870391106636911E-2</v>
      </c>
      <c r="AD772" s="18">
        <f t="shared" si="769"/>
        <v>2.8205389441635247E-2</v>
      </c>
      <c r="AE772" s="18">
        <f t="shared" si="769"/>
        <v>2.6582539717519713E-2</v>
      </c>
      <c r="AF772" s="18">
        <f t="shared" si="770"/>
        <v>2.5000261236507046E-2</v>
      </c>
      <c r="AG772" s="18">
        <f t="shared" si="770"/>
        <v>2.345705135996385E-2</v>
      </c>
      <c r="AH772" s="18">
        <f t="shared" si="770"/>
        <v>2.1951480748702165E-2</v>
      </c>
      <c r="AI772" s="18">
        <f t="shared" si="770"/>
        <v>2.0482188947350426E-2</v>
      </c>
      <c r="AJ772" s="18">
        <f t="shared" si="770"/>
        <v>1.9047880284126094E-2</v>
      </c>
      <c r="AK772" s="18">
        <f t="shared" si="770"/>
        <v>1.7647320060036456E-2</v>
      </c>
      <c r="AL772" s="18">
        <f t="shared" si="770"/>
        <v>1.6279331003948919E-2</v>
      </c>
      <c r="AM772" s="18">
        <f t="shared" si="770"/>
        <v>1.4942789972139235E-2</v>
      </c>
      <c r="AN772" s="18">
        <f t="shared" si="770"/>
        <v>1.3636624872870678E-2</v>
      </c>
      <c r="AO772" s="18">
        <f t="shared" si="770"/>
        <v>1.2359811798304809E-2</v>
      </c>
      <c r="AP772" s="18">
        <f t="shared" si="771"/>
        <v>1.1111372347618165E-2</v>
      </c>
      <c r="AQ772" s="18">
        <f t="shared" si="771"/>
        <v>9.8903711266169342E-3</v>
      </c>
      <c r="AR772" s="18">
        <f t="shared" si="771"/>
        <v>8.6959134104200933E-3</v>
      </c>
      <c r="AS772" s="18">
        <f t="shared" si="771"/>
        <v>7.527142956937162E-3</v>
      </c>
      <c r="AT772" s="18">
        <f t="shared" si="771"/>
        <v>6.3832399599113021E-3</v>
      </c>
      <c r="AU772" s="18">
        <f t="shared" si="771"/>
        <v>5.263419131243903E-3</v>
      </c>
      <c r="AV772" s="18">
        <f t="shared" si="771"/>
        <v>4.1669279031737103E-3</v>
      </c>
      <c r="AW772" s="18">
        <f t="shared" si="771"/>
        <v>3.0930447416616935E-3</v>
      </c>
      <c r="AX772" s="18">
        <f t="shared" si="771"/>
        <v>2.0410775630376604E-3</v>
      </c>
      <c r="AY772" s="18">
        <f t="shared" si="771"/>
        <v>1.0103622466080542E-3</v>
      </c>
      <c r="AZ772" s="18">
        <f t="shared" si="772"/>
        <v>2.612365070514544E-7</v>
      </c>
      <c r="BA772" s="18">
        <f t="shared" si="772"/>
        <v>9.8983777339393952E-4</v>
      </c>
      <c r="BB772" s="18">
        <f t="shared" si="772"/>
        <v>1.9605230772184387E-3</v>
      </c>
      <c r="BC772" s="18">
        <f t="shared" si="772"/>
        <v>2.9123601227162496E-3</v>
      </c>
      <c r="BD772" s="18">
        <f t="shared" si="772"/>
        <v>3.8458926096467949E-3</v>
      </c>
      <c r="BE772" s="18">
        <f t="shared" si="772"/>
        <v>4.7616435253977005E-3</v>
      </c>
      <c r="BF772" s="18">
        <f t="shared" si="772"/>
        <v>5.6601161219835272E-3</v>
      </c>
      <c r="BG772" s="18">
        <f t="shared" si="772"/>
        <v>6.5417948382593058E-3</v>
      </c>
      <c r="BH772" s="18">
        <f t="shared" si="772"/>
        <v>7.4071461709003666E-3</v>
      </c>
      <c r="BI772" s="18">
        <f t="shared" si="772"/>
        <v>8.2566194974379031E-3</v>
      </c>
      <c r="BJ772" s="18">
        <f t="shared" si="773"/>
        <v>9.0906478544020355E-3</v>
      </c>
      <c r="BK772" s="18">
        <f t="shared" si="773"/>
        <v>9.9096486734028613E-3</v>
      </c>
      <c r="BL772" s="18">
        <f t="shared" si="773"/>
        <v>1.0714024477778659E-2</v>
      </c>
      <c r="BM772" s="18">
        <f t="shared" si="773"/>
        <v>1.1504163542254024E-2</v>
      </c>
      <c r="BN772" s="18">
        <f t="shared" si="773"/>
        <v>1.228044051787891E-2</v>
      </c>
      <c r="BO772" s="18">
        <f t="shared" si="773"/>
        <v>1.3043217024362501E-2</v>
      </c>
      <c r="BP772" s="18">
        <f t="shared" si="773"/>
        <v>1.3792842211768817E-2</v>
      </c>
      <c r="BQ772" s="18">
        <f t="shared" si="773"/>
        <v>1.4529653293407482E-2</v>
      </c>
      <c r="BR772" s="18">
        <f t="shared" si="773"/>
        <v>1.5253976051628537E-2</v>
      </c>
      <c r="BS772" s="18">
        <f t="shared" si="773"/>
        <v>1.5966125318114796E-2</v>
      </c>
      <c r="BT772" s="18">
        <f t="shared" si="774"/>
        <v>1.6666405430159618E-2</v>
      </c>
      <c r="BU772" s="18">
        <f t="shared" si="774"/>
        <v>1.7355110664319398E-2</v>
      </c>
      <c r="BV772" s="18">
        <f t="shared" si="774"/>
        <v>1.8032525648738848E-2</v>
      </c>
      <c r="BW772" s="18">
        <f t="shared" si="774"/>
        <v>1.8698925755362875E-2</v>
      </c>
      <c r="BX772" s="18">
        <f t="shared" si="774"/>
        <v>1.9354577473170376E-2</v>
      </c>
      <c r="BY772" s="18">
        <f t="shared" si="774"/>
        <v>1.9999738763492945E-2</v>
      </c>
      <c r="BZ772" s="18">
        <f t="shared" si="774"/>
        <v>2.0634659398413593E-2</v>
      </c>
      <c r="CA772" s="18">
        <f t="shared" si="774"/>
        <v>2.1259581283177988E-2</v>
      </c>
      <c r="CB772" s="18">
        <f t="shared" si="774"/>
        <v>2.1874738763492954E-2</v>
      </c>
      <c r="CC772" s="18">
        <f t="shared" si="774"/>
        <v>2.2480358918531715E-2</v>
      </c>
      <c r="CD772" s="18">
        <f t="shared" si="775"/>
        <v>2.307666184041602E-2</v>
      </c>
      <c r="CE772" s="18">
        <f t="shared" si="775"/>
        <v>2.3663860900897525E-2</v>
      </c>
      <c r="CF772" s="18">
        <f t="shared" si="775"/>
        <v>2.4242163005917194E-2</v>
      </c>
      <c r="CG772" s="18">
        <f t="shared" si="775"/>
        <v>2.4811768838680921E-2</v>
      </c>
      <c r="CH772" s="18">
        <f t="shared" si="775"/>
        <v>2.5372873091851163E-2</v>
      </c>
      <c r="CI772" s="18">
        <f t="shared" si="775"/>
        <v>2.592566468941887E-2</v>
      </c>
      <c r="CJ772" s="18">
        <f t="shared" si="775"/>
        <v>2.6470326998787062E-2</v>
      </c>
      <c r="CK772" s="18">
        <f t="shared" si="775"/>
        <v>2.7007038033565946E-2</v>
      </c>
      <c r="CL772" s="18">
        <f t="shared" si="775"/>
        <v>2.7535970647550916E-2</v>
      </c>
      <c r="CM772" s="18">
        <f t="shared" si="775"/>
        <v>2.8057292720327476E-2</v>
      </c>
      <c r="CN772" s="18">
        <f t="shared" si="776"/>
        <v>2.8571167334921509E-2</v>
      </c>
      <c r="CO772" s="18">
        <f t="shared" si="776"/>
        <v>2.9077752947890119E-2</v>
      </c>
      <c r="CP772" s="18">
        <f t="shared" si="776"/>
        <v>2.9577203552225352E-2</v>
      </c>
      <c r="CQ772" s="18">
        <f t="shared" si="776"/>
        <v>3.0069668833423026E-2</v>
      </c>
      <c r="CR772" s="18">
        <f t="shared" si="776"/>
        <v>3.0555294319048507E-2</v>
      </c>
      <c r="CS772" s="18">
        <f t="shared" si="776"/>
        <v>3.1034221522113631E-2</v>
      </c>
      <c r="CT772" s="18">
        <f t="shared" si="776"/>
        <v>3.1506588078561451E-2</v>
      </c>
      <c r="CU772" s="18">
        <f t="shared" si="776"/>
        <v>3.1972527879139206E-2</v>
      </c>
      <c r="CV772" s="18">
        <f t="shared" si="776"/>
        <v>3.2432171195925397E-2</v>
      </c>
      <c r="CW772" s="18">
        <f t="shared" si="776"/>
        <v>3.2885644803761396E-2</v>
      </c>
      <c r="CX772" s="18">
        <f t="shared" si="776"/>
        <v>3.3333072096826281E-2</v>
      </c>
    </row>
    <row r="773" spans="1:102">
      <c r="A773" s="23">
        <v>7.48</v>
      </c>
      <c r="B773" s="18">
        <f t="shared" si="767"/>
        <v>0.1000002688820599</v>
      </c>
      <c r="C773" s="18">
        <f t="shared" si="767"/>
        <v>9.6078700254608906E-2</v>
      </c>
      <c r="D773" s="18">
        <f t="shared" si="767"/>
        <v>9.2307961189752208E-2</v>
      </c>
      <c r="E773" s="18">
        <f t="shared" si="767"/>
        <v>8.8679514165078757E-2</v>
      </c>
      <c r="F773" s="18">
        <f t="shared" si="767"/>
        <v>8.5185454067245078E-2</v>
      </c>
      <c r="G773" s="18">
        <f t="shared" si="767"/>
        <v>8.1818450700241713E-2</v>
      </c>
      <c r="H773" s="18">
        <f t="shared" si="767"/>
        <v>7.8571697453488465E-2</v>
      </c>
      <c r="I773" s="18">
        <f t="shared" si="767"/>
        <v>7.5438865373287964E-2</v>
      </c>
      <c r="J773" s="18">
        <f t="shared" si="767"/>
        <v>7.2414061985508177E-2</v>
      </c>
      <c r="K773" s="18">
        <f t="shared" si="767"/>
        <v>6.9491794305788723E-2</v>
      </c>
      <c r="L773" s="18">
        <f t="shared" si="768"/>
        <v>6.6666935548726547E-2</v>
      </c>
      <c r="M773" s="18">
        <f t="shared" si="768"/>
        <v>6.3934695111568074E-2</v>
      </c>
      <c r="N773" s="18">
        <f t="shared" si="768"/>
        <v>6.1290591462705046E-2</v>
      </c>
      <c r="O773" s="18">
        <f t="shared" si="768"/>
        <v>5.8730427612218618E-2</v>
      </c>
      <c r="P773" s="18">
        <f t="shared" si="768"/>
        <v>5.625026888205989E-2</v>
      </c>
      <c r="Q773" s="18">
        <f t="shared" si="768"/>
        <v>5.3846422728213744E-2</v>
      </c>
      <c r="R773" s="18">
        <f t="shared" si="768"/>
        <v>5.1515420397211409E-2</v>
      </c>
      <c r="S773" s="18">
        <f t="shared" si="768"/>
        <v>4.9254000225343479E-2</v>
      </c>
      <c r="T773" s="18">
        <f t="shared" si="768"/>
        <v>4.7059092411471659E-2</v>
      </c>
      <c r="U773" s="18">
        <f t="shared" si="768"/>
        <v>4.4927805113943953E-2</v>
      </c>
      <c r="V773" s="18">
        <f t="shared" si="769"/>
        <v>4.285741173920276E-2</v>
      </c>
      <c r="W773" s="18">
        <f t="shared" si="769"/>
        <v>4.08453393045951E-2</v>
      </c>
      <c r="X773" s="18">
        <f t="shared" si="769"/>
        <v>3.8889157770948778E-2</v>
      </c>
      <c r="Y773" s="18">
        <f t="shared" si="769"/>
        <v>3.6986570251922903E-2</v>
      </c>
      <c r="Z773" s="18">
        <f t="shared" si="769"/>
        <v>3.5135404017195032E-2</v>
      </c>
      <c r="AA773" s="18">
        <f t="shared" si="769"/>
        <v>3.3333602215393228E-2</v>
      </c>
      <c r="AB773" s="18">
        <f t="shared" si="769"/>
        <v>3.1579216250480942E-2</v>
      </c>
      <c r="AC773" s="18">
        <f t="shared" si="769"/>
        <v>2.9870398752189754E-2</v>
      </c>
      <c r="AD773" s="18">
        <f t="shared" si="769"/>
        <v>2.820539708718809E-2</v>
      </c>
      <c r="AE773" s="18">
        <f t="shared" si="769"/>
        <v>2.6582547363072556E-2</v>
      </c>
      <c r="AF773" s="18">
        <f t="shared" si="770"/>
        <v>2.500026888205989E-2</v>
      </c>
      <c r="AG773" s="18">
        <f t="shared" si="770"/>
        <v>2.3457059005516694E-2</v>
      </c>
      <c r="AH773" s="18">
        <f t="shared" si="770"/>
        <v>2.1951488394255009E-2</v>
      </c>
      <c r="AI773" s="18">
        <f t="shared" si="770"/>
        <v>2.0482196592903269E-2</v>
      </c>
      <c r="AJ773" s="18">
        <f t="shared" si="770"/>
        <v>1.9047887929678937E-2</v>
      </c>
      <c r="AK773" s="18">
        <f t="shared" si="770"/>
        <v>1.76473277055893E-2</v>
      </c>
      <c r="AL773" s="18">
        <f t="shared" si="770"/>
        <v>1.6279338649501762E-2</v>
      </c>
      <c r="AM773" s="18">
        <f t="shared" si="770"/>
        <v>1.4942797617692079E-2</v>
      </c>
      <c r="AN773" s="18">
        <f t="shared" si="770"/>
        <v>1.3636632518423522E-2</v>
      </c>
      <c r="AO773" s="18">
        <f t="shared" si="770"/>
        <v>1.2359819443857653E-2</v>
      </c>
      <c r="AP773" s="18">
        <f t="shared" si="771"/>
        <v>1.1111379993171008E-2</v>
      </c>
      <c r="AQ773" s="18">
        <f t="shared" si="771"/>
        <v>9.8903787721697778E-3</v>
      </c>
      <c r="AR773" s="18">
        <f t="shared" si="771"/>
        <v>8.6959210559729369E-3</v>
      </c>
      <c r="AS773" s="18">
        <f t="shared" si="771"/>
        <v>7.5271506024900056E-3</v>
      </c>
      <c r="AT773" s="18">
        <f t="shared" si="771"/>
        <v>6.3832476054641457E-3</v>
      </c>
      <c r="AU773" s="18">
        <f t="shared" si="771"/>
        <v>5.2634267767967466E-3</v>
      </c>
      <c r="AV773" s="18">
        <f t="shared" si="771"/>
        <v>4.1669355487265539E-3</v>
      </c>
      <c r="AW773" s="18">
        <f t="shared" si="771"/>
        <v>3.0930523872145371E-3</v>
      </c>
      <c r="AX773" s="18">
        <f t="shared" si="771"/>
        <v>2.041085208590504E-3</v>
      </c>
      <c r="AY773" s="18">
        <f t="shared" si="771"/>
        <v>1.0103698921608978E-3</v>
      </c>
      <c r="AZ773" s="18">
        <f t="shared" si="772"/>
        <v>2.688820598950592E-7</v>
      </c>
      <c r="BA773" s="18">
        <f t="shared" si="772"/>
        <v>9.8983012784109592E-4</v>
      </c>
      <c r="BB773" s="18">
        <f t="shared" si="772"/>
        <v>1.9605154316655951E-3</v>
      </c>
      <c r="BC773" s="18">
        <f t="shared" si="772"/>
        <v>2.912352477163406E-3</v>
      </c>
      <c r="BD773" s="18">
        <f t="shared" si="772"/>
        <v>3.8458849640939513E-3</v>
      </c>
      <c r="BE773" s="18">
        <f t="shared" si="772"/>
        <v>4.7616358798448569E-3</v>
      </c>
      <c r="BF773" s="18">
        <f t="shared" si="772"/>
        <v>5.6601084764306836E-3</v>
      </c>
      <c r="BG773" s="18">
        <f t="shared" si="772"/>
        <v>6.5417871927064622E-3</v>
      </c>
      <c r="BH773" s="18">
        <f t="shared" si="772"/>
        <v>7.407138525347523E-3</v>
      </c>
      <c r="BI773" s="18">
        <f t="shared" si="772"/>
        <v>8.2566118518850595E-3</v>
      </c>
      <c r="BJ773" s="18">
        <f t="shared" si="773"/>
        <v>9.0906402088491919E-3</v>
      </c>
      <c r="BK773" s="18">
        <f t="shared" si="773"/>
        <v>9.9096410278500177E-3</v>
      </c>
      <c r="BL773" s="18">
        <f t="shared" si="773"/>
        <v>1.0714016832225816E-2</v>
      </c>
      <c r="BM773" s="18">
        <f t="shared" si="773"/>
        <v>1.1504155896701181E-2</v>
      </c>
      <c r="BN773" s="18">
        <f t="shared" si="773"/>
        <v>1.2280432872326066E-2</v>
      </c>
      <c r="BO773" s="18">
        <f t="shared" si="773"/>
        <v>1.3043209378809657E-2</v>
      </c>
      <c r="BP773" s="18">
        <f t="shared" si="773"/>
        <v>1.3792834566215974E-2</v>
      </c>
      <c r="BQ773" s="18">
        <f t="shared" si="773"/>
        <v>1.4529645647854639E-2</v>
      </c>
      <c r="BR773" s="18">
        <f t="shared" si="773"/>
        <v>1.5253968406075694E-2</v>
      </c>
      <c r="BS773" s="18">
        <f t="shared" si="773"/>
        <v>1.5966117672561952E-2</v>
      </c>
      <c r="BT773" s="18">
        <f t="shared" si="774"/>
        <v>1.6666397784606775E-2</v>
      </c>
      <c r="BU773" s="18">
        <f t="shared" si="774"/>
        <v>1.7355103018766554E-2</v>
      </c>
      <c r="BV773" s="18">
        <f t="shared" si="774"/>
        <v>1.8032518003186004E-2</v>
      </c>
      <c r="BW773" s="18">
        <f t="shared" si="774"/>
        <v>1.8698918109810031E-2</v>
      </c>
      <c r="BX773" s="18">
        <f t="shared" si="774"/>
        <v>1.9354569827617532E-2</v>
      </c>
      <c r="BY773" s="18">
        <f t="shared" si="774"/>
        <v>1.9999731117940102E-2</v>
      </c>
      <c r="BZ773" s="18">
        <f t="shared" si="774"/>
        <v>2.063465175286075E-2</v>
      </c>
      <c r="CA773" s="18">
        <f t="shared" si="774"/>
        <v>2.1259573637625144E-2</v>
      </c>
      <c r="CB773" s="18">
        <f t="shared" si="774"/>
        <v>2.187473111794011E-2</v>
      </c>
      <c r="CC773" s="18">
        <f t="shared" si="774"/>
        <v>2.2480351272978871E-2</v>
      </c>
      <c r="CD773" s="18">
        <f t="shared" si="775"/>
        <v>2.3076654194863176E-2</v>
      </c>
      <c r="CE773" s="18">
        <f t="shared" si="775"/>
        <v>2.3663853255344681E-2</v>
      </c>
      <c r="CF773" s="18">
        <f t="shared" si="775"/>
        <v>2.4242155360364351E-2</v>
      </c>
      <c r="CG773" s="18">
        <f t="shared" si="775"/>
        <v>2.4811761193128078E-2</v>
      </c>
      <c r="CH773" s="18">
        <f t="shared" si="775"/>
        <v>2.5372865446298333E-2</v>
      </c>
      <c r="CI773" s="18">
        <f t="shared" si="775"/>
        <v>2.5925657043866041E-2</v>
      </c>
      <c r="CJ773" s="18">
        <f t="shared" si="775"/>
        <v>2.6470319353234233E-2</v>
      </c>
      <c r="CK773" s="18">
        <f t="shared" si="775"/>
        <v>2.7007030388013116E-2</v>
      </c>
      <c r="CL773" s="18">
        <f t="shared" si="775"/>
        <v>2.7535963001998086E-2</v>
      </c>
      <c r="CM773" s="18">
        <f t="shared" si="775"/>
        <v>2.8057285074774646E-2</v>
      </c>
      <c r="CN773" s="18">
        <f t="shared" si="776"/>
        <v>2.8571159689368679E-2</v>
      </c>
      <c r="CO773" s="18">
        <f t="shared" si="776"/>
        <v>2.9077745302337289E-2</v>
      </c>
      <c r="CP773" s="18">
        <f t="shared" si="776"/>
        <v>2.9577195906672522E-2</v>
      </c>
      <c r="CQ773" s="18">
        <f t="shared" si="776"/>
        <v>3.0069661187870196E-2</v>
      </c>
      <c r="CR773" s="18">
        <f t="shared" si="776"/>
        <v>3.0555286673495677E-2</v>
      </c>
      <c r="CS773" s="18">
        <f t="shared" si="776"/>
        <v>3.1034213876560801E-2</v>
      </c>
      <c r="CT773" s="18">
        <f t="shared" si="776"/>
        <v>3.1506580433008621E-2</v>
      </c>
      <c r="CU773" s="18">
        <f t="shared" si="776"/>
        <v>3.1972520233586377E-2</v>
      </c>
      <c r="CV773" s="18">
        <f t="shared" si="776"/>
        <v>3.2432163550372567E-2</v>
      </c>
      <c r="CW773" s="18">
        <f t="shared" si="776"/>
        <v>3.2885637158208567E-2</v>
      </c>
      <c r="CX773" s="18">
        <f t="shared" si="776"/>
        <v>3.3333064451273452E-2</v>
      </c>
    </row>
    <row r="774" spans="1:102">
      <c r="A774" s="22">
        <v>7.49</v>
      </c>
      <c r="B774" s="18">
        <f t="shared" si="767"/>
        <v>0.10000027667017757</v>
      </c>
      <c r="C774" s="18">
        <f t="shared" si="767"/>
        <v>9.6078708042726571E-2</v>
      </c>
      <c r="D774" s="18">
        <f t="shared" si="767"/>
        <v>9.2307968977869873E-2</v>
      </c>
      <c r="E774" s="18">
        <f t="shared" si="767"/>
        <v>8.8679521953196422E-2</v>
      </c>
      <c r="F774" s="18">
        <f t="shared" si="767"/>
        <v>8.5185461855362743E-2</v>
      </c>
      <c r="G774" s="18">
        <f t="shared" si="767"/>
        <v>8.1818458488359377E-2</v>
      </c>
      <c r="H774" s="18">
        <f t="shared" si="767"/>
        <v>7.857170524160613E-2</v>
      </c>
      <c r="I774" s="18">
        <f t="shared" si="767"/>
        <v>7.5438873161405642E-2</v>
      </c>
      <c r="J774" s="18">
        <f t="shared" si="767"/>
        <v>7.2414069773625842E-2</v>
      </c>
      <c r="K774" s="18">
        <f t="shared" si="767"/>
        <v>6.9491802093906388E-2</v>
      </c>
      <c r="L774" s="18">
        <f t="shared" si="768"/>
        <v>6.6666943336844225E-2</v>
      </c>
      <c r="M774" s="18">
        <f t="shared" si="768"/>
        <v>6.3934702899685752E-2</v>
      </c>
      <c r="N774" s="18">
        <f t="shared" si="768"/>
        <v>6.1290599250822711E-2</v>
      </c>
      <c r="O774" s="18">
        <f t="shared" si="768"/>
        <v>5.8730435400336282E-2</v>
      </c>
      <c r="P774" s="18">
        <f t="shared" si="768"/>
        <v>5.6250276670177554E-2</v>
      </c>
      <c r="Q774" s="18">
        <f t="shared" si="768"/>
        <v>5.3846430516331409E-2</v>
      </c>
      <c r="R774" s="18">
        <f t="shared" si="768"/>
        <v>5.1515428185329074E-2</v>
      </c>
      <c r="S774" s="18">
        <f t="shared" si="768"/>
        <v>4.9254008013461144E-2</v>
      </c>
      <c r="T774" s="18">
        <f t="shared" si="768"/>
        <v>4.7059100199589324E-2</v>
      </c>
      <c r="U774" s="18">
        <f t="shared" si="768"/>
        <v>4.4927812902061617E-2</v>
      </c>
      <c r="V774" s="18">
        <f t="shared" si="769"/>
        <v>4.2857419527320424E-2</v>
      </c>
      <c r="W774" s="18">
        <f t="shared" si="769"/>
        <v>4.0845347092712765E-2</v>
      </c>
      <c r="X774" s="18">
        <f t="shared" si="769"/>
        <v>3.8889165559066442E-2</v>
      </c>
      <c r="Y774" s="18">
        <f t="shared" si="769"/>
        <v>3.6986578040040567E-2</v>
      </c>
      <c r="Z774" s="18">
        <f t="shared" si="769"/>
        <v>3.5135411805312697E-2</v>
      </c>
      <c r="AA774" s="18">
        <f t="shared" si="769"/>
        <v>3.3333610003510893E-2</v>
      </c>
      <c r="AB774" s="18">
        <f t="shared" si="769"/>
        <v>3.1579224038598606E-2</v>
      </c>
      <c r="AC774" s="18">
        <f t="shared" si="769"/>
        <v>2.9870406540307419E-2</v>
      </c>
      <c r="AD774" s="18">
        <f t="shared" si="769"/>
        <v>2.8205404875305755E-2</v>
      </c>
      <c r="AE774" s="18">
        <f t="shared" si="769"/>
        <v>2.6582555151190221E-2</v>
      </c>
      <c r="AF774" s="18">
        <f t="shared" si="770"/>
        <v>2.5000276670177554E-2</v>
      </c>
      <c r="AG774" s="18">
        <f t="shared" si="770"/>
        <v>2.3457066793634358E-2</v>
      </c>
      <c r="AH774" s="18">
        <f t="shared" si="770"/>
        <v>2.1951496182372673E-2</v>
      </c>
      <c r="AI774" s="18">
        <f t="shared" si="770"/>
        <v>2.0482204381020934E-2</v>
      </c>
      <c r="AJ774" s="18">
        <f t="shared" si="770"/>
        <v>1.9047895717796602E-2</v>
      </c>
      <c r="AK774" s="18">
        <f t="shared" si="770"/>
        <v>1.7647335493706964E-2</v>
      </c>
      <c r="AL774" s="18">
        <f t="shared" si="770"/>
        <v>1.6279346437619427E-2</v>
      </c>
      <c r="AM774" s="18">
        <f t="shared" si="770"/>
        <v>1.4942805405809743E-2</v>
      </c>
      <c r="AN774" s="18">
        <f t="shared" si="770"/>
        <v>1.3636640306541187E-2</v>
      </c>
      <c r="AO774" s="18">
        <f t="shared" si="770"/>
        <v>1.2359827231975318E-2</v>
      </c>
      <c r="AP774" s="18">
        <f t="shared" si="771"/>
        <v>1.1111387781288673E-2</v>
      </c>
      <c r="AQ774" s="18">
        <f t="shared" si="771"/>
        <v>9.8903865602874425E-3</v>
      </c>
      <c r="AR774" s="18">
        <f t="shared" si="771"/>
        <v>8.6959288440906016E-3</v>
      </c>
      <c r="AS774" s="18">
        <f t="shared" si="771"/>
        <v>7.5271583906076703E-3</v>
      </c>
      <c r="AT774" s="18">
        <f t="shared" si="771"/>
        <v>6.3832553935818104E-3</v>
      </c>
      <c r="AU774" s="18">
        <f t="shared" si="771"/>
        <v>5.2634345649144113E-3</v>
      </c>
      <c r="AV774" s="18">
        <f t="shared" si="771"/>
        <v>4.1669433368442185E-3</v>
      </c>
      <c r="AW774" s="18">
        <f t="shared" si="771"/>
        <v>3.0930601753322018E-3</v>
      </c>
      <c r="AX774" s="18">
        <f t="shared" si="771"/>
        <v>2.0410929967081687E-3</v>
      </c>
      <c r="AY774" s="18">
        <f t="shared" si="771"/>
        <v>1.0103776802785625E-3</v>
      </c>
      <c r="AZ774" s="18">
        <f t="shared" si="772"/>
        <v>2.7667017755972356E-7</v>
      </c>
      <c r="BA774" s="18">
        <f t="shared" si="772"/>
        <v>9.8982233972343125E-4</v>
      </c>
      <c r="BB774" s="18">
        <f t="shared" si="772"/>
        <v>1.9605076435479304E-3</v>
      </c>
      <c r="BC774" s="18">
        <f t="shared" si="772"/>
        <v>2.9123446890457413E-3</v>
      </c>
      <c r="BD774" s="18">
        <f t="shared" si="772"/>
        <v>3.8458771759762866E-3</v>
      </c>
      <c r="BE774" s="18">
        <f t="shared" si="772"/>
        <v>4.7616280917271922E-3</v>
      </c>
      <c r="BF774" s="18">
        <f t="shared" si="772"/>
        <v>5.6601006883130189E-3</v>
      </c>
      <c r="BG774" s="18">
        <f t="shared" si="772"/>
        <v>6.5417794045887975E-3</v>
      </c>
      <c r="BH774" s="18">
        <f t="shared" si="772"/>
        <v>7.4071307372298584E-3</v>
      </c>
      <c r="BI774" s="18">
        <f t="shared" si="772"/>
        <v>8.2566040637673949E-3</v>
      </c>
      <c r="BJ774" s="18">
        <f t="shared" si="773"/>
        <v>9.0906324207315273E-3</v>
      </c>
      <c r="BK774" s="18">
        <f t="shared" si="773"/>
        <v>9.909633239732353E-3</v>
      </c>
      <c r="BL774" s="18">
        <f t="shared" si="773"/>
        <v>1.0714009044108151E-2</v>
      </c>
      <c r="BM774" s="18">
        <f t="shared" si="773"/>
        <v>1.1504148108583516E-2</v>
      </c>
      <c r="BN774" s="18">
        <f t="shared" si="773"/>
        <v>1.2280425084208402E-2</v>
      </c>
      <c r="BO774" s="18">
        <f t="shared" si="773"/>
        <v>1.3043201590691993E-2</v>
      </c>
      <c r="BP774" s="18">
        <f t="shared" si="773"/>
        <v>1.3792826778098309E-2</v>
      </c>
      <c r="BQ774" s="18">
        <f t="shared" si="773"/>
        <v>1.4529637859736974E-2</v>
      </c>
      <c r="BR774" s="18">
        <f t="shared" si="773"/>
        <v>1.5253960617958029E-2</v>
      </c>
      <c r="BS774" s="18">
        <f t="shared" si="773"/>
        <v>1.5966109884444288E-2</v>
      </c>
      <c r="BT774" s="18">
        <f t="shared" si="774"/>
        <v>1.666638999648911E-2</v>
      </c>
      <c r="BU774" s="18">
        <f t="shared" si="774"/>
        <v>1.735509523064889E-2</v>
      </c>
      <c r="BV774" s="18">
        <f t="shared" si="774"/>
        <v>1.803251021506834E-2</v>
      </c>
      <c r="BW774" s="18">
        <f t="shared" si="774"/>
        <v>1.8698910321692366E-2</v>
      </c>
      <c r="BX774" s="18">
        <f t="shared" si="774"/>
        <v>1.9354562039499867E-2</v>
      </c>
      <c r="BY774" s="18">
        <f t="shared" si="774"/>
        <v>1.9999723329822437E-2</v>
      </c>
      <c r="BZ774" s="18">
        <f t="shared" si="774"/>
        <v>2.0634643964743085E-2</v>
      </c>
      <c r="CA774" s="18">
        <f t="shared" si="774"/>
        <v>2.1259565849507479E-2</v>
      </c>
      <c r="CB774" s="18">
        <f t="shared" si="774"/>
        <v>2.1874723329822446E-2</v>
      </c>
      <c r="CC774" s="18">
        <f t="shared" si="774"/>
        <v>2.2480343484861207E-2</v>
      </c>
      <c r="CD774" s="18">
        <f t="shared" si="775"/>
        <v>2.3076646406745512E-2</v>
      </c>
      <c r="CE774" s="18">
        <f t="shared" si="775"/>
        <v>2.3663845467227017E-2</v>
      </c>
      <c r="CF774" s="18">
        <f t="shared" si="775"/>
        <v>2.4242147572246686E-2</v>
      </c>
      <c r="CG774" s="18">
        <f t="shared" si="775"/>
        <v>2.4811753405010413E-2</v>
      </c>
      <c r="CH774" s="18">
        <f t="shared" si="775"/>
        <v>2.5372857658180654E-2</v>
      </c>
      <c r="CI774" s="18">
        <f t="shared" si="775"/>
        <v>2.5925649255748362E-2</v>
      </c>
      <c r="CJ774" s="18">
        <f t="shared" si="775"/>
        <v>2.6470311565116554E-2</v>
      </c>
      <c r="CK774" s="18">
        <f t="shared" si="775"/>
        <v>2.7007022599895437E-2</v>
      </c>
      <c r="CL774" s="18">
        <f t="shared" si="775"/>
        <v>2.7535955213880407E-2</v>
      </c>
      <c r="CM774" s="18">
        <f t="shared" si="775"/>
        <v>2.8057277286656968E-2</v>
      </c>
      <c r="CN774" s="18">
        <f t="shared" si="776"/>
        <v>2.8571151901251E-2</v>
      </c>
      <c r="CO774" s="18">
        <f t="shared" si="776"/>
        <v>2.9077737514219611E-2</v>
      </c>
      <c r="CP774" s="18">
        <f t="shared" si="776"/>
        <v>2.9577188118554844E-2</v>
      </c>
      <c r="CQ774" s="18">
        <f t="shared" si="776"/>
        <v>3.0069653399752518E-2</v>
      </c>
      <c r="CR774" s="18">
        <f t="shared" si="776"/>
        <v>3.0555278885377998E-2</v>
      </c>
      <c r="CS774" s="18">
        <f t="shared" si="776"/>
        <v>3.1034206088443123E-2</v>
      </c>
      <c r="CT774" s="18">
        <f t="shared" si="776"/>
        <v>3.1506572644890943E-2</v>
      </c>
      <c r="CU774" s="18">
        <f t="shared" si="776"/>
        <v>3.1972512445468698E-2</v>
      </c>
      <c r="CV774" s="18">
        <f t="shared" si="776"/>
        <v>3.2432155762254888E-2</v>
      </c>
      <c r="CW774" s="18">
        <f t="shared" si="776"/>
        <v>3.2885629370090888E-2</v>
      </c>
      <c r="CX774" s="18">
        <f t="shared" si="776"/>
        <v>3.3333056663155773E-2</v>
      </c>
    </row>
    <row r="775" spans="1:102">
      <c r="A775" s="23">
        <v>7.5</v>
      </c>
      <c r="B775" s="18">
        <f t="shared" ref="B775:K784" si="777">ABS(Ct_Na+10^-pH-Kw*10^pH-Ct_Cl)</f>
        <v>0.10000028460498941</v>
      </c>
      <c r="C775" s="18">
        <f t="shared" si="777"/>
        <v>9.6078715977538434E-2</v>
      </c>
      <c r="D775" s="18">
        <f t="shared" si="777"/>
        <v>9.2307976912681722E-2</v>
      </c>
      <c r="E775" s="18">
        <f t="shared" si="777"/>
        <v>8.8679529888008271E-2</v>
      </c>
      <c r="F775" s="18">
        <f t="shared" si="777"/>
        <v>8.5185469790174592E-2</v>
      </c>
      <c r="G775" s="18">
        <f t="shared" si="777"/>
        <v>8.1818466423171241E-2</v>
      </c>
      <c r="H775" s="18">
        <f t="shared" si="777"/>
        <v>7.8571713176417979E-2</v>
      </c>
      <c r="I775" s="18">
        <f t="shared" si="777"/>
        <v>7.5438881096217492E-2</v>
      </c>
      <c r="J775" s="18">
        <f t="shared" si="777"/>
        <v>7.2414077708437691E-2</v>
      </c>
      <c r="K775" s="18">
        <f t="shared" si="777"/>
        <v>6.9491810028718237E-2</v>
      </c>
      <c r="L775" s="18">
        <f t="shared" ref="L775:U784" si="778">ABS(Ct_Na+10^-pH-Kw*10^pH-Ct_Cl)</f>
        <v>6.6666951271656075E-2</v>
      </c>
      <c r="M775" s="18">
        <f t="shared" si="778"/>
        <v>6.3934710834497602E-2</v>
      </c>
      <c r="N775" s="18">
        <f t="shared" si="778"/>
        <v>6.1290607185634574E-2</v>
      </c>
      <c r="O775" s="18">
        <f t="shared" si="778"/>
        <v>5.8730443335148139E-2</v>
      </c>
      <c r="P775" s="18">
        <f t="shared" si="778"/>
        <v>5.6250284604989417E-2</v>
      </c>
      <c r="Q775" s="18">
        <f t="shared" si="778"/>
        <v>5.3846438451143265E-2</v>
      </c>
      <c r="R775" s="18">
        <f t="shared" si="778"/>
        <v>5.1515436120140937E-2</v>
      </c>
      <c r="S775" s="18">
        <f t="shared" si="778"/>
        <v>4.9254015948273E-2</v>
      </c>
      <c r="T775" s="18">
        <f t="shared" si="778"/>
        <v>4.7059108134401187E-2</v>
      </c>
      <c r="U775" s="18">
        <f t="shared" si="778"/>
        <v>4.4927820836873474E-2</v>
      </c>
      <c r="V775" s="18">
        <f t="shared" ref="V775:AE784" si="779">ABS(Ct_Na+10^-pH-Kw*10^pH-Ct_Cl)</f>
        <v>4.285742746213228E-2</v>
      </c>
      <c r="W775" s="18">
        <f t="shared" si="779"/>
        <v>4.0845355027524621E-2</v>
      </c>
      <c r="X775" s="18">
        <f t="shared" si="779"/>
        <v>3.8889173493878298E-2</v>
      </c>
      <c r="Y775" s="18">
        <f t="shared" si="779"/>
        <v>3.6986585974852423E-2</v>
      </c>
      <c r="Z775" s="18">
        <f t="shared" si="779"/>
        <v>3.5135419740124553E-2</v>
      </c>
      <c r="AA775" s="18">
        <f t="shared" si="779"/>
        <v>3.3333617938322749E-2</v>
      </c>
      <c r="AB775" s="18">
        <f t="shared" si="779"/>
        <v>3.1579231973410463E-2</v>
      </c>
      <c r="AC775" s="18">
        <f t="shared" si="779"/>
        <v>2.9870414475119275E-2</v>
      </c>
      <c r="AD775" s="18">
        <f t="shared" si="779"/>
        <v>2.8205412810117611E-2</v>
      </c>
      <c r="AE775" s="18">
        <f t="shared" si="779"/>
        <v>2.6582563086002077E-2</v>
      </c>
      <c r="AF775" s="18">
        <f t="shared" ref="AF775:AO784" si="780">ABS(Ct_Na+10^-pH-Kw*10^pH-Ct_Cl)</f>
        <v>2.500028460498941E-2</v>
      </c>
      <c r="AG775" s="18">
        <f t="shared" si="780"/>
        <v>2.3457074728446214E-2</v>
      </c>
      <c r="AH775" s="18">
        <f t="shared" si="780"/>
        <v>2.195150411718453E-2</v>
      </c>
      <c r="AI775" s="18">
        <f t="shared" si="780"/>
        <v>2.048221231583279E-2</v>
      </c>
      <c r="AJ775" s="18">
        <f t="shared" si="780"/>
        <v>1.9047903652608458E-2</v>
      </c>
      <c r="AK775" s="18">
        <f t="shared" si="780"/>
        <v>1.764734342851882E-2</v>
      </c>
      <c r="AL775" s="18">
        <f t="shared" si="780"/>
        <v>1.6279354372431283E-2</v>
      </c>
      <c r="AM775" s="18">
        <f t="shared" si="780"/>
        <v>1.49428133406216E-2</v>
      </c>
      <c r="AN775" s="18">
        <f t="shared" si="780"/>
        <v>1.3636648241353043E-2</v>
      </c>
      <c r="AO775" s="18">
        <f t="shared" si="780"/>
        <v>1.2359835166787174E-2</v>
      </c>
      <c r="AP775" s="18">
        <f t="shared" ref="AP775:AY784" si="781">ABS(Ct_Na+10^-pH-Kw*10^pH-Ct_Cl)</f>
        <v>1.1111395716100529E-2</v>
      </c>
      <c r="AQ775" s="18">
        <f t="shared" si="781"/>
        <v>9.8903944950992986E-3</v>
      </c>
      <c r="AR775" s="18">
        <f t="shared" si="781"/>
        <v>8.6959367789024578E-3</v>
      </c>
      <c r="AS775" s="18">
        <f t="shared" si="781"/>
        <v>7.5271663254195265E-3</v>
      </c>
      <c r="AT775" s="18">
        <f t="shared" si="781"/>
        <v>6.3832633283936666E-3</v>
      </c>
      <c r="AU775" s="18">
        <f t="shared" si="781"/>
        <v>5.2634424997262674E-3</v>
      </c>
      <c r="AV775" s="18">
        <f t="shared" si="781"/>
        <v>4.1669512716560747E-3</v>
      </c>
      <c r="AW775" s="18">
        <f t="shared" si="781"/>
        <v>3.093068110144058E-3</v>
      </c>
      <c r="AX775" s="18">
        <f t="shared" si="781"/>
        <v>2.0411009315200249E-3</v>
      </c>
      <c r="AY775" s="18">
        <f t="shared" si="781"/>
        <v>1.0103856150904186E-3</v>
      </c>
      <c r="AZ775" s="18">
        <f t="shared" ref="AZ775:BI784" si="782">ABS(Ct_Na+10^-pH-Kw*10^pH-Ct_Cl)</f>
        <v>2.8460498941590417E-7</v>
      </c>
      <c r="BA775" s="18">
        <f t="shared" si="782"/>
        <v>9.8981440491157507E-4</v>
      </c>
      <c r="BB775" s="18">
        <f t="shared" si="782"/>
        <v>1.9604997087360743E-3</v>
      </c>
      <c r="BC775" s="18">
        <f t="shared" si="782"/>
        <v>2.9123367542338852E-3</v>
      </c>
      <c r="BD775" s="18">
        <f t="shared" si="782"/>
        <v>3.8458692411644305E-3</v>
      </c>
      <c r="BE775" s="18">
        <f t="shared" si="782"/>
        <v>4.761620156915336E-3</v>
      </c>
      <c r="BF775" s="18">
        <f t="shared" si="782"/>
        <v>5.6600927535011628E-3</v>
      </c>
      <c r="BG775" s="18">
        <f t="shared" si="782"/>
        <v>6.5417714697769414E-3</v>
      </c>
      <c r="BH775" s="18">
        <f t="shared" si="782"/>
        <v>7.4071228024180022E-3</v>
      </c>
      <c r="BI775" s="18">
        <f t="shared" si="782"/>
        <v>8.2565961289555387E-3</v>
      </c>
      <c r="BJ775" s="18">
        <f t="shared" ref="BJ775:BS784" si="783">ABS(Ct_Na+10^-pH-Kw*10^pH-Ct_Cl)</f>
        <v>9.0906244859196711E-3</v>
      </c>
      <c r="BK775" s="18">
        <f t="shared" si="783"/>
        <v>9.9096253049204969E-3</v>
      </c>
      <c r="BL775" s="18">
        <f t="shared" si="783"/>
        <v>1.0714001109296295E-2</v>
      </c>
      <c r="BM775" s="18">
        <f t="shared" si="783"/>
        <v>1.150414017377166E-2</v>
      </c>
      <c r="BN775" s="18">
        <f t="shared" si="783"/>
        <v>1.2280417149396546E-2</v>
      </c>
      <c r="BO775" s="18">
        <f t="shared" si="783"/>
        <v>1.3043193655880136E-2</v>
      </c>
      <c r="BP775" s="18">
        <f t="shared" si="783"/>
        <v>1.3792818843286453E-2</v>
      </c>
      <c r="BQ775" s="18">
        <f t="shared" si="783"/>
        <v>1.4529629924925118E-2</v>
      </c>
      <c r="BR775" s="18">
        <f t="shared" si="783"/>
        <v>1.5253952683146173E-2</v>
      </c>
      <c r="BS775" s="18">
        <f t="shared" si="783"/>
        <v>1.5966101949632432E-2</v>
      </c>
      <c r="BT775" s="18">
        <f t="shared" ref="BT775:CC784" si="784">ABS(Ct_Na+10^-pH-Kw*10^pH-Ct_Cl)</f>
        <v>1.6666382061677254E-2</v>
      </c>
      <c r="BU775" s="18">
        <f t="shared" si="784"/>
        <v>1.7355087295837034E-2</v>
      </c>
      <c r="BV775" s="18">
        <f t="shared" si="784"/>
        <v>1.8032502280256484E-2</v>
      </c>
      <c r="BW775" s="18">
        <f t="shared" si="784"/>
        <v>1.869890238688051E-2</v>
      </c>
      <c r="BX775" s="18">
        <f t="shared" si="784"/>
        <v>1.9354554104688011E-2</v>
      </c>
      <c r="BY775" s="18">
        <f t="shared" si="784"/>
        <v>1.9999715395010581E-2</v>
      </c>
      <c r="BZ775" s="18">
        <f t="shared" si="784"/>
        <v>2.0634636029931229E-2</v>
      </c>
      <c r="CA775" s="18">
        <f t="shared" si="784"/>
        <v>2.1259557914695623E-2</v>
      </c>
      <c r="CB775" s="18">
        <f t="shared" si="784"/>
        <v>2.187471539501059E-2</v>
      </c>
      <c r="CC775" s="18">
        <f t="shared" si="784"/>
        <v>2.248033555004935E-2</v>
      </c>
      <c r="CD775" s="18">
        <f t="shared" ref="CD775:CM784" si="785">ABS(Ct_Na+10^-pH-Kw*10^pH-Ct_Cl)</f>
        <v>2.3076638471933655E-2</v>
      </c>
      <c r="CE775" s="18">
        <f t="shared" si="785"/>
        <v>2.3663837532415161E-2</v>
      </c>
      <c r="CF775" s="18">
        <f t="shared" si="785"/>
        <v>2.424213963743483E-2</v>
      </c>
      <c r="CG775" s="18">
        <f t="shared" si="785"/>
        <v>2.4811745470198557E-2</v>
      </c>
      <c r="CH775" s="18">
        <f t="shared" si="785"/>
        <v>2.5372849723368805E-2</v>
      </c>
      <c r="CI775" s="18">
        <f t="shared" si="785"/>
        <v>2.5925641320936513E-2</v>
      </c>
      <c r="CJ775" s="18">
        <f t="shared" si="785"/>
        <v>2.6470303630304705E-2</v>
      </c>
      <c r="CK775" s="18">
        <f t="shared" si="785"/>
        <v>2.7007014665083588E-2</v>
      </c>
      <c r="CL775" s="18">
        <f t="shared" si="785"/>
        <v>2.7535947279068558E-2</v>
      </c>
      <c r="CM775" s="18">
        <f t="shared" si="785"/>
        <v>2.8057269351845118E-2</v>
      </c>
      <c r="CN775" s="18">
        <f t="shared" ref="CN775:CX784" si="786">ABS(Ct_Na+10^-pH-Kw*10^pH-Ct_Cl)</f>
        <v>2.8571143966439151E-2</v>
      </c>
      <c r="CO775" s="18">
        <f t="shared" si="786"/>
        <v>2.9077729579407761E-2</v>
      </c>
      <c r="CP775" s="18">
        <f t="shared" si="786"/>
        <v>2.9577180183742995E-2</v>
      </c>
      <c r="CQ775" s="18">
        <f t="shared" si="786"/>
        <v>3.0069645464940668E-2</v>
      </c>
      <c r="CR775" s="18">
        <f t="shared" si="786"/>
        <v>3.0555270950566149E-2</v>
      </c>
      <c r="CS775" s="18">
        <f t="shared" si="786"/>
        <v>3.1034198153631273E-2</v>
      </c>
      <c r="CT775" s="18">
        <f t="shared" si="786"/>
        <v>3.1506564710079094E-2</v>
      </c>
      <c r="CU775" s="18">
        <f t="shared" si="786"/>
        <v>3.1972504510656849E-2</v>
      </c>
      <c r="CV775" s="18">
        <f t="shared" si="786"/>
        <v>3.2432147827443039E-2</v>
      </c>
      <c r="CW775" s="18">
        <f t="shared" si="786"/>
        <v>3.2885621435279039E-2</v>
      </c>
      <c r="CX775" s="18">
        <f t="shared" si="786"/>
        <v>3.3333048728343924E-2</v>
      </c>
    </row>
    <row r="776" spans="1:102">
      <c r="A776" s="22">
        <v>7.51</v>
      </c>
      <c r="B776" s="18">
        <f t="shared" si="777"/>
        <v>0.10000029269070261</v>
      </c>
      <c r="C776" s="18">
        <f t="shared" si="777"/>
        <v>9.6078724063251617E-2</v>
      </c>
      <c r="D776" s="18">
        <f t="shared" si="777"/>
        <v>9.2307984998394918E-2</v>
      </c>
      <c r="E776" s="18">
        <f t="shared" si="777"/>
        <v>8.8679537973721467E-2</v>
      </c>
      <c r="F776" s="18">
        <f t="shared" si="777"/>
        <v>8.5185477875887788E-2</v>
      </c>
      <c r="G776" s="18">
        <f t="shared" si="777"/>
        <v>8.1818474508884423E-2</v>
      </c>
      <c r="H776" s="18">
        <f t="shared" si="777"/>
        <v>7.8571721262131175E-2</v>
      </c>
      <c r="I776" s="18">
        <f t="shared" si="777"/>
        <v>7.5438889181930674E-2</v>
      </c>
      <c r="J776" s="18">
        <f t="shared" si="777"/>
        <v>7.2414085794150887E-2</v>
      </c>
      <c r="K776" s="18">
        <f t="shared" si="777"/>
        <v>6.9491818114431433E-2</v>
      </c>
      <c r="L776" s="18">
        <f t="shared" si="778"/>
        <v>6.6666959357369271E-2</v>
      </c>
      <c r="M776" s="18">
        <f t="shared" si="778"/>
        <v>6.3934718920210798E-2</v>
      </c>
      <c r="N776" s="18">
        <f t="shared" si="778"/>
        <v>6.1290615271347763E-2</v>
      </c>
      <c r="O776" s="18">
        <f t="shared" si="778"/>
        <v>5.8730451420861335E-2</v>
      </c>
      <c r="P776" s="18">
        <f t="shared" si="778"/>
        <v>5.62502926907026E-2</v>
      </c>
      <c r="Q776" s="18">
        <f t="shared" si="778"/>
        <v>5.3846446536856454E-2</v>
      </c>
      <c r="R776" s="18">
        <f t="shared" si="778"/>
        <v>5.1515444205854119E-2</v>
      </c>
      <c r="S776" s="18">
        <f t="shared" si="778"/>
        <v>4.9254024033986196E-2</v>
      </c>
      <c r="T776" s="18">
        <f t="shared" si="778"/>
        <v>4.7059116220114376E-2</v>
      </c>
      <c r="U776" s="18">
        <f t="shared" si="778"/>
        <v>4.4927828922586663E-2</v>
      </c>
      <c r="V776" s="18">
        <f t="shared" si="779"/>
        <v>4.2857435547845477E-2</v>
      </c>
      <c r="W776" s="18">
        <f t="shared" si="779"/>
        <v>4.0845363113237818E-2</v>
      </c>
      <c r="X776" s="18">
        <f t="shared" si="779"/>
        <v>3.8889181579591495E-2</v>
      </c>
      <c r="Y776" s="18">
        <f t="shared" si="779"/>
        <v>3.6986594060565613E-2</v>
      </c>
      <c r="Z776" s="18">
        <f t="shared" si="779"/>
        <v>3.5135427825837742E-2</v>
      </c>
      <c r="AA776" s="18">
        <f t="shared" si="779"/>
        <v>3.3333626024035938E-2</v>
      </c>
      <c r="AB776" s="18">
        <f t="shared" si="779"/>
        <v>3.1579240059123652E-2</v>
      </c>
      <c r="AC776" s="18">
        <f t="shared" si="779"/>
        <v>2.9870422560832464E-2</v>
      </c>
      <c r="AD776" s="18">
        <f t="shared" si="779"/>
        <v>2.82054208958308E-2</v>
      </c>
      <c r="AE776" s="18">
        <f t="shared" si="779"/>
        <v>2.6582571171715266E-2</v>
      </c>
      <c r="AF776" s="18">
        <f t="shared" si="780"/>
        <v>2.50002926907026E-2</v>
      </c>
      <c r="AG776" s="18">
        <f t="shared" si="780"/>
        <v>2.3457082814159404E-2</v>
      </c>
      <c r="AH776" s="18">
        <f t="shared" si="780"/>
        <v>2.1951512202897719E-2</v>
      </c>
      <c r="AI776" s="18">
        <f t="shared" si="780"/>
        <v>2.0482220401545979E-2</v>
      </c>
      <c r="AJ776" s="18">
        <f t="shared" si="780"/>
        <v>1.9047911738321648E-2</v>
      </c>
      <c r="AK776" s="18">
        <f t="shared" si="780"/>
        <v>1.764735151423201E-2</v>
      </c>
      <c r="AL776" s="18">
        <f t="shared" si="780"/>
        <v>1.6279362458144472E-2</v>
      </c>
      <c r="AM776" s="18">
        <f t="shared" si="780"/>
        <v>1.4942821426334789E-2</v>
      </c>
      <c r="AN776" s="18">
        <f t="shared" si="780"/>
        <v>1.3636656327066232E-2</v>
      </c>
      <c r="AO776" s="18">
        <f t="shared" si="780"/>
        <v>1.2359843252500363E-2</v>
      </c>
      <c r="AP776" s="18">
        <f t="shared" si="781"/>
        <v>1.1111403801813718E-2</v>
      </c>
      <c r="AQ776" s="18">
        <f t="shared" si="781"/>
        <v>9.8904025808124879E-3</v>
      </c>
      <c r="AR776" s="18">
        <f t="shared" si="781"/>
        <v>8.695944864615647E-3</v>
      </c>
      <c r="AS776" s="18">
        <f t="shared" si="781"/>
        <v>7.5271744111327157E-3</v>
      </c>
      <c r="AT776" s="18">
        <f t="shared" si="781"/>
        <v>6.3832714141068558E-3</v>
      </c>
      <c r="AU776" s="18">
        <f t="shared" si="781"/>
        <v>5.2634505854394567E-3</v>
      </c>
      <c r="AV776" s="18">
        <f t="shared" si="781"/>
        <v>4.166959357369264E-3</v>
      </c>
      <c r="AW776" s="18">
        <f t="shared" si="781"/>
        <v>3.0930761958572472E-3</v>
      </c>
      <c r="AX776" s="18">
        <f t="shared" si="781"/>
        <v>2.0411090172332141E-3</v>
      </c>
      <c r="AY776" s="18">
        <f t="shared" si="781"/>
        <v>1.0103937008036079E-3</v>
      </c>
      <c r="AZ776" s="18">
        <f t="shared" si="782"/>
        <v>2.926907026051806E-7</v>
      </c>
      <c r="BA776" s="18">
        <f t="shared" si="782"/>
        <v>9.898063191983858E-4</v>
      </c>
      <c r="BB776" s="18">
        <f t="shared" si="782"/>
        <v>1.960491623022885E-3</v>
      </c>
      <c r="BC776" s="18">
        <f t="shared" si="782"/>
        <v>2.9123286685206959E-3</v>
      </c>
      <c r="BD776" s="18">
        <f t="shared" si="782"/>
        <v>3.8458611554512412E-3</v>
      </c>
      <c r="BE776" s="18">
        <f t="shared" si="782"/>
        <v>4.7616120712021467E-3</v>
      </c>
      <c r="BF776" s="18">
        <f t="shared" si="782"/>
        <v>5.6600846677879735E-3</v>
      </c>
      <c r="BG776" s="18">
        <f t="shared" si="782"/>
        <v>6.5417633840637521E-3</v>
      </c>
      <c r="BH776" s="18">
        <f t="shared" si="782"/>
        <v>7.4071147167048129E-3</v>
      </c>
      <c r="BI776" s="18">
        <f t="shared" si="782"/>
        <v>8.2565880432423494E-3</v>
      </c>
      <c r="BJ776" s="18">
        <f t="shared" si="783"/>
        <v>9.0906164002064818E-3</v>
      </c>
      <c r="BK776" s="18">
        <f t="shared" si="783"/>
        <v>9.9096172192073076E-3</v>
      </c>
      <c r="BL776" s="18">
        <f t="shared" si="783"/>
        <v>1.0713993023583106E-2</v>
      </c>
      <c r="BM776" s="18">
        <f t="shared" si="783"/>
        <v>1.150413208805847E-2</v>
      </c>
      <c r="BN776" s="18">
        <f t="shared" si="783"/>
        <v>1.2280409063683356E-2</v>
      </c>
      <c r="BO776" s="18">
        <f t="shared" si="783"/>
        <v>1.3043185570166947E-2</v>
      </c>
      <c r="BP776" s="18">
        <f t="shared" si="783"/>
        <v>1.3792810757573264E-2</v>
      </c>
      <c r="BQ776" s="18">
        <f t="shared" si="783"/>
        <v>1.4529621839211929E-2</v>
      </c>
      <c r="BR776" s="18">
        <f t="shared" si="783"/>
        <v>1.5253944597432983E-2</v>
      </c>
      <c r="BS776" s="18">
        <f t="shared" si="783"/>
        <v>1.5966093863919242E-2</v>
      </c>
      <c r="BT776" s="18">
        <f t="shared" si="784"/>
        <v>1.6666373975964065E-2</v>
      </c>
      <c r="BU776" s="18">
        <f t="shared" si="784"/>
        <v>1.7355079210123844E-2</v>
      </c>
      <c r="BV776" s="18">
        <f t="shared" si="784"/>
        <v>1.8032494194543294E-2</v>
      </c>
      <c r="BW776" s="18">
        <f t="shared" si="784"/>
        <v>1.8698894301167321E-2</v>
      </c>
      <c r="BX776" s="18">
        <f t="shared" si="784"/>
        <v>1.9354546018974822E-2</v>
      </c>
      <c r="BY776" s="18">
        <f t="shared" si="784"/>
        <v>1.9999707309297392E-2</v>
      </c>
      <c r="BZ776" s="18">
        <f t="shared" si="784"/>
        <v>2.063462794421804E-2</v>
      </c>
      <c r="CA776" s="18">
        <f t="shared" si="784"/>
        <v>2.1259549828982434E-2</v>
      </c>
      <c r="CB776" s="18">
        <f t="shared" si="784"/>
        <v>2.18747073092974E-2</v>
      </c>
      <c r="CC776" s="18">
        <f t="shared" si="784"/>
        <v>2.2480327464336161E-2</v>
      </c>
      <c r="CD776" s="18">
        <f t="shared" si="785"/>
        <v>2.3076630386220466E-2</v>
      </c>
      <c r="CE776" s="18">
        <f t="shared" si="785"/>
        <v>2.3663829446701971E-2</v>
      </c>
      <c r="CF776" s="18">
        <f t="shared" si="785"/>
        <v>2.4242131551721641E-2</v>
      </c>
      <c r="CG776" s="18">
        <f t="shared" si="785"/>
        <v>2.4811737384485368E-2</v>
      </c>
      <c r="CH776" s="18">
        <f t="shared" si="785"/>
        <v>2.5372841637655609E-2</v>
      </c>
      <c r="CI776" s="18">
        <f t="shared" si="785"/>
        <v>2.5925633235223317E-2</v>
      </c>
      <c r="CJ776" s="18">
        <f t="shared" si="785"/>
        <v>2.6470295544591509E-2</v>
      </c>
      <c r="CK776" s="18">
        <f t="shared" si="785"/>
        <v>2.7007006579370392E-2</v>
      </c>
      <c r="CL776" s="18">
        <f t="shared" si="785"/>
        <v>2.7535939193355362E-2</v>
      </c>
      <c r="CM776" s="18">
        <f t="shared" si="785"/>
        <v>2.8057261266131922E-2</v>
      </c>
      <c r="CN776" s="18">
        <f t="shared" si="786"/>
        <v>2.8571135880725955E-2</v>
      </c>
      <c r="CO776" s="18">
        <f t="shared" si="786"/>
        <v>2.9077721493694565E-2</v>
      </c>
      <c r="CP776" s="18">
        <f t="shared" si="786"/>
        <v>2.9577172098029798E-2</v>
      </c>
      <c r="CQ776" s="18">
        <f t="shared" si="786"/>
        <v>3.0069637379227472E-2</v>
      </c>
      <c r="CR776" s="18">
        <f t="shared" si="786"/>
        <v>3.0555262864852953E-2</v>
      </c>
      <c r="CS776" s="18">
        <f t="shared" si="786"/>
        <v>3.1034190067918077E-2</v>
      </c>
      <c r="CT776" s="18">
        <f t="shared" si="786"/>
        <v>3.1506556624365897E-2</v>
      </c>
      <c r="CU776" s="18">
        <f t="shared" si="786"/>
        <v>3.1972496424943653E-2</v>
      </c>
      <c r="CV776" s="18">
        <f t="shared" si="786"/>
        <v>3.2432139741729843E-2</v>
      </c>
      <c r="CW776" s="18">
        <f t="shared" si="786"/>
        <v>3.2885613349565843E-2</v>
      </c>
      <c r="CX776" s="18">
        <f t="shared" si="786"/>
        <v>3.3333040642630728E-2</v>
      </c>
    </row>
    <row r="777" spans="1:102">
      <c r="A777" s="23">
        <v>7.52</v>
      </c>
      <c r="B777" s="18">
        <f t="shared" si="777"/>
        <v>0.10000030093160428</v>
      </c>
      <c r="C777" s="18">
        <f t="shared" si="777"/>
        <v>9.60787323041533E-2</v>
      </c>
      <c r="D777" s="18">
        <f t="shared" si="777"/>
        <v>9.2307993239296587E-2</v>
      </c>
      <c r="E777" s="18">
        <f t="shared" si="777"/>
        <v>8.8679546214623137E-2</v>
      </c>
      <c r="F777" s="18">
        <f t="shared" si="777"/>
        <v>8.5185486116789458E-2</v>
      </c>
      <c r="G777" s="18">
        <f t="shared" si="777"/>
        <v>8.1818482749786092E-2</v>
      </c>
      <c r="H777" s="18">
        <f t="shared" si="777"/>
        <v>7.8571729503032844E-2</v>
      </c>
      <c r="I777" s="18">
        <f t="shared" si="777"/>
        <v>7.5438897422832357E-2</v>
      </c>
      <c r="J777" s="18">
        <f t="shared" si="777"/>
        <v>7.2414094035052556E-2</v>
      </c>
      <c r="K777" s="18">
        <f t="shared" si="777"/>
        <v>6.9491826355333103E-2</v>
      </c>
      <c r="L777" s="18">
        <f t="shared" si="778"/>
        <v>6.666696759827094E-2</v>
      </c>
      <c r="M777" s="18">
        <f t="shared" si="778"/>
        <v>6.3934727161112467E-2</v>
      </c>
      <c r="N777" s="18">
        <f t="shared" si="778"/>
        <v>6.129062351224944E-2</v>
      </c>
      <c r="O777" s="18">
        <f t="shared" si="778"/>
        <v>5.8730459661763004E-2</v>
      </c>
      <c r="P777" s="18">
        <f t="shared" si="778"/>
        <v>5.6250300931604276E-2</v>
      </c>
      <c r="Q777" s="18">
        <f t="shared" si="778"/>
        <v>5.3846454777758124E-2</v>
      </c>
      <c r="R777" s="18">
        <f t="shared" si="778"/>
        <v>5.1515452446755795E-2</v>
      </c>
      <c r="S777" s="18">
        <f t="shared" si="778"/>
        <v>4.9254032274887866E-2</v>
      </c>
      <c r="T777" s="18">
        <f t="shared" si="778"/>
        <v>4.7059124461016053E-2</v>
      </c>
      <c r="U777" s="18">
        <f t="shared" si="778"/>
        <v>4.4927837163488332E-2</v>
      </c>
      <c r="V777" s="18">
        <f t="shared" si="779"/>
        <v>4.2857443788747146E-2</v>
      </c>
      <c r="W777" s="18">
        <f t="shared" si="779"/>
        <v>4.0845371354139487E-2</v>
      </c>
      <c r="X777" s="18">
        <f t="shared" si="779"/>
        <v>3.8889189820493164E-2</v>
      </c>
      <c r="Y777" s="18">
        <f t="shared" si="779"/>
        <v>3.6986602301467282E-2</v>
      </c>
      <c r="Z777" s="18">
        <f t="shared" si="779"/>
        <v>3.5135436066739412E-2</v>
      </c>
      <c r="AA777" s="18">
        <f t="shared" si="779"/>
        <v>3.3333634264937607E-2</v>
      </c>
      <c r="AB777" s="18">
        <f t="shared" si="779"/>
        <v>3.1579248300025321E-2</v>
      </c>
      <c r="AC777" s="18">
        <f t="shared" si="779"/>
        <v>2.9870430801734134E-2</v>
      </c>
      <c r="AD777" s="18">
        <f t="shared" si="779"/>
        <v>2.820542913673247E-2</v>
      </c>
      <c r="AE777" s="18">
        <f t="shared" si="779"/>
        <v>2.6582579412616936E-2</v>
      </c>
      <c r="AF777" s="18">
        <f t="shared" si="780"/>
        <v>2.5000300931604269E-2</v>
      </c>
      <c r="AG777" s="18">
        <f t="shared" si="780"/>
        <v>2.3457091055061073E-2</v>
      </c>
      <c r="AH777" s="18">
        <f t="shared" si="780"/>
        <v>2.1951520443799388E-2</v>
      </c>
      <c r="AI777" s="18">
        <f t="shared" si="780"/>
        <v>2.0482228642447649E-2</v>
      </c>
      <c r="AJ777" s="18">
        <f t="shared" si="780"/>
        <v>1.9047919979223317E-2</v>
      </c>
      <c r="AK777" s="18">
        <f t="shared" si="780"/>
        <v>1.7647359755133679E-2</v>
      </c>
      <c r="AL777" s="18">
        <f t="shared" si="780"/>
        <v>1.6279370699046142E-2</v>
      </c>
      <c r="AM777" s="18">
        <f t="shared" si="780"/>
        <v>1.4942829667236458E-2</v>
      </c>
      <c r="AN777" s="18">
        <f t="shared" si="780"/>
        <v>1.3636664567967902E-2</v>
      </c>
      <c r="AO777" s="18">
        <f t="shared" si="780"/>
        <v>1.2359851493402033E-2</v>
      </c>
      <c r="AP777" s="18">
        <f t="shared" si="781"/>
        <v>1.1111412042715388E-2</v>
      </c>
      <c r="AQ777" s="18">
        <f t="shared" si="781"/>
        <v>9.8904108217141573E-3</v>
      </c>
      <c r="AR777" s="18">
        <f t="shared" si="781"/>
        <v>8.6959531055173164E-3</v>
      </c>
      <c r="AS777" s="18">
        <f t="shared" si="781"/>
        <v>7.5271826520343851E-3</v>
      </c>
      <c r="AT777" s="18">
        <f t="shared" si="781"/>
        <v>6.3832796550085252E-3</v>
      </c>
      <c r="AU777" s="18">
        <f t="shared" si="781"/>
        <v>5.2634588263411261E-3</v>
      </c>
      <c r="AV777" s="18">
        <f t="shared" si="781"/>
        <v>4.1669675982709334E-3</v>
      </c>
      <c r="AW777" s="18">
        <f t="shared" si="781"/>
        <v>3.0930844367589166E-3</v>
      </c>
      <c r="AX777" s="18">
        <f t="shared" si="781"/>
        <v>2.0411172581348835E-3</v>
      </c>
      <c r="AY777" s="18">
        <f t="shared" si="781"/>
        <v>1.0104019417052773E-3</v>
      </c>
      <c r="AZ777" s="18">
        <f t="shared" si="782"/>
        <v>3.009316042745791E-7</v>
      </c>
      <c r="BA777" s="18">
        <f t="shared" si="782"/>
        <v>9.897980782967164E-4</v>
      </c>
      <c r="BB777" s="18">
        <f t="shared" si="782"/>
        <v>1.9604833821212156E-3</v>
      </c>
      <c r="BC777" s="18">
        <f t="shared" si="782"/>
        <v>2.9123204276190265E-3</v>
      </c>
      <c r="BD777" s="18">
        <f t="shared" si="782"/>
        <v>3.8458529145495718E-3</v>
      </c>
      <c r="BE777" s="18">
        <f t="shared" si="782"/>
        <v>4.7616038303004773E-3</v>
      </c>
      <c r="BF777" s="18">
        <f t="shared" si="782"/>
        <v>5.6600764268863041E-3</v>
      </c>
      <c r="BG777" s="18">
        <f t="shared" si="782"/>
        <v>6.5417551431620827E-3</v>
      </c>
      <c r="BH777" s="18">
        <f t="shared" si="782"/>
        <v>7.4071064758031435E-3</v>
      </c>
      <c r="BI777" s="18">
        <f t="shared" si="782"/>
        <v>8.25657980234068E-3</v>
      </c>
      <c r="BJ777" s="18">
        <f t="shared" si="783"/>
        <v>9.0906081593048124E-3</v>
      </c>
      <c r="BK777" s="18">
        <f t="shared" si="783"/>
        <v>9.9096089783056382E-3</v>
      </c>
      <c r="BL777" s="18">
        <f t="shared" si="783"/>
        <v>1.0713984782681436E-2</v>
      </c>
      <c r="BM777" s="18">
        <f t="shared" si="783"/>
        <v>1.1504123847156801E-2</v>
      </c>
      <c r="BN777" s="18">
        <f t="shared" si="783"/>
        <v>1.2280400822781687E-2</v>
      </c>
      <c r="BO777" s="18">
        <f t="shared" si="783"/>
        <v>1.3043177329265278E-2</v>
      </c>
      <c r="BP777" s="18">
        <f t="shared" si="783"/>
        <v>1.3792802516671594E-2</v>
      </c>
      <c r="BQ777" s="18">
        <f t="shared" si="783"/>
        <v>1.4529613598310259E-2</v>
      </c>
      <c r="BR777" s="18">
        <f t="shared" si="783"/>
        <v>1.5253936356531314E-2</v>
      </c>
      <c r="BS777" s="18">
        <f t="shared" si="783"/>
        <v>1.5966085623017573E-2</v>
      </c>
      <c r="BT777" s="18">
        <f t="shared" si="784"/>
        <v>1.6666365735062395E-2</v>
      </c>
      <c r="BU777" s="18">
        <f t="shared" si="784"/>
        <v>1.7355070969222175E-2</v>
      </c>
      <c r="BV777" s="18">
        <f t="shared" si="784"/>
        <v>1.8032485953641625E-2</v>
      </c>
      <c r="BW777" s="18">
        <f t="shared" si="784"/>
        <v>1.8698886060265651E-2</v>
      </c>
      <c r="BX777" s="18">
        <f t="shared" si="784"/>
        <v>1.9354537778073153E-2</v>
      </c>
      <c r="BY777" s="18">
        <f t="shared" si="784"/>
        <v>1.9999699068395722E-2</v>
      </c>
      <c r="BZ777" s="18">
        <f t="shared" si="784"/>
        <v>2.063461970331637E-2</v>
      </c>
      <c r="CA777" s="18">
        <f t="shared" si="784"/>
        <v>2.1259541588080764E-2</v>
      </c>
      <c r="CB777" s="18">
        <f t="shared" si="784"/>
        <v>2.1874699068395731E-2</v>
      </c>
      <c r="CC777" s="18">
        <f t="shared" si="784"/>
        <v>2.2480319223434492E-2</v>
      </c>
      <c r="CD777" s="18">
        <f t="shared" si="785"/>
        <v>2.3076622145318797E-2</v>
      </c>
      <c r="CE777" s="18">
        <f t="shared" si="785"/>
        <v>2.3663821205800302E-2</v>
      </c>
      <c r="CF777" s="18">
        <f t="shared" si="785"/>
        <v>2.4242123310819971E-2</v>
      </c>
      <c r="CG777" s="18">
        <f t="shared" si="785"/>
        <v>2.4811729143583698E-2</v>
      </c>
      <c r="CH777" s="18">
        <f t="shared" si="785"/>
        <v>2.537283339675394E-2</v>
      </c>
      <c r="CI777" s="18">
        <f t="shared" si="785"/>
        <v>2.5925624994321647E-2</v>
      </c>
      <c r="CJ777" s="18">
        <f t="shared" si="785"/>
        <v>2.6470287303689839E-2</v>
      </c>
      <c r="CK777" s="18">
        <f t="shared" si="785"/>
        <v>2.7006998338468723E-2</v>
      </c>
      <c r="CL777" s="18">
        <f t="shared" si="785"/>
        <v>2.7535930952453692E-2</v>
      </c>
      <c r="CM777" s="18">
        <f t="shared" si="785"/>
        <v>2.8057253025230253E-2</v>
      </c>
      <c r="CN777" s="18">
        <f t="shared" si="786"/>
        <v>2.8571127639824286E-2</v>
      </c>
      <c r="CO777" s="18">
        <f t="shared" si="786"/>
        <v>2.9077713252792896E-2</v>
      </c>
      <c r="CP777" s="18">
        <f t="shared" si="786"/>
        <v>2.9577163857128129E-2</v>
      </c>
      <c r="CQ777" s="18">
        <f t="shared" si="786"/>
        <v>3.0069629138325803E-2</v>
      </c>
      <c r="CR777" s="18">
        <f t="shared" si="786"/>
        <v>3.0555254623951283E-2</v>
      </c>
      <c r="CS777" s="18">
        <f t="shared" si="786"/>
        <v>3.1034181827016408E-2</v>
      </c>
      <c r="CT777" s="18">
        <f t="shared" si="786"/>
        <v>3.1506548383464228E-2</v>
      </c>
      <c r="CU777" s="18">
        <f t="shared" si="786"/>
        <v>3.1972488184041983E-2</v>
      </c>
      <c r="CV777" s="18">
        <f t="shared" si="786"/>
        <v>3.2432131500828174E-2</v>
      </c>
      <c r="CW777" s="18">
        <f t="shared" si="786"/>
        <v>3.2885605108664173E-2</v>
      </c>
      <c r="CX777" s="18">
        <f t="shared" si="786"/>
        <v>3.3333032401729058E-2</v>
      </c>
    </row>
    <row r="778" spans="1:102">
      <c r="A778" s="22">
        <v>7.53</v>
      </c>
      <c r="B778" s="18">
        <f t="shared" si="777"/>
        <v>0.10000030933206387</v>
      </c>
      <c r="C778" s="18">
        <f t="shared" si="777"/>
        <v>9.6078740704612892E-2</v>
      </c>
      <c r="D778" s="18">
        <f t="shared" si="777"/>
        <v>9.2308001639756179E-2</v>
      </c>
      <c r="E778" s="18">
        <f t="shared" si="777"/>
        <v>8.8679554615082729E-2</v>
      </c>
      <c r="F778" s="18">
        <f t="shared" si="777"/>
        <v>8.518549451724905E-2</v>
      </c>
      <c r="G778" s="18">
        <f t="shared" si="777"/>
        <v>8.1818491150245698E-2</v>
      </c>
      <c r="H778" s="18">
        <f t="shared" si="777"/>
        <v>7.857173790349245E-2</v>
      </c>
      <c r="I778" s="18">
        <f t="shared" si="777"/>
        <v>7.5438905823291949E-2</v>
      </c>
      <c r="J778" s="18">
        <f t="shared" si="777"/>
        <v>7.2414102435512148E-2</v>
      </c>
      <c r="K778" s="18">
        <f t="shared" si="777"/>
        <v>6.9491834755792695E-2</v>
      </c>
      <c r="L778" s="18">
        <f t="shared" si="778"/>
        <v>6.6666975998730532E-2</v>
      </c>
      <c r="M778" s="18">
        <f t="shared" si="778"/>
        <v>6.3934735561572059E-2</v>
      </c>
      <c r="N778" s="18">
        <f t="shared" si="778"/>
        <v>6.1290631912709032E-2</v>
      </c>
      <c r="O778" s="18">
        <f t="shared" si="778"/>
        <v>5.8730468062222596E-2</v>
      </c>
      <c r="P778" s="18">
        <f t="shared" si="778"/>
        <v>5.6250309332063875E-2</v>
      </c>
      <c r="Q778" s="18">
        <f t="shared" si="778"/>
        <v>5.3846463178217722E-2</v>
      </c>
      <c r="R778" s="18">
        <f t="shared" si="778"/>
        <v>5.1515460847215394E-2</v>
      </c>
      <c r="S778" s="18">
        <f t="shared" si="778"/>
        <v>4.9254040675347457E-2</v>
      </c>
      <c r="T778" s="18">
        <f t="shared" si="778"/>
        <v>4.7059132861475644E-2</v>
      </c>
      <c r="U778" s="18">
        <f t="shared" si="778"/>
        <v>4.4927845563947931E-2</v>
      </c>
      <c r="V778" s="18">
        <f t="shared" si="779"/>
        <v>4.2857452189206738E-2</v>
      </c>
      <c r="W778" s="18">
        <f t="shared" si="779"/>
        <v>4.0845379754599079E-2</v>
      </c>
      <c r="X778" s="18">
        <f t="shared" si="779"/>
        <v>3.8889198220952756E-2</v>
      </c>
      <c r="Y778" s="18">
        <f t="shared" si="779"/>
        <v>3.6986610701926874E-2</v>
      </c>
      <c r="Z778" s="18">
        <f t="shared" si="779"/>
        <v>3.5135444467199003E-2</v>
      </c>
      <c r="AA778" s="18">
        <f t="shared" si="779"/>
        <v>3.3333642665397199E-2</v>
      </c>
      <c r="AB778" s="18">
        <f t="shared" si="779"/>
        <v>3.1579256700484913E-2</v>
      </c>
      <c r="AC778" s="18">
        <f t="shared" si="779"/>
        <v>2.9870439202193726E-2</v>
      </c>
      <c r="AD778" s="18">
        <f t="shared" si="779"/>
        <v>2.8205437537192062E-2</v>
      </c>
      <c r="AE778" s="18">
        <f t="shared" si="779"/>
        <v>2.6582587813076528E-2</v>
      </c>
      <c r="AF778" s="18">
        <f t="shared" si="780"/>
        <v>2.5000309332063861E-2</v>
      </c>
      <c r="AG778" s="18">
        <f t="shared" si="780"/>
        <v>2.3457099455520665E-2</v>
      </c>
      <c r="AH778" s="18">
        <f t="shared" si="780"/>
        <v>2.195152884425898E-2</v>
      </c>
      <c r="AI778" s="18">
        <f t="shared" si="780"/>
        <v>2.0482237042907241E-2</v>
      </c>
      <c r="AJ778" s="18">
        <f t="shared" si="780"/>
        <v>1.9047928379682909E-2</v>
      </c>
      <c r="AK778" s="18">
        <f t="shared" si="780"/>
        <v>1.7647368155593271E-2</v>
      </c>
      <c r="AL778" s="18">
        <f t="shared" si="780"/>
        <v>1.6279379099505734E-2</v>
      </c>
      <c r="AM778" s="18">
        <f t="shared" si="780"/>
        <v>1.494283806769605E-2</v>
      </c>
      <c r="AN778" s="18">
        <f t="shared" si="780"/>
        <v>1.3636672968427493E-2</v>
      </c>
      <c r="AO778" s="18">
        <f t="shared" si="780"/>
        <v>1.2359859893861624E-2</v>
      </c>
      <c r="AP778" s="18">
        <f t="shared" si="781"/>
        <v>1.111142044317498E-2</v>
      </c>
      <c r="AQ778" s="18">
        <f t="shared" si="781"/>
        <v>9.8904192221737491E-3</v>
      </c>
      <c r="AR778" s="18">
        <f t="shared" si="781"/>
        <v>8.6959615059769083E-3</v>
      </c>
      <c r="AS778" s="18">
        <f t="shared" si="781"/>
        <v>7.527191052493977E-3</v>
      </c>
      <c r="AT778" s="18">
        <f t="shared" si="781"/>
        <v>6.3832880554681171E-3</v>
      </c>
      <c r="AU778" s="18">
        <f t="shared" si="781"/>
        <v>5.2634672268007179E-3</v>
      </c>
      <c r="AV778" s="18">
        <f t="shared" si="781"/>
        <v>4.1669759987305252E-3</v>
      </c>
      <c r="AW778" s="18">
        <f t="shared" si="781"/>
        <v>3.0930928372185085E-3</v>
      </c>
      <c r="AX778" s="18">
        <f t="shared" si="781"/>
        <v>2.0411256585944754E-3</v>
      </c>
      <c r="AY778" s="18">
        <f t="shared" si="781"/>
        <v>1.0104103421648691E-3</v>
      </c>
      <c r="AZ778" s="18">
        <f t="shared" si="782"/>
        <v>3.0933206386640766E-7</v>
      </c>
      <c r="BA778" s="18">
        <f t="shared" si="782"/>
        <v>9.8978967783712457E-4</v>
      </c>
      <c r="BB778" s="18">
        <f t="shared" si="782"/>
        <v>1.9604749816616238E-3</v>
      </c>
      <c r="BC778" s="18">
        <f t="shared" si="782"/>
        <v>2.9123120271594347E-3</v>
      </c>
      <c r="BD778" s="18">
        <f t="shared" si="782"/>
        <v>3.84584451408998E-3</v>
      </c>
      <c r="BE778" s="18">
        <f t="shared" si="782"/>
        <v>4.7615954298408855E-3</v>
      </c>
      <c r="BF778" s="18">
        <f t="shared" si="782"/>
        <v>5.6600680264267123E-3</v>
      </c>
      <c r="BG778" s="18">
        <f t="shared" si="782"/>
        <v>6.5417467427024908E-3</v>
      </c>
      <c r="BH778" s="18">
        <f t="shared" si="782"/>
        <v>7.4070980753435517E-3</v>
      </c>
      <c r="BI778" s="18">
        <f t="shared" si="782"/>
        <v>8.2565714018810882E-3</v>
      </c>
      <c r="BJ778" s="18">
        <f t="shared" si="783"/>
        <v>9.0905997588452206E-3</v>
      </c>
      <c r="BK778" s="18">
        <f t="shared" si="783"/>
        <v>9.9096005778460464E-3</v>
      </c>
      <c r="BL778" s="18">
        <f t="shared" si="783"/>
        <v>1.0713976382221845E-2</v>
      </c>
      <c r="BM778" s="18">
        <f t="shared" si="783"/>
        <v>1.1504115446697209E-2</v>
      </c>
      <c r="BN778" s="18">
        <f t="shared" si="783"/>
        <v>1.2280392422322095E-2</v>
      </c>
      <c r="BO778" s="18">
        <f t="shared" si="783"/>
        <v>1.3043168928805686E-2</v>
      </c>
      <c r="BP778" s="18">
        <f t="shared" si="783"/>
        <v>1.3792794116212002E-2</v>
      </c>
      <c r="BQ778" s="18">
        <f t="shared" si="783"/>
        <v>1.4529605197850667E-2</v>
      </c>
      <c r="BR778" s="18">
        <f t="shared" si="783"/>
        <v>1.5253927956071722E-2</v>
      </c>
      <c r="BS778" s="18">
        <f t="shared" si="783"/>
        <v>1.5966077222557981E-2</v>
      </c>
      <c r="BT778" s="18">
        <f t="shared" si="784"/>
        <v>1.6666357334602803E-2</v>
      </c>
      <c r="BU778" s="18">
        <f t="shared" si="784"/>
        <v>1.7355062568762583E-2</v>
      </c>
      <c r="BV778" s="18">
        <f t="shared" si="784"/>
        <v>1.8032477553182033E-2</v>
      </c>
      <c r="BW778" s="18">
        <f t="shared" si="784"/>
        <v>1.869887765980606E-2</v>
      </c>
      <c r="BX778" s="18">
        <f t="shared" si="784"/>
        <v>1.9354529377613561E-2</v>
      </c>
      <c r="BY778" s="18">
        <f t="shared" si="784"/>
        <v>1.9999690667936131E-2</v>
      </c>
      <c r="BZ778" s="18">
        <f t="shared" si="784"/>
        <v>2.0634611302856778E-2</v>
      </c>
      <c r="CA778" s="18">
        <f t="shared" si="784"/>
        <v>2.1259533187621173E-2</v>
      </c>
      <c r="CB778" s="18">
        <f t="shared" si="784"/>
        <v>2.1874690667936139E-2</v>
      </c>
      <c r="CC778" s="18">
        <f t="shared" si="784"/>
        <v>2.24803108229749E-2</v>
      </c>
      <c r="CD778" s="18">
        <f t="shared" si="785"/>
        <v>2.3076613744859205E-2</v>
      </c>
      <c r="CE778" s="18">
        <f t="shared" si="785"/>
        <v>2.366381280534071E-2</v>
      </c>
      <c r="CF778" s="18">
        <f t="shared" si="785"/>
        <v>2.4242114910360379E-2</v>
      </c>
      <c r="CG778" s="18">
        <f t="shared" si="785"/>
        <v>2.4811720743124106E-2</v>
      </c>
      <c r="CH778" s="18">
        <f t="shared" si="785"/>
        <v>2.5372824996294348E-2</v>
      </c>
      <c r="CI778" s="18">
        <f t="shared" si="785"/>
        <v>2.5925616593862055E-2</v>
      </c>
      <c r="CJ778" s="18">
        <f t="shared" si="785"/>
        <v>2.6470278903230247E-2</v>
      </c>
      <c r="CK778" s="18">
        <f t="shared" si="785"/>
        <v>2.7006989938009131E-2</v>
      </c>
      <c r="CL778" s="18">
        <f t="shared" si="785"/>
        <v>2.7535922551994101E-2</v>
      </c>
      <c r="CM778" s="18">
        <f t="shared" si="785"/>
        <v>2.8057244624770661E-2</v>
      </c>
      <c r="CN778" s="18">
        <f t="shared" si="786"/>
        <v>2.8571119239364694E-2</v>
      </c>
      <c r="CO778" s="18">
        <f t="shared" si="786"/>
        <v>2.9077704852333304E-2</v>
      </c>
      <c r="CP778" s="18">
        <f t="shared" si="786"/>
        <v>2.9577155456668537E-2</v>
      </c>
      <c r="CQ778" s="18">
        <f t="shared" si="786"/>
        <v>3.0069620737866211E-2</v>
      </c>
      <c r="CR778" s="18">
        <f t="shared" si="786"/>
        <v>3.0555246223491692E-2</v>
      </c>
      <c r="CS778" s="18">
        <f t="shared" si="786"/>
        <v>3.1034173426556816E-2</v>
      </c>
      <c r="CT778" s="18">
        <f t="shared" si="786"/>
        <v>3.1506539983004636E-2</v>
      </c>
      <c r="CU778" s="18">
        <f t="shared" si="786"/>
        <v>3.1972479783582392E-2</v>
      </c>
      <c r="CV778" s="18">
        <f t="shared" si="786"/>
        <v>3.2432123100368582E-2</v>
      </c>
      <c r="CW778" s="18">
        <f t="shared" si="786"/>
        <v>3.2885596708204581E-2</v>
      </c>
      <c r="CX778" s="18">
        <f t="shared" si="786"/>
        <v>3.3333024001269466E-2</v>
      </c>
    </row>
    <row r="779" spans="1:102">
      <c r="A779" s="23">
        <v>7.54</v>
      </c>
      <c r="B779" s="18">
        <f t="shared" si="777"/>
        <v>0.10000031789653542</v>
      </c>
      <c r="C779" s="18">
        <f t="shared" si="777"/>
        <v>9.607874926908444E-2</v>
      </c>
      <c r="D779" s="18">
        <f t="shared" si="777"/>
        <v>9.2308010204227742E-2</v>
      </c>
      <c r="E779" s="18">
        <f t="shared" si="777"/>
        <v>8.8679563179554277E-2</v>
      </c>
      <c r="F779" s="18">
        <f t="shared" si="777"/>
        <v>8.5185503081720598E-2</v>
      </c>
      <c r="G779" s="18">
        <f t="shared" si="777"/>
        <v>8.1818499714717247E-2</v>
      </c>
      <c r="H779" s="18">
        <f t="shared" si="777"/>
        <v>7.8571746467963999E-2</v>
      </c>
      <c r="I779" s="18">
        <f t="shared" si="777"/>
        <v>7.5438914387763498E-2</v>
      </c>
      <c r="J779" s="18">
        <f t="shared" si="777"/>
        <v>7.2414110999983697E-2</v>
      </c>
      <c r="K779" s="18">
        <f t="shared" si="777"/>
        <v>6.9491843320264243E-2</v>
      </c>
      <c r="L779" s="18">
        <f t="shared" si="778"/>
        <v>6.6666984563202081E-2</v>
      </c>
      <c r="M779" s="18">
        <f t="shared" si="778"/>
        <v>6.3934744126043608E-2</v>
      </c>
      <c r="N779" s="18">
        <f t="shared" si="778"/>
        <v>6.129064047718058E-2</v>
      </c>
      <c r="O779" s="18">
        <f t="shared" si="778"/>
        <v>5.8730476626694145E-2</v>
      </c>
      <c r="P779" s="18">
        <f t="shared" si="778"/>
        <v>5.6250317896535423E-2</v>
      </c>
      <c r="Q779" s="18">
        <f t="shared" si="778"/>
        <v>5.3846471742689271E-2</v>
      </c>
      <c r="R779" s="18">
        <f t="shared" si="778"/>
        <v>5.1515469411686943E-2</v>
      </c>
      <c r="S779" s="18">
        <f t="shared" si="778"/>
        <v>4.9254049239819006E-2</v>
      </c>
      <c r="T779" s="18">
        <f t="shared" si="778"/>
        <v>4.7059141425947193E-2</v>
      </c>
      <c r="U779" s="18">
        <f t="shared" si="778"/>
        <v>4.492785412841948E-2</v>
      </c>
      <c r="V779" s="18">
        <f t="shared" si="779"/>
        <v>4.2857460753678286E-2</v>
      </c>
      <c r="W779" s="18">
        <f t="shared" si="779"/>
        <v>4.0845388319070627E-2</v>
      </c>
      <c r="X779" s="18">
        <f t="shared" si="779"/>
        <v>3.8889206785424305E-2</v>
      </c>
      <c r="Y779" s="18">
        <f t="shared" si="779"/>
        <v>3.6986619266398429E-2</v>
      </c>
      <c r="Z779" s="18">
        <f t="shared" si="779"/>
        <v>3.5135453031670559E-2</v>
      </c>
      <c r="AA779" s="18">
        <f t="shared" si="779"/>
        <v>3.3333651229868755E-2</v>
      </c>
      <c r="AB779" s="18">
        <f t="shared" si="779"/>
        <v>3.1579265264956469E-2</v>
      </c>
      <c r="AC779" s="18">
        <f t="shared" si="779"/>
        <v>2.9870447766665281E-2</v>
      </c>
      <c r="AD779" s="18">
        <f t="shared" si="779"/>
        <v>2.8205446101663617E-2</v>
      </c>
      <c r="AE779" s="18">
        <f t="shared" si="779"/>
        <v>2.6582596377548083E-2</v>
      </c>
      <c r="AF779" s="18">
        <f t="shared" si="780"/>
        <v>2.5000317896535416E-2</v>
      </c>
      <c r="AG779" s="18">
        <f t="shared" si="780"/>
        <v>2.3457108019992221E-2</v>
      </c>
      <c r="AH779" s="18">
        <f t="shared" si="780"/>
        <v>2.1951537408730536E-2</v>
      </c>
      <c r="AI779" s="18">
        <f t="shared" si="780"/>
        <v>2.0482245607378796E-2</v>
      </c>
      <c r="AJ779" s="18">
        <f t="shared" si="780"/>
        <v>1.9047936944154464E-2</v>
      </c>
      <c r="AK779" s="18">
        <f t="shared" si="780"/>
        <v>1.7647376720064827E-2</v>
      </c>
      <c r="AL779" s="18">
        <f t="shared" si="780"/>
        <v>1.6279387663977289E-2</v>
      </c>
      <c r="AM779" s="18">
        <f t="shared" si="780"/>
        <v>1.4942846632167606E-2</v>
      </c>
      <c r="AN779" s="18">
        <f t="shared" si="780"/>
        <v>1.3636681532899049E-2</v>
      </c>
      <c r="AO779" s="18">
        <f t="shared" si="780"/>
        <v>1.235986845833318E-2</v>
      </c>
      <c r="AP779" s="18">
        <f t="shared" si="781"/>
        <v>1.1111429007646535E-2</v>
      </c>
      <c r="AQ779" s="18">
        <f t="shared" si="781"/>
        <v>9.8904277866453047E-3</v>
      </c>
      <c r="AR779" s="18">
        <f t="shared" si="781"/>
        <v>8.6959700704484638E-3</v>
      </c>
      <c r="AS779" s="18">
        <f t="shared" si="781"/>
        <v>7.5271996169655325E-3</v>
      </c>
      <c r="AT779" s="18">
        <f t="shared" si="781"/>
        <v>6.3832966199396726E-3</v>
      </c>
      <c r="AU779" s="18">
        <f t="shared" si="781"/>
        <v>5.2634757912722735E-3</v>
      </c>
      <c r="AV779" s="18">
        <f t="shared" si="781"/>
        <v>4.1669845632020808E-3</v>
      </c>
      <c r="AW779" s="18">
        <f t="shared" si="781"/>
        <v>3.093101401690064E-3</v>
      </c>
      <c r="AX779" s="18">
        <f t="shared" si="781"/>
        <v>2.0411342230660309E-3</v>
      </c>
      <c r="AY779" s="18">
        <f t="shared" si="781"/>
        <v>1.0104189066364247E-3</v>
      </c>
      <c r="AZ779" s="18">
        <f t="shared" si="782"/>
        <v>3.1789653542196872E-7</v>
      </c>
      <c r="BA779" s="18">
        <f t="shared" si="782"/>
        <v>9.8978111336556901E-4</v>
      </c>
      <c r="BB779" s="18">
        <f t="shared" si="782"/>
        <v>1.9604664171900682E-3</v>
      </c>
      <c r="BC779" s="18">
        <f t="shared" si="782"/>
        <v>2.9123034626878791E-3</v>
      </c>
      <c r="BD779" s="18">
        <f t="shared" si="782"/>
        <v>3.8458359496184244E-3</v>
      </c>
      <c r="BE779" s="18">
        <f t="shared" si="782"/>
        <v>4.76158686536933E-3</v>
      </c>
      <c r="BF779" s="18">
        <f t="shared" si="782"/>
        <v>5.6600594619551567E-3</v>
      </c>
      <c r="BG779" s="18">
        <f t="shared" si="782"/>
        <v>6.5417381782309353E-3</v>
      </c>
      <c r="BH779" s="18">
        <f t="shared" si="782"/>
        <v>7.4070895108719961E-3</v>
      </c>
      <c r="BI779" s="18">
        <f t="shared" si="782"/>
        <v>8.2565628374095326E-3</v>
      </c>
      <c r="BJ779" s="18">
        <f t="shared" si="783"/>
        <v>9.090591194373665E-3</v>
      </c>
      <c r="BK779" s="18">
        <f t="shared" si="783"/>
        <v>9.9095920133744908E-3</v>
      </c>
      <c r="BL779" s="18">
        <f t="shared" si="783"/>
        <v>1.0713967817750289E-2</v>
      </c>
      <c r="BM779" s="18">
        <f t="shared" si="783"/>
        <v>1.1504106882225654E-2</v>
      </c>
      <c r="BN779" s="18">
        <f t="shared" si="783"/>
        <v>1.2280383857850539E-2</v>
      </c>
      <c r="BO779" s="18">
        <f t="shared" si="783"/>
        <v>1.304316036433413E-2</v>
      </c>
      <c r="BP779" s="18">
        <f t="shared" si="783"/>
        <v>1.3792785551740447E-2</v>
      </c>
      <c r="BQ779" s="18">
        <f t="shared" si="783"/>
        <v>1.4529596633379112E-2</v>
      </c>
      <c r="BR779" s="18">
        <f t="shared" si="783"/>
        <v>1.5253919391600167E-2</v>
      </c>
      <c r="BS779" s="18">
        <f t="shared" si="783"/>
        <v>1.5966068658086426E-2</v>
      </c>
      <c r="BT779" s="18">
        <f t="shared" si="784"/>
        <v>1.6666348770131248E-2</v>
      </c>
      <c r="BU779" s="18">
        <f t="shared" si="784"/>
        <v>1.7355054004291028E-2</v>
      </c>
      <c r="BV779" s="18">
        <f t="shared" si="784"/>
        <v>1.8032468988710477E-2</v>
      </c>
      <c r="BW779" s="18">
        <f t="shared" si="784"/>
        <v>1.8698869095334504E-2</v>
      </c>
      <c r="BX779" s="18">
        <f t="shared" si="784"/>
        <v>1.9354520813142005E-2</v>
      </c>
      <c r="BY779" s="18">
        <f t="shared" si="784"/>
        <v>1.9999682103464575E-2</v>
      </c>
      <c r="BZ779" s="18">
        <f t="shared" si="784"/>
        <v>2.0634602738385223E-2</v>
      </c>
      <c r="CA779" s="18">
        <f t="shared" si="784"/>
        <v>2.1259524623149617E-2</v>
      </c>
      <c r="CB779" s="18">
        <f t="shared" si="784"/>
        <v>2.1874682103464584E-2</v>
      </c>
      <c r="CC779" s="18">
        <f t="shared" si="784"/>
        <v>2.2480302258503344E-2</v>
      </c>
      <c r="CD779" s="18">
        <f t="shared" si="785"/>
        <v>2.3076605180387649E-2</v>
      </c>
      <c r="CE779" s="18">
        <f t="shared" si="785"/>
        <v>2.3663804240869155E-2</v>
      </c>
      <c r="CF779" s="18">
        <f t="shared" si="785"/>
        <v>2.4242106345888824E-2</v>
      </c>
      <c r="CG779" s="18">
        <f t="shared" si="785"/>
        <v>2.4811712178652551E-2</v>
      </c>
      <c r="CH779" s="18">
        <f t="shared" si="785"/>
        <v>2.5372816431822785E-2</v>
      </c>
      <c r="CI779" s="18">
        <f t="shared" si="785"/>
        <v>2.5925608029390493E-2</v>
      </c>
      <c r="CJ779" s="18">
        <f t="shared" si="785"/>
        <v>2.6470270338758685E-2</v>
      </c>
      <c r="CK779" s="18">
        <f t="shared" si="785"/>
        <v>2.7006981373537568E-2</v>
      </c>
      <c r="CL779" s="18">
        <f t="shared" si="785"/>
        <v>2.7535913987522538E-2</v>
      </c>
      <c r="CM779" s="18">
        <f t="shared" si="785"/>
        <v>2.8057236060299098E-2</v>
      </c>
      <c r="CN779" s="18">
        <f t="shared" si="786"/>
        <v>2.8571110674893131E-2</v>
      </c>
      <c r="CO779" s="18">
        <f t="shared" si="786"/>
        <v>2.9077696287861741E-2</v>
      </c>
      <c r="CP779" s="18">
        <f t="shared" si="786"/>
        <v>2.9577146892196975E-2</v>
      </c>
      <c r="CQ779" s="18">
        <f t="shared" si="786"/>
        <v>3.0069612173394648E-2</v>
      </c>
      <c r="CR779" s="18">
        <f t="shared" si="786"/>
        <v>3.0555237659020129E-2</v>
      </c>
      <c r="CS779" s="18">
        <f t="shared" si="786"/>
        <v>3.1034164862085253E-2</v>
      </c>
      <c r="CT779" s="18">
        <f t="shared" si="786"/>
        <v>3.1506531418533074E-2</v>
      </c>
      <c r="CU779" s="18">
        <f t="shared" si="786"/>
        <v>3.1972471219110829E-2</v>
      </c>
      <c r="CV779" s="18">
        <f t="shared" si="786"/>
        <v>3.2432114535897019E-2</v>
      </c>
      <c r="CW779" s="18">
        <f t="shared" si="786"/>
        <v>3.2885588143733019E-2</v>
      </c>
      <c r="CX779" s="18">
        <f t="shared" si="786"/>
        <v>3.3333015436797904E-2</v>
      </c>
    </row>
    <row r="780" spans="1:102">
      <c r="A780" s="22">
        <v>7.55</v>
      </c>
      <c r="B780" s="18">
        <f t="shared" si="777"/>
        <v>0.10000032662955993</v>
      </c>
      <c r="C780" s="18">
        <f t="shared" si="777"/>
        <v>9.6078758002108938E-2</v>
      </c>
      <c r="D780" s="18">
        <f t="shared" si="777"/>
        <v>9.230801893725224E-2</v>
      </c>
      <c r="E780" s="18">
        <f t="shared" si="777"/>
        <v>8.8679571912578775E-2</v>
      </c>
      <c r="F780" s="18">
        <f t="shared" si="777"/>
        <v>8.5185511814745096E-2</v>
      </c>
      <c r="G780" s="18">
        <f t="shared" si="777"/>
        <v>8.1818508447741745E-2</v>
      </c>
      <c r="H780" s="18">
        <f t="shared" si="777"/>
        <v>7.8571755200988497E-2</v>
      </c>
      <c r="I780" s="18">
        <f t="shared" si="777"/>
        <v>7.5438923120787996E-2</v>
      </c>
      <c r="J780" s="18">
        <f t="shared" si="777"/>
        <v>7.2414119733008209E-2</v>
      </c>
      <c r="K780" s="18">
        <f t="shared" si="777"/>
        <v>6.9491852053288741E-2</v>
      </c>
      <c r="L780" s="18">
        <f t="shared" si="778"/>
        <v>6.6666993296226579E-2</v>
      </c>
      <c r="M780" s="18">
        <f t="shared" si="778"/>
        <v>6.3934752859068106E-2</v>
      </c>
      <c r="N780" s="18">
        <f t="shared" si="778"/>
        <v>6.1290649210205078E-2</v>
      </c>
      <c r="O780" s="18">
        <f t="shared" si="778"/>
        <v>5.8730485359718643E-2</v>
      </c>
      <c r="P780" s="18">
        <f t="shared" si="778"/>
        <v>5.6250326629559921E-2</v>
      </c>
      <c r="Q780" s="18">
        <f t="shared" si="778"/>
        <v>5.3846480475713769E-2</v>
      </c>
      <c r="R780" s="18">
        <f t="shared" si="778"/>
        <v>5.1515478144711441E-2</v>
      </c>
      <c r="S780" s="18">
        <f t="shared" si="778"/>
        <v>4.9254057972843504E-2</v>
      </c>
      <c r="T780" s="18">
        <f t="shared" si="778"/>
        <v>4.7059150158971691E-2</v>
      </c>
      <c r="U780" s="18">
        <f t="shared" si="778"/>
        <v>4.4927862861443978E-2</v>
      </c>
      <c r="V780" s="18">
        <f t="shared" si="779"/>
        <v>4.2857469486702784E-2</v>
      </c>
      <c r="W780" s="18">
        <f t="shared" si="779"/>
        <v>4.0845397052095125E-2</v>
      </c>
      <c r="X780" s="18">
        <f t="shared" si="779"/>
        <v>3.8889215518448803E-2</v>
      </c>
      <c r="Y780" s="18">
        <f t="shared" si="779"/>
        <v>3.6986627999422927E-2</v>
      </c>
      <c r="Z780" s="18">
        <f t="shared" si="779"/>
        <v>3.5135461764695057E-2</v>
      </c>
      <c r="AA780" s="18">
        <f t="shared" si="779"/>
        <v>3.3333659962893253E-2</v>
      </c>
      <c r="AB780" s="18">
        <f t="shared" si="779"/>
        <v>3.1579273997980967E-2</v>
      </c>
      <c r="AC780" s="18">
        <f t="shared" si="779"/>
        <v>2.9870456499689779E-2</v>
      </c>
      <c r="AD780" s="18">
        <f t="shared" si="779"/>
        <v>2.8205454834688115E-2</v>
      </c>
      <c r="AE780" s="18">
        <f t="shared" si="779"/>
        <v>2.6582605110572581E-2</v>
      </c>
      <c r="AF780" s="18">
        <f t="shared" si="780"/>
        <v>2.5000326629559914E-2</v>
      </c>
      <c r="AG780" s="18">
        <f t="shared" si="780"/>
        <v>2.3457116753016719E-2</v>
      </c>
      <c r="AH780" s="18">
        <f t="shared" si="780"/>
        <v>2.1951546141755034E-2</v>
      </c>
      <c r="AI780" s="18">
        <f t="shared" si="780"/>
        <v>2.0482254340403294E-2</v>
      </c>
      <c r="AJ780" s="18">
        <f t="shared" si="780"/>
        <v>1.9047945677178962E-2</v>
      </c>
      <c r="AK780" s="18">
        <f t="shared" si="780"/>
        <v>1.7647385453089325E-2</v>
      </c>
      <c r="AL780" s="18">
        <f t="shared" si="780"/>
        <v>1.6279396397001787E-2</v>
      </c>
      <c r="AM780" s="18">
        <f t="shared" si="780"/>
        <v>1.4942855365192104E-2</v>
      </c>
      <c r="AN780" s="18">
        <f t="shared" si="780"/>
        <v>1.3636690265923547E-2</v>
      </c>
      <c r="AO780" s="18">
        <f t="shared" si="780"/>
        <v>1.2359877191357678E-2</v>
      </c>
      <c r="AP780" s="18">
        <f t="shared" si="781"/>
        <v>1.1111437740671033E-2</v>
      </c>
      <c r="AQ780" s="18">
        <f t="shared" si="781"/>
        <v>9.8904365196698027E-3</v>
      </c>
      <c r="AR780" s="18">
        <f t="shared" si="781"/>
        <v>8.6959788034729618E-3</v>
      </c>
      <c r="AS780" s="18">
        <f t="shared" si="781"/>
        <v>7.5272083499900305E-3</v>
      </c>
      <c r="AT780" s="18">
        <f t="shared" si="781"/>
        <v>6.3833053529641706E-3</v>
      </c>
      <c r="AU780" s="18">
        <f t="shared" si="781"/>
        <v>5.2634845242967715E-3</v>
      </c>
      <c r="AV780" s="18">
        <f t="shared" si="781"/>
        <v>4.1669932962265788E-3</v>
      </c>
      <c r="AW780" s="18">
        <f t="shared" si="781"/>
        <v>3.093110134714562E-3</v>
      </c>
      <c r="AX780" s="18">
        <f t="shared" si="781"/>
        <v>2.0411429560905289E-3</v>
      </c>
      <c r="AY780" s="18">
        <f t="shared" si="781"/>
        <v>1.0104276396609227E-3</v>
      </c>
      <c r="AZ780" s="18">
        <f t="shared" si="782"/>
        <v>3.2662955991996645E-7</v>
      </c>
      <c r="BA780" s="18">
        <f t="shared" si="782"/>
        <v>9.8977238034107101E-4</v>
      </c>
      <c r="BB780" s="18">
        <f t="shared" si="782"/>
        <v>1.9604576841655702E-3</v>
      </c>
      <c r="BC780" s="18">
        <f t="shared" si="782"/>
        <v>2.9122947296633811E-3</v>
      </c>
      <c r="BD780" s="18">
        <f t="shared" si="782"/>
        <v>3.8458272165939264E-3</v>
      </c>
      <c r="BE780" s="18">
        <f t="shared" si="782"/>
        <v>4.761578132344832E-3</v>
      </c>
      <c r="BF780" s="18">
        <f t="shared" si="782"/>
        <v>5.6600507289306587E-3</v>
      </c>
      <c r="BG780" s="18">
        <f t="shared" si="782"/>
        <v>6.5417294452064373E-3</v>
      </c>
      <c r="BH780" s="18">
        <f t="shared" si="782"/>
        <v>7.4070807778474981E-3</v>
      </c>
      <c r="BI780" s="18">
        <f t="shared" si="782"/>
        <v>8.2565541043850346E-3</v>
      </c>
      <c r="BJ780" s="18">
        <f t="shared" si="783"/>
        <v>9.090582461349167E-3</v>
      </c>
      <c r="BK780" s="18">
        <f t="shared" si="783"/>
        <v>9.9095832803499928E-3</v>
      </c>
      <c r="BL780" s="18">
        <f t="shared" si="783"/>
        <v>1.0713959084725791E-2</v>
      </c>
      <c r="BM780" s="18">
        <f t="shared" si="783"/>
        <v>1.1504098149201156E-2</v>
      </c>
      <c r="BN780" s="18">
        <f t="shared" si="783"/>
        <v>1.2280375124826041E-2</v>
      </c>
      <c r="BO780" s="18">
        <f t="shared" si="783"/>
        <v>1.3043151631309632E-2</v>
      </c>
      <c r="BP780" s="18">
        <f t="shared" si="783"/>
        <v>1.3792776818715949E-2</v>
      </c>
      <c r="BQ780" s="18">
        <f t="shared" si="783"/>
        <v>1.4529587900354614E-2</v>
      </c>
      <c r="BR780" s="18">
        <f t="shared" si="783"/>
        <v>1.5253910658575669E-2</v>
      </c>
      <c r="BS780" s="18">
        <f t="shared" si="783"/>
        <v>1.5966059925061928E-2</v>
      </c>
      <c r="BT780" s="18">
        <f t="shared" si="784"/>
        <v>1.666634003710675E-2</v>
      </c>
      <c r="BU780" s="18">
        <f t="shared" si="784"/>
        <v>1.735504527126653E-2</v>
      </c>
      <c r="BV780" s="18">
        <f t="shared" si="784"/>
        <v>1.8032460255685979E-2</v>
      </c>
      <c r="BW780" s="18">
        <f t="shared" si="784"/>
        <v>1.8698860362310006E-2</v>
      </c>
      <c r="BX780" s="18">
        <f t="shared" si="784"/>
        <v>1.9354512080117507E-2</v>
      </c>
      <c r="BY780" s="18">
        <f t="shared" si="784"/>
        <v>1.9999673370440077E-2</v>
      </c>
      <c r="BZ780" s="18">
        <f t="shared" si="784"/>
        <v>2.0634594005360725E-2</v>
      </c>
      <c r="CA780" s="18">
        <f t="shared" si="784"/>
        <v>2.1259515890125119E-2</v>
      </c>
      <c r="CB780" s="18">
        <f t="shared" si="784"/>
        <v>2.1874673370440086E-2</v>
      </c>
      <c r="CC780" s="18">
        <f t="shared" si="784"/>
        <v>2.2480293525478846E-2</v>
      </c>
      <c r="CD780" s="18">
        <f t="shared" si="785"/>
        <v>2.3076596447363151E-2</v>
      </c>
      <c r="CE780" s="18">
        <f t="shared" si="785"/>
        <v>2.3663795507844657E-2</v>
      </c>
      <c r="CF780" s="18">
        <f t="shared" si="785"/>
        <v>2.4242097612864326E-2</v>
      </c>
      <c r="CG780" s="18">
        <f t="shared" si="785"/>
        <v>2.4811703445628053E-2</v>
      </c>
      <c r="CH780" s="18">
        <f t="shared" si="785"/>
        <v>2.5372807698798287E-2</v>
      </c>
      <c r="CI780" s="18">
        <f t="shared" si="785"/>
        <v>2.5925599296365995E-2</v>
      </c>
      <c r="CJ780" s="18">
        <f t="shared" si="785"/>
        <v>2.6470261605734187E-2</v>
      </c>
      <c r="CK780" s="18">
        <f t="shared" si="785"/>
        <v>2.700697264051307E-2</v>
      </c>
      <c r="CL780" s="18">
        <f t="shared" si="785"/>
        <v>2.753590525449804E-2</v>
      </c>
      <c r="CM780" s="18">
        <f t="shared" si="785"/>
        <v>2.80572273272746E-2</v>
      </c>
      <c r="CN780" s="18">
        <f t="shared" si="786"/>
        <v>2.8571101941868633E-2</v>
      </c>
      <c r="CO780" s="18">
        <f t="shared" si="786"/>
        <v>2.9077687554837243E-2</v>
      </c>
      <c r="CP780" s="18">
        <f t="shared" si="786"/>
        <v>2.9577138159172477E-2</v>
      </c>
      <c r="CQ780" s="18">
        <f t="shared" si="786"/>
        <v>3.006960344037015E-2</v>
      </c>
      <c r="CR780" s="18">
        <f t="shared" si="786"/>
        <v>3.0555228925995631E-2</v>
      </c>
      <c r="CS780" s="18">
        <f t="shared" si="786"/>
        <v>3.1034156129060755E-2</v>
      </c>
      <c r="CT780" s="18">
        <f t="shared" si="786"/>
        <v>3.1506522685508576E-2</v>
      </c>
      <c r="CU780" s="18">
        <f t="shared" si="786"/>
        <v>3.1972462486086331E-2</v>
      </c>
      <c r="CV780" s="18">
        <f t="shared" si="786"/>
        <v>3.2432105802872521E-2</v>
      </c>
      <c r="CW780" s="18">
        <f t="shared" si="786"/>
        <v>3.2885579410708521E-2</v>
      </c>
      <c r="CX780" s="18">
        <f t="shared" si="786"/>
        <v>3.3333006703773406E-2</v>
      </c>
    </row>
    <row r="781" spans="1:102">
      <c r="A781" s="23">
        <v>7.56</v>
      </c>
      <c r="B781" s="18">
        <f t="shared" si="777"/>
        <v>0.10000033553576775</v>
      </c>
      <c r="C781" s="18">
        <f t="shared" si="777"/>
        <v>9.6078766908316751E-2</v>
      </c>
      <c r="D781" s="18">
        <f t="shared" si="777"/>
        <v>9.2308027843460053E-2</v>
      </c>
      <c r="E781" s="18">
        <f t="shared" si="777"/>
        <v>8.8679580818786602E-2</v>
      </c>
      <c r="F781" s="18">
        <f t="shared" si="777"/>
        <v>8.5185520720952923E-2</v>
      </c>
      <c r="G781" s="18">
        <f t="shared" si="777"/>
        <v>8.1818517353949557E-2</v>
      </c>
      <c r="H781" s="18">
        <f t="shared" si="777"/>
        <v>7.857176410719631E-2</v>
      </c>
      <c r="I781" s="18">
        <f t="shared" si="777"/>
        <v>7.5438932026995809E-2</v>
      </c>
      <c r="J781" s="18">
        <f t="shared" si="777"/>
        <v>7.2414128639216022E-2</v>
      </c>
      <c r="K781" s="18">
        <f t="shared" si="777"/>
        <v>6.9491860959496568E-2</v>
      </c>
      <c r="L781" s="18">
        <f t="shared" si="778"/>
        <v>6.6667002202434406E-2</v>
      </c>
      <c r="M781" s="18">
        <f t="shared" si="778"/>
        <v>6.3934761765275933E-2</v>
      </c>
      <c r="N781" s="18">
        <f t="shared" si="778"/>
        <v>6.1290658116412891E-2</v>
      </c>
      <c r="O781" s="18">
        <f t="shared" si="778"/>
        <v>5.8730494265926463E-2</v>
      </c>
      <c r="P781" s="18">
        <f t="shared" si="778"/>
        <v>5.6250335535767734E-2</v>
      </c>
      <c r="Q781" s="18">
        <f t="shared" si="778"/>
        <v>5.3846489381921589E-2</v>
      </c>
      <c r="R781" s="18">
        <f t="shared" si="778"/>
        <v>5.1515487050919254E-2</v>
      </c>
      <c r="S781" s="18">
        <f t="shared" si="778"/>
        <v>4.9254066879051324E-2</v>
      </c>
      <c r="T781" s="18">
        <f t="shared" si="778"/>
        <v>4.7059159065179504E-2</v>
      </c>
      <c r="U781" s="18">
        <f t="shared" si="778"/>
        <v>4.4927871767651797E-2</v>
      </c>
      <c r="V781" s="18">
        <f t="shared" si="779"/>
        <v>4.2857478392910604E-2</v>
      </c>
      <c r="W781" s="18">
        <f t="shared" si="779"/>
        <v>4.0845405958302945E-2</v>
      </c>
      <c r="X781" s="18">
        <f t="shared" si="779"/>
        <v>3.8889224424656622E-2</v>
      </c>
      <c r="Y781" s="18">
        <f t="shared" si="779"/>
        <v>3.698663690563074E-2</v>
      </c>
      <c r="Z781" s="18">
        <f t="shared" si="779"/>
        <v>3.513547067090287E-2</v>
      </c>
      <c r="AA781" s="18">
        <f t="shared" si="779"/>
        <v>3.3333668869101066E-2</v>
      </c>
      <c r="AB781" s="18">
        <f t="shared" si="779"/>
        <v>3.157928290418878E-2</v>
      </c>
      <c r="AC781" s="18">
        <f t="shared" si="779"/>
        <v>2.9870465405897592E-2</v>
      </c>
      <c r="AD781" s="18">
        <f t="shared" si="779"/>
        <v>2.8205463740895928E-2</v>
      </c>
      <c r="AE781" s="18">
        <f t="shared" si="779"/>
        <v>2.6582614016780394E-2</v>
      </c>
      <c r="AF781" s="18">
        <f t="shared" si="780"/>
        <v>2.5000335535767727E-2</v>
      </c>
      <c r="AG781" s="18">
        <f t="shared" si="780"/>
        <v>2.3457125659224531E-2</v>
      </c>
      <c r="AH781" s="18">
        <f t="shared" si="780"/>
        <v>2.1951555047962847E-2</v>
      </c>
      <c r="AI781" s="18">
        <f t="shared" si="780"/>
        <v>2.0482263246611107E-2</v>
      </c>
      <c r="AJ781" s="18">
        <f t="shared" si="780"/>
        <v>1.9047954583386775E-2</v>
      </c>
      <c r="AK781" s="18">
        <f t="shared" si="780"/>
        <v>1.7647394359297137E-2</v>
      </c>
      <c r="AL781" s="18">
        <f t="shared" si="780"/>
        <v>1.62794053032096E-2</v>
      </c>
      <c r="AM781" s="18">
        <f t="shared" si="780"/>
        <v>1.4942864271399917E-2</v>
      </c>
      <c r="AN781" s="18">
        <f t="shared" si="780"/>
        <v>1.363669917213136E-2</v>
      </c>
      <c r="AO781" s="18">
        <f t="shared" si="780"/>
        <v>1.2359886097565491E-2</v>
      </c>
      <c r="AP781" s="18">
        <f t="shared" si="781"/>
        <v>1.1111446646878846E-2</v>
      </c>
      <c r="AQ781" s="18">
        <f t="shared" si="781"/>
        <v>9.8904454258776156E-3</v>
      </c>
      <c r="AR781" s="18">
        <f t="shared" si="781"/>
        <v>8.6959877096807747E-3</v>
      </c>
      <c r="AS781" s="18">
        <f t="shared" si="781"/>
        <v>7.5272172561978434E-3</v>
      </c>
      <c r="AT781" s="18">
        <f t="shared" si="781"/>
        <v>6.3833142591719835E-3</v>
      </c>
      <c r="AU781" s="18">
        <f t="shared" si="781"/>
        <v>5.2634934305045844E-3</v>
      </c>
      <c r="AV781" s="18">
        <f t="shared" si="781"/>
        <v>4.1670022024343917E-3</v>
      </c>
      <c r="AW781" s="18">
        <f t="shared" si="781"/>
        <v>3.0931190409223749E-3</v>
      </c>
      <c r="AX781" s="18">
        <f t="shared" si="781"/>
        <v>2.0411518622983418E-3</v>
      </c>
      <c r="AY781" s="18">
        <f t="shared" si="781"/>
        <v>1.0104365458687356E-3</v>
      </c>
      <c r="AZ781" s="18">
        <f t="shared" si="782"/>
        <v>3.3553576773287519E-7</v>
      </c>
      <c r="BA781" s="18">
        <f t="shared" si="782"/>
        <v>9.897634741332581E-4</v>
      </c>
      <c r="BB781" s="18">
        <f t="shared" si="782"/>
        <v>1.9604487779577573E-3</v>
      </c>
      <c r="BC781" s="18">
        <f t="shared" si="782"/>
        <v>2.9122858234555682E-3</v>
      </c>
      <c r="BD781" s="18">
        <f t="shared" si="782"/>
        <v>3.8458183103861135E-3</v>
      </c>
      <c r="BE781" s="18">
        <f t="shared" si="782"/>
        <v>4.7615692261370191E-3</v>
      </c>
      <c r="BF781" s="18">
        <f t="shared" si="782"/>
        <v>5.6600418227228458E-3</v>
      </c>
      <c r="BG781" s="18">
        <f t="shared" si="782"/>
        <v>6.5417205389986244E-3</v>
      </c>
      <c r="BH781" s="18">
        <f t="shared" si="782"/>
        <v>7.4070718716396852E-3</v>
      </c>
      <c r="BI781" s="18">
        <f t="shared" si="782"/>
        <v>8.2565451981772217E-3</v>
      </c>
      <c r="BJ781" s="18">
        <f t="shared" si="783"/>
        <v>9.0905735551413541E-3</v>
      </c>
      <c r="BK781" s="18">
        <f t="shared" si="783"/>
        <v>9.9095743741421799E-3</v>
      </c>
      <c r="BL781" s="18">
        <f t="shared" si="783"/>
        <v>1.0713950178517978E-2</v>
      </c>
      <c r="BM781" s="18">
        <f t="shared" si="783"/>
        <v>1.1504089242993343E-2</v>
      </c>
      <c r="BN781" s="18">
        <f t="shared" si="783"/>
        <v>1.2280366218618229E-2</v>
      </c>
      <c r="BO781" s="18">
        <f t="shared" si="783"/>
        <v>1.3043142725101819E-2</v>
      </c>
      <c r="BP781" s="18">
        <f t="shared" si="783"/>
        <v>1.3792767912508136E-2</v>
      </c>
      <c r="BQ781" s="18">
        <f t="shared" si="783"/>
        <v>1.4529578994146801E-2</v>
      </c>
      <c r="BR781" s="18">
        <f t="shared" si="783"/>
        <v>1.5253901752367856E-2</v>
      </c>
      <c r="BS781" s="18">
        <f t="shared" si="783"/>
        <v>1.5966051018854115E-2</v>
      </c>
      <c r="BT781" s="18">
        <f t="shared" si="784"/>
        <v>1.6666331130898937E-2</v>
      </c>
      <c r="BU781" s="18">
        <f t="shared" si="784"/>
        <v>1.7355036365058717E-2</v>
      </c>
      <c r="BV781" s="18">
        <f t="shared" si="784"/>
        <v>1.8032451349478167E-2</v>
      </c>
      <c r="BW781" s="18">
        <f t="shared" si="784"/>
        <v>1.8698851456102193E-2</v>
      </c>
      <c r="BX781" s="18">
        <f t="shared" si="784"/>
        <v>1.9354503173909694E-2</v>
      </c>
      <c r="BY781" s="18">
        <f t="shared" si="784"/>
        <v>1.9999664464232264E-2</v>
      </c>
      <c r="BZ781" s="18">
        <f t="shared" si="784"/>
        <v>2.0634585099152912E-2</v>
      </c>
      <c r="CA781" s="18">
        <f t="shared" si="784"/>
        <v>2.1259506983917306E-2</v>
      </c>
      <c r="CB781" s="18">
        <f t="shared" si="784"/>
        <v>2.1874664464232273E-2</v>
      </c>
      <c r="CC781" s="18">
        <f t="shared" si="784"/>
        <v>2.2480284619271033E-2</v>
      </c>
      <c r="CD781" s="18">
        <f t="shared" si="785"/>
        <v>2.3076587541155338E-2</v>
      </c>
      <c r="CE781" s="18">
        <f t="shared" si="785"/>
        <v>2.3663786601636844E-2</v>
      </c>
      <c r="CF781" s="18">
        <f t="shared" si="785"/>
        <v>2.4242088706656513E-2</v>
      </c>
      <c r="CG781" s="18">
        <f t="shared" si="785"/>
        <v>2.481169453942024E-2</v>
      </c>
      <c r="CH781" s="18">
        <f t="shared" si="785"/>
        <v>2.5372798792590474E-2</v>
      </c>
      <c r="CI781" s="18">
        <f t="shared" si="785"/>
        <v>2.5925590390158182E-2</v>
      </c>
      <c r="CJ781" s="18">
        <f t="shared" si="785"/>
        <v>2.6470252699526374E-2</v>
      </c>
      <c r="CK781" s="18">
        <f t="shared" si="785"/>
        <v>2.7006963734305257E-2</v>
      </c>
      <c r="CL781" s="18">
        <f t="shared" si="785"/>
        <v>2.7535896348290227E-2</v>
      </c>
      <c r="CM781" s="18">
        <f t="shared" si="785"/>
        <v>2.8057218421066787E-2</v>
      </c>
      <c r="CN781" s="18">
        <f t="shared" si="786"/>
        <v>2.857109303566082E-2</v>
      </c>
      <c r="CO781" s="18">
        <f t="shared" si="786"/>
        <v>2.9077678648629431E-2</v>
      </c>
      <c r="CP781" s="18">
        <f t="shared" si="786"/>
        <v>2.9577129252964664E-2</v>
      </c>
      <c r="CQ781" s="18">
        <f t="shared" si="786"/>
        <v>3.0069594534162337E-2</v>
      </c>
      <c r="CR781" s="18">
        <f t="shared" si="786"/>
        <v>3.0555220019787818E-2</v>
      </c>
      <c r="CS781" s="18">
        <f t="shared" si="786"/>
        <v>3.1034147222852942E-2</v>
      </c>
      <c r="CT781" s="18">
        <f t="shared" si="786"/>
        <v>3.1506513779300763E-2</v>
      </c>
      <c r="CU781" s="18">
        <f t="shared" si="786"/>
        <v>3.1972453579878518E-2</v>
      </c>
      <c r="CV781" s="18">
        <f t="shared" si="786"/>
        <v>3.2432096896664708E-2</v>
      </c>
      <c r="CW781" s="18">
        <f t="shared" si="786"/>
        <v>3.2885570504500708E-2</v>
      </c>
      <c r="CX781" s="18">
        <f t="shared" si="786"/>
        <v>3.3332997797565593E-2</v>
      </c>
    </row>
    <row r="782" spans="1:102">
      <c r="A782" s="22">
        <v>7.57</v>
      </c>
      <c r="B782" s="18">
        <f t="shared" si="777"/>
        <v>0.10000034461988107</v>
      </c>
      <c r="C782" s="18">
        <f t="shared" si="777"/>
        <v>9.6078775992430074E-2</v>
      </c>
      <c r="D782" s="18">
        <f t="shared" si="777"/>
        <v>9.2308036927573375E-2</v>
      </c>
      <c r="E782" s="18">
        <f t="shared" si="777"/>
        <v>8.8679589902899925E-2</v>
      </c>
      <c r="F782" s="18">
        <f t="shared" si="777"/>
        <v>8.5185529805066232E-2</v>
      </c>
      <c r="G782" s="18">
        <f t="shared" si="777"/>
        <v>8.181852643806288E-2</v>
      </c>
      <c r="H782" s="18">
        <f t="shared" si="777"/>
        <v>7.8571773191309632E-2</v>
      </c>
      <c r="I782" s="18">
        <f t="shared" si="777"/>
        <v>7.5438941111109131E-2</v>
      </c>
      <c r="J782" s="18">
        <f t="shared" si="777"/>
        <v>7.2414137723329344E-2</v>
      </c>
      <c r="K782" s="18">
        <f t="shared" si="777"/>
        <v>6.9491870043609877E-2</v>
      </c>
      <c r="L782" s="18">
        <f t="shared" si="778"/>
        <v>6.6667011286547714E-2</v>
      </c>
      <c r="M782" s="18">
        <f t="shared" si="778"/>
        <v>6.3934770849389241E-2</v>
      </c>
      <c r="N782" s="18">
        <f t="shared" si="778"/>
        <v>6.1290667200526214E-2</v>
      </c>
      <c r="O782" s="18">
        <f t="shared" si="778"/>
        <v>5.8730503350039778E-2</v>
      </c>
      <c r="P782" s="18">
        <f t="shared" si="778"/>
        <v>5.6250344619881057E-2</v>
      </c>
      <c r="Q782" s="18">
        <f t="shared" si="778"/>
        <v>5.3846498466034905E-2</v>
      </c>
      <c r="R782" s="18">
        <f t="shared" si="778"/>
        <v>5.1515496135032576E-2</v>
      </c>
      <c r="S782" s="18">
        <f t="shared" si="778"/>
        <v>4.925407596316464E-2</v>
      </c>
      <c r="T782" s="18">
        <f t="shared" si="778"/>
        <v>4.7059168149292827E-2</v>
      </c>
      <c r="U782" s="18">
        <f t="shared" si="778"/>
        <v>4.4927880851765113E-2</v>
      </c>
      <c r="V782" s="18">
        <f t="shared" si="779"/>
        <v>4.285748747702392E-2</v>
      </c>
      <c r="W782" s="18">
        <f t="shared" si="779"/>
        <v>4.0845415042416261E-2</v>
      </c>
      <c r="X782" s="18">
        <f t="shared" si="779"/>
        <v>3.8889233508769938E-2</v>
      </c>
      <c r="Y782" s="18">
        <f t="shared" si="779"/>
        <v>3.6986645989744063E-2</v>
      </c>
      <c r="Z782" s="18">
        <f t="shared" si="779"/>
        <v>3.5135479755016193E-2</v>
      </c>
      <c r="AA782" s="18">
        <f t="shared" si="779"/>
        <v>3.3333677953214388E-2</v>
      </c>
      <c r="AB782" s="18">
        <f t="shared" si="779"/>
        <v>3.1579291988302102E-2</v>
      </c>
      <c r="AC782" s="18">
        <f t="shared" si="779"/>
        <v>2.9870474490010915E-2</v>
      </c>
      <c r="AD782" s="18">
        <f t="shared" si="779"/>
        <v>2.8205472825009251E-2</v>
      </c>
      <c r="AE782" s="18">
        <f t="shared" si="779"/>
        <v>2.6582623100893717E-2</v>
      </c>
      <c r="AF782" s="18">
        <f t="shared" si="780"/>
        <v>2.500034461988105E-2</v>
      </c>
      <c r="AG782" s="18">
        <f t="shared" si="780"/>
        <v>2.3457134743337854E-2</v>
      </c>
      <c r="AH782" s="18">
        <f t="shared" si="780"/>
        <v>2.1951564132076169E-2</v>
      </c>
      <c r="AI782" s="18">
        <f t="shared" si="780"/>
        <v>2.048227233072443E-2</v>
      </c>
      <c r="AJ782" s="18">
        <f t="shared" si="780"/>
        <v>1.9047963667500098E-2</v>
      </c>
      <c r="AK782" s="18">
        <f t="shared" si="780"/>
        <v>1.764740344341046E-2</v>
      </c>
      <c r="AL782" s="18">
        <f t="shared" si="780"/>
        <v>1.6279414387322923E-2</v>
      </c>
      <c r="AM782" s="18">
        <f t="shared" si="780"/>
        <v>1.4942873355513239E-2</v>
      </c>
      <c r="AN782" s="18">
        <f t="shared" si="780"/>
        <v>1.3636708256244683E-2</v>
      </c>
      <c r="AO782" s="18">
        <f t="shared" si="780"/>
        <v>1.2359895181678814E-2</v>
      </c>
      <c r="AP782" s="18">
        <f t="shared" si="781"/>
        <v>1.1111455730992169E-2</v>
      </c>
      <c r="AQ782" s="18">
        <f t="shared" si="781"/>
        <v>9.8904545099909383E-3</v>
      </c>
      <c r="AR782" s="18">
        <f t="shared" si="781"/>
        <v>8.6959967937940974E-3</v>
      </c>
      <c r="AS782" s="18">
        <f t="shared" si="781"/>
        <v>7.5272263403111661E-3</v>
      </c>
      <c r="AT782" s="18">
        <f t="shared" si="781"/>
        <v>6.3833233432853062E-3</v>
      </c>
      <c r="AU782" s="18">
        <f t="shared" si="781"/>
        <v>5.2635025146179071E-3</v>
      </c>
      <c r="AV782" s="18">
        <f t="shared" si="781"/>
        <v>4.1670112865477144E-3</v>
      </c>
      <c r="AW782" s="18">
        <f t="shared" si="781"/>
        <v>3.0931281250356976E-3</v>
      </c>
      <c r="AX782" s="18">
        <f t="shared" si="781"/>
        <v>2.0411609464116645E-3</v>
      </c>
      <c r="AY782" s="18">
        <f t="shared" si="781"/>
        <v>1.0104456299820583E-3</v>
      </c>
      <c r="AZ782" s="18">
        <f t="shared" si="782"/>
        <v>3.446198810555523E-7</v>
      </c>
      <c r="BA782" s="18">
        <f t="shared" si="782"/>
        <v>9.8975439001993543E-4</v>
      </c>
      <c r="BB782" s="18">
        <f t="shared" si="782"/>
        <v>1.9604396938444346E-3</v>
      </c>
      <c r="BC782" s="18">
        <f t="shared" si="782"/>
        <v>2.9122767393422455E-3</v>
      </c>
      <c r="BD782" s="18">
        <f t="shared" si="782"/>
        <v>3.8458092262727908E-3</v>
      </c>
      <c r="BE782" s="18">
        <f t="shared" si="782"/>
        <v>4.7615601420236964E-3</v>
      </c>
      <c r="BF782" s="18">
        <f t="shared" si="782"/>
        <v>5.6600327386095231E-3</v>
      </c>
      <c r="BG782" s="18">
        <f t="shared" si="782"/>
        <v>6.5417114548853017E-3</v>
      </c>
      <c r="BH782" s="18">
        <f t="shared" si="782"/>
        <v>7.4070627875263625E-3</v>
      </c>
      <c r="BI782" s="18">
        <f t="shared" si="782"/>
        <v>8.256536114063899E-3</v>
      </c>
      <c r="BJ782" s="18">
        <f t="shared" si="783"/>
        <v>9.0905644710280314E-3</v>
      </c>
      <c r="BK782" s="18">
        <f t="shared" si="783"/>
        <v>9.9095652900288572E-3</v>
      </c>
      <c r="BL782" s="18">
        <f t="shared" si="783"/>
        <v>1.0713941094404655E-2</v>
      </c>
      <c r="BM782" s="18">
        <f t="shared" si="783"/>
        <v>1.150408015888002E-2</v>
      </c>
      <c r="BN782" s="18">
        <f t="shared" si="783"/>
        <v>1.2280357134504906E-2</v>
      </c>
      <c r="BO782" s="18">
        <f t="shared" si="783"/>
        <v>1.3043133640988497E-2</v>
      </c>
      <c r="BP782" s="18">
        <f t="shared" si="783"/>
        <v>1.3792758828394813E-2</v>
      </c>
      <c r="BQ782" s="18">
        <f t="shared" si="783"/>
        <v>1.4529569910033478E-2</v>
      </c>
      <c r="BR782" s="18">
        <f t="shared" si="783"/>
        <v>1.5253892668254533E-2</v>
      </c>
      <c r="BS782" s="18">
        <f t="shared" si="783"/>
        <v>1.5966041934740792E-2</v>
      </c>
      <c r="BT782" s="18">
        <f t="shared" si="784"/>
        <v>1.6666322046785614E-2</v>
      </c>
      <c r="BU782" s="18">
        <f t="shared" si="784"/>
        <v>1.7355027280945394E-2</v>
      </c>
      <c r="BV782" s="18">
        <f t="shared" si="784"/>
        <v>1.8032442265364844E-2</v>
      </c>
      <c r="BW782" s="18">
        <f t="shared" si="784"/>
        <v>1.8698842371988871E-2</v>
      </c>
      <c r="BX782" s="18">
        <f t="shared" si="784"/>
        <v>1.9354494089796372E-2</v>
      </c>
      <c r="BY782" s="18">
        <f t="shared" si="784"/>
        <v>1.9999655380118941E-2</v>
      </c>
      <c r="BZ782" s="18">
        <f t="shared" si="784"/>
        <v>2.0634576015039589E-2</v>
      </c>
      <c r="CA782" s="18">
        <f t="shared" si="784"/>
        <v>2.1259497899803984E-2</v>
      </c>
      <c r="CB782" s="18">
        <f t="shared" si="784"/>
        <v>2.187465538011895E-2</v>
      </c>
      <c r="CC782" s="18">
        <f t="shared" si="784"/>
        <v>2.2480275535157711E-2</v>
      </c>
      <c r="CD782" s="18">
        <f t="shared" si="785"/>
        <v>2.3076578457042016E-2</v>
      </c>
      <c r="CE782" s="18">
        <f t="shared" si="785"/>
        <v>2.3663777517523521E-2</v>
      </c>
      <c r="CF782" s="18">
        <f t="shared" si="785"/>
        <v>2.424207962254319E-2</v>
      </c>
      <c r="CG782" s="18">
        <f t="shared" si="785"/>
        <v>2.4811685455306917E-2</v>
      </c>
      <c r="CH782" s="18">
        <f t="shared" si="785"/>
        <v>2.5372789708477152E-2</v>
      </c>
      <c r="CI782" s="18">
        <f t="shared" si="785"/>
        <v>2.5925581306044859E-2</v>
      </c>
      <c r="CJ782" s="18">
        <f t="shared" si="785"/>
        <v>2.6470243615413051E-2</v>
      </c>
      <c r="CK782" s="18">
        <f t="shared" si="785"/>
        <v>2.7006954650191935E-2</v>
      </c>
      <c r="CL782" s="18">
        <f t="shared" si="785"/>
        <v>2.7535887264176905E-2</v>
      </c>
      <c r="CM782" s="18">
        <f t="shared" si="785"/>
        <v>2.8057209336953465E-2</v>
      </c>
      <c r="CN782" s="18">
        <f t="shared" si="786"/>
        <v>2.8571083951547498E-2</v>
      </c>
      <c r="CO782" s="18">
        <f t="shared" si="786"/>
        <v>2.9077669564516108E-2</v>
      </c>
      <c r="CP782" s="18">
        <f t="shared" si="786"/>
        <v>2.9577120168851341E-2</v>
      </c>
      <c r="CQ782" s="18">
        <f t="shared" si="786"/>
        <v>3.0069585450049015E-2</v>
      </c>
      <c r="CR782" s="18">
        <f t="shared" si="786"/>
        <v>3.0555210935674496E-2</v>
      </c>
      <c r="CS782" s="18">
        <f t="shared" si="786"/>
        <v>3.103413813873962E-2</v>
      </c>
      <c r="CT782" s="18">
        <f t="shared" si="786"/>
        <v>3.150650469518744E-2</v>
      </c>
      <c r="CU782" s="18">
        <f t="shared" si="786"/>
        <v>3.1972444495765195E-2</v>
      </c>
      <c r="CV782" s="18">
        <f t="shared" si="786"/>
        <v>3.2432087812551386E-2</v>
      </c>
      <c r="CW782" s="18">
        <f t="shared" si="786"/>
        <v>3.2885561420387385E-2</v>
      </c>
      <c r="CX782" s="18">
        <f t="shared" si="786"/>
        <v>3.333298871345227E-2</v>
      </c>
    </row>
    <row r="783" spans="1:102">
      <c r="A783" s="23">
        <v>7.58</v>
      </c>
      <c r="B783" s="18">
        <f t="shared" si="777"/>
        <v>0.10000035388671641</v>
      </c>
      <c r="C783" s="18">
        <f t="shared" si="777"/>
        <v>9.6078785259265415E-2</v>
      </c>
      <c r="D783" s="18">
        <f t="shared" si="777"/>
        <v>9.2308046194408716E-2</v>
      </c>
      <c r="E783" s="18">
        <f t="shared" si="777"/>
        <v>8.8679599169735265E-2</v>
      </c>
      <c r="F783" s="18">
        <f t="shared" si="777"/>
        <v>8.5185539071901586E-2</v>
      </c>
      <c r="G783" s="18">
        <f t="shared" si="777"/>
        <v>8.1818535704898221E-2</v>
      </c>
      <c r="H783" s="18">
        <f t="shared" si="777"/>
        <v>7.8571782458144973E-2</v>
      </c>
      <c r="I783" s="18">
        <f t="shared" si="777"/>
        <v>7.5438950377944486E-2</v>
      </c>
      <c r="J783" s="18">
        <f t="shared" si="777"/>
        <v>7.2414146990164685E-2</v>
      </c>
      <c r="K783" s="18">
        <f t="shared" si="777"/>
        <v>6.9491879310445231E-2</v>
      </c>
      <c r="L783" s="18">
        <f t="shared" si="778"/>
        <v>6.6667020553383055E-2</v>
      </c>
      <c r="M783" s="18">
        <f t="shared" si="778"/>
        <v>6.3934780116224582E-2</v>
      </c>
      <c r="N783" s="18">
        <f t="shared" si="778"/>
        <v>6.1290676467361555E-2</v>
      </c>
      <c r="O783" s="18">
        <f t="shared" si="778"/>
        <v>5.8730512616875126E-2</v>
      </c>
      <c r="P783" s="18">
        <f t="shared" si="778"/>
        <v>5.6250353886716398E-2</v>
      </c>
      <c r="Q783" s="18">
        <f t="shared" si="778"/>
        <v>5.3846507732870252E-2</v>
      </c>
      <c r="R783" s="18">
        <f t="shared" si="778"/>
        <v>5.1515505401867917E-2</v>
      </c>
      <c r="S783" s="18">
        <f t="shared" si="778"/>
        <v>4.9254085229999987E-2</v>
      </c>
      <c r="T783" s="18">
        <f t="shared" si="778"/>
        <v>4.7059177416128167E-2</v>
      </c>
      <c r="U783" s="18">
        <f t="shared" si="778"/>
        <v>4.4927890118600461E-2</v>
      </c>
      <c r="V783" s="18">
        <f t="shared" si="779"/>
        <v>4.2857496743859268E-2</v>
      </c>
      <c r="W783" s="18">
        <f t="shared" si="779"/>
        <v>4.0845424309251609E-2</v>
      </c>
      <c r="X783" s="18">
        <f t="shared" si="779"/>
        <v>3.8889242775605286E-2</v>
      </c>
      <c r="Y783" s="18">
        <f t="shared" si="779"/>
        <v>3.6986655256579411E-2</v>
      </c>
      <c r="Z783" s="18">
        <f t="shared" si="779"/>
        <v>3.513548902185154E-2</v>
      </c>
      <c r="AA783" s="18">
        <f t="shared" si="779"/>
        <v>3.3333687220049736E-2</v>
      </c>
      <c r="AB783" s="18">
        <f t="shared" si="779"/>
        <v>3.157930125513745E-2</v>
      </c>
      <c r="AC783" s="18">
        <f t="shared" si="779"/>
        <v>2.9870483756846263E-2</v>
      </c>
      <c r="AD783" s="18">
        <f t="shared" si="779"/>
        <v>2.8205482091844598E-2</v>
      </c>
      <c r="AE783" s="18">
        <f t="shared" si="779"/>
        <v>2.6582632367729064E-2</v>
      </c>
      <c r="AF783" s="18">
        <f t="shared" si="780"/>
        <v>2.5000353886716398E-2</v>
      </c>
      <c r="AG783" s="18">
        <f t="shared" si="780"/>
        <v>2.3457144010173202E-2</v>
      </c>
      <c r="AH783" s="18">
        <f t="shared" si="780"/>
        <v>2.1951573398911517E-2</v>
      </c>
      <c r="AI783" s="18">
        <f t="shared" si="780"/>
        <v>2.0482281597559777E-2</v>
      </c>
      <c r="AJ783" s="18">
        <f t="shared" si="780"/>
        <v>1.9047972934335446E-2</v>
      </c>
      <c r="AK783" s="18">
        <f t="shared" si="780"/>
        <v>1.7647412710245808E-2</v>
      </c>
      <c r="AL783" s="18">
        <f t="shared" si="780"/>
        <v>1.627942365415827E-2</v>
      </c>
      <c r="AM783" s="18">
        <f t="shared" si="780"/>
        <v>1.4942882622348587E-2</v>
      </c>
      <c r="AN783" s="18">
        <f t="shared" si="780"/>
        <v>1.363671752308003E-2</v>
      </c>
      <c r="AO783" s="18">
        <f t="shared" si="780"/>
        <v>1.2359904448514161E-2</v>
      </c>
      <c r="AP783" s="18">
        <f t="shared" si="781"/>
        <v>1.1111464997827517E-2</v>
      </c>
      <c r="AQ783" s="18">
        <f t="shared" si="781"/>
        <v>9.890463776826286E-3</v>
      </c>
      <c r="AR783" s="18">
        <f t="shared" si="781"/>
        <v>8.6960060606294451E-3</v>
      </c>
      <c r="AS783" s="18">
        <f t="shared" si="781"/>
        <v>7.5272356071465138E-3</v>
      </c>
      <c r="AT783" s="18">
        <f t="shared" si="781"/>
        <v>6.3833326101206539E-3</v>
      </c>
      <c r="AU783" s="18">
        <f t="shared" si="781"/>
        <v>5.2635117814532548E-3</v>
      </c>
      <c r="AV783" s="18">
        <f t="shared" si="781"/>
        <v>4.167020553383062E-3</v>
      </c>
      <c r="AW783" s="18">
        <f t="shared" si="781"/>
        <v>3.0931373918710453E-3</v>
      </c>
      <c r="AX783" s="18">
        <f t="shared" si="781"/>
        <v>2.0411702132470122E-3</v>
      </c>
      <c r="AY783" s="18">
        <f t="shared" si="781"/>
        <v>1.010454896817406E-3</v>
      </c>
      <c r="AZ783" s="18">
        <f t="shared" si="782"/>
        <v>3.5388671640323999E-7</v>
      </c>
      <c r="BA783" s="18">
        <f t="shared" si="782"/>
        <v>9.8974512318458774E-4</v>
      </c>
      <c r="BB783" s="18">
        <f t="shared" si="782"/>
        <v>1.9604304270090869E-3</v>
      </c>
      <c r="BC783" s="18">
        <f t="shared" si="782"/>
        <v>2.9122674725068978E-3</v>
      </c>
      <c r="BD783" s="18">
        <f t="shared" si="782"/>
        <v>3.8457999594374431E-3</v>
      </c>
      <c r="BE783" s="18">
        <f t="shared" si="782"/>
        <v>4.7615508751883487E-3</v>
      </c>
      <c r="BF783" s="18">
        <f t="shared" si="782"/>
        <v>5.6600234717741754E-3</v>
      </c>
      <c r="BG783" s="18">
        <f t="shared" si="782"/>
        <v>6.541702188049954E-3</v>
      </c>
      <c r="BH783" s="18">
        <f t="shared" si="782"/>
        <v>7.4070535206910149E-3</v>
      </c>
      <c r="BI783" s="18">
        <f t="shared" si="782"/>
        <v>8.2565268472285513E-3</v>
      </c>
      <c r="BJ783" s="18">
        <f t="shared" si="783"/>
        <v>9.0905552041926838E-3</v>
      </c>
      <c r="BK783" s="18">
        <f t="shared" si="783"/>
        <v>9.9095560231935095E-3</v>
      </c>
      <c r="BL783" s="18">
        <f t="shared" si="783"/>
        <v>1.0713931827569308E-2</v>
      </c>
      <c r="BM783" s="18">
        <f t="shared" si="783"/>
        <v>1.1504070892044672E-2</v>
      </c>
      <c r="BN783" s="18">
        <f t="shared" si="783"/>
        <v>1.2280347867669558E-2</v>
      </c>
      <c r="BO783" s="18">
        <f t="shared" si="783"/>
        <v>1.3043124374153149E-2</v>
      </c>
      <c r="BP783" s="18">
        <f t="shared" si="783"/>
        <v>1.3792749561559466E-2</v>
      </c>
      <c r="BQ783" s="18">
        <f t="shared" si="783"/>
        <v>1.4529560643198131E-2</v>
      </c>
      <c r="BR783" s="18">
        <f t="shared" si="783"/>
        <v>1.5253883401419185E-2</v>
      </c>
      <c r="BS783" s="18">
        <f t="shared" si="783"/>
        <v>1.5966032667905444E-2</v>
      </c>
      <c r="BT783" s="18">
        <f t="shared" si="784"/>
        <v>1.6666312779950267E-2</v>
      </c>
      <c r="BU783" s="18">
        <f t="shared" si="784"/>
        <v>1.7355018014110046E-2</v>
      </c>
      <c r="BV783" s="18">
        <f t="shared" si="784"/>
        <v>1.8032432998529496E-2</v>
      </c>
      <c r="BW783" s="18">
        <f t="shared" si="784"/>
        <v>1.8698833105153523E-2</v>
      </c>
      <c r="BX783" s="18">
        <f t="shared" si="784"/>
        <v>1.9354484822961024E-2</v>
      </c>
      <c r="BY783" s="18">
        <f t="shared" si="784"/>
        <v>1.9999646113283594E-2</v>
      </c>
      <c r="BZ783" s="18">
        <f t="shared" si="784"/>
        <v>2.0634566748204242E-2</v>
      </c>
      <c r="CA783" s="18">
        <f t="shared" si="784"/>
        <v>2.1259488632968636E-2</v>
      </c>
      <c r="CB783" s="18">
        <f t="shared" si="784"/>
        <v>2.1874646113283602E-2</v>
      </c>
      <c r="CC783" s="18">
        <f t="shared" si="784"/>
        <v>2.2480266268322363E-2</v>
      </c>
      <c r="CD783" s="18">
        <f t="shared" si="785"/>
        <v>2.3076569190206668E-2</v>
      </c>
      <c r="CE783" s="18">
        <f t="shared" si="785"/>
        <v>2.3663768250688173E-2</v>
      </c>
      <c r="CF783" s="18">
        <f t="shared" si="785"/>
        <v>2.4242070355707843E-2</v>
      </c>
      <c r="CG783" s="18">
        <f t="shared" si="785"/>
        <v>2.4811676188471569E-2</v>
      </c>
      <c r="CH783" s="18">
        <f t="shared" si="785"/>
        <v>2.5372780441641811E-2</v>
      </c>
      <c r="CI783" s="18">
        <f t="shared" si="785"/>
        <v>2.5925572039209518E-2</v>
      </c>
      <c r="CJ783" s="18">
        <f t="shared" si="785"/>
        <v>2.6470234348577711E-2</v>
      </c>
      <c r="CK783" s="18">
        <f t="shared" si="785"/>
        <v>2.7006945383356594E-2</v>
      </c>
      <c r="CL783" s="18">
        <f t="shared" si="785"/>
        <v>2.7535877997341564E-2</v>
      </c>
      <c r="CM783" s="18">
        <f t="shared" si="785"/>
        <v>2.8057200070118124E-2</v>
      </c>
      <c r="CN783" s="18">
        <f t="shared" si="786"/>
        <v>2.8571074684712157E-2</v>
      </c>
      <c r="CO783" s="18">
        <f t="shared" si="786"/>
        <v>2.9077660297680767E-2</v>
      </c>
      <c r="CP783" s="18">
        <f t="shared" si="786"/>
        <v>2.9577110902016E-2</v>
      </c>
      <c r="CQ783" s="18">
        <f t="shared" si="786"/>
        <v>3.0069576183213674E-2</v>
      </c>
      <c r="CR783" s="18">
        <f t="shared" si="786"/>
        <v>3.0555201668839155E-2</v>
      </c>
      <c r="CS783" s="18">
        <f t="shared" si="786"/>
        <v>3.1034128871904279E-2</v>
      </c>
      <c r="CT783" s="18">
        <f t="shared" si="786"/>
        <v>3.1506495428352099E-2</v>
      </c>
      <c r="CU783" s="18">
        <f t="shared" si="786"/>
        <v>3.1972435228929855E-2</v>
      </c>
      <c r="CV783" s="18">
        <f t="shared" si="786"/>
        <v>3.2432078545716045E-2</v>
      </c>
      <c r="CW783" s="18">
        <f t="shared" si="786"/>
        <v>3.2885552153552045E-2</v>
      </c>
      <c r="CX783" s="18">
        <f t="shared" si="786"/>
        <v>3.333297944661693E-2</v>
      </c>
    </row>
    <row r="784" spans="1:102">
      <c r="A784" s="22">
        <v>7.59</v>
      </c>
      <c r="B784" s="18">
        <f t="shared" si="777"/>
        <v>0.10000036334118717</v>
      </c>
      <c r="C784" s="18">
        <f t="shared" si="777"/>
        <v>9.607879471373619E-2</v>
      </c>
      <c r="D784" s="18">
        <f t="shared" si="777"/>
        <v>9.2308055648879478E-2</v>
      </c>
      <c r="E784" s="18">
        <f t="shared" si="777"/>
        <v>8.8679608624206027E-2</v>
      </c>
      <c r="F784" s="18">
        <f t="shared" si="777"/>
        <v>8.5185548526372348E-2</v>
      </c>
      <c r="G784" s="18">
        <f t="shared" si="777"/>
        <v>8.1818545159368983E-2</v>
      </c>
      <c r="H784" s="18">
        <f t="shared" si="777"/>
        <v>7.8571791912615735E-2</v>
      </c>
      <c r="I784" s="18">
        <f t="shared" si="777"/>
        <v>7.5438959832415248E-2</v>
      </c>
      <c r="J784" s="18">
        <f t="shared" si="777"/>
        <v>7.2414156444635447E-2</v>
      </c>
      <c r="K784" s="18">
        <f t="shared" si="777"/>
        <v>6.9491888764915993E-2</v>
      </c>
      <c r="L784" s="18">
        <f t="shared" si="778"/>
        <v>6.6667030007853831E-2</v>
      </c>
      <c r="M784" s="18">
        <f t="shared" si="778"/>
        <v>6.3934789570695358E-2</v>
      </c>
      <c r="N784" s="18">
        <f t="shared" si="778"/>
        <v>6.129068592183233E-2</v>
      </c>
      <c r="O784" s="18">
        <f t="shared" si="778"/>
        <v>5.8730522071345895E-2</v>
      </c>
      <c r="P784" s="18">
        <f t="shared" si="778"/>
        <v>5.6250363341187166E-2</v>
      </c>
      <c r="Q784" s="18">
        <f t="shared" si="778"/>
        <v>5.3846517187341014E-2</v>
      </c>
      <c r="R784" s="18">
        <f t="shared" si="778"/>
        <v>5.1515514856338686E-2</v>
      </c>
      <c r="S784" s="18">
        <f t="shared" si="778"/>
        <v>4.9254094684470756E-2</v>
      </c>
      <c r="T784" s="18">
        <f t="shared" si="778"/>
        <v>4.7059186870598943E-2</v>
      </c>
      <c r="U784" s="18">
        <f t="shared" si="778"/>
        <v>4.4927899573071223E-2</v>
      </c>
      <c r="V784" s="18">
        <f t="shared" si="779"/>
        <v>4.2857506198330036E-2</v>
      </c>
      <c r="W784" s="18">
        <f t="shared" si="779"/>
        <v>4.0845433763722377E-2</v>
      </c>
      <c r="X784" s="18">
        <f t="shared" si="779"/>
        <v>3.8889252230076055E-2</v>
      </c>
      <c r="Y784" s="18">
        <f t="shared" si="779"/>
        <v>3.6986664711050173E-2</v>
      </c>
      <c r="Z784" s="18">
        <f t="shared" si="779"/>
        <v>3.5135498476322302E-2</v>
      </c>
      <c r="AA784" s="18">
        <f t="shared" si="779"/>
        <v>3.3333696674520498E-2</v>
      </c>
      <c r="AB784" s="18">
        <f t="shared" si="779"/>
        <v>3.1579310709608212E-2</v>
      </c>
      <c r="AC784" s="18">
        <f t="shared" si="779"/>
        <v>2.9870493211317024E-2</v>
      </c>
      <c r="AD784" s="18">
        <f t="shared" si="779"/>
        <v>2.820549154631536E-2</v>
      </c>
      <c r="AE784" s="18">
        <f t="shared" si="779"/>
        <v>2.6582641822199826E-2</v>
      </c>
      <c r="AF784" s="18">
        <f t="shared" si="780"/>
        <v>2.500036334118716E-2</v>
      </c>
      <c r="AG784" s="18">
        <f t="shared" si="780"/>
        <v>2.3457153464643964E-2</v>
      </c>
      <c r="AH784" s="18">
        <f t="shared" si="780"/>
        <v>2.1951582853382279E-2</v>
      </c>
      <c r="AI784" s="18">
        <f t="shared" si="780"/>
        <v>2.0482291052030539E-2</v>
      </c>
      <c r="AJ784" s="18">
        <f t="shared" si="780"/>
        <v>1.9047982388806207E-2</v>
      </c>
      <c r="AK784" s="18">
        <f t="shared" si="780"/>
        <v>1.764742216471657E-2</v>
      </c>
      <c r="AL784" s="18">
        <f t="shared" si="780"/>
        <v>1.6279433108629032E-2</v>
      </c>
      <c r="AM784" s="18">
        <f t="shared" si="780"/>
        <v>1.4942892076819349E-2</v>
      </c>
      <c r="AN784" s="18">
        <f t="shared" si="780"/>
        <v>1.3636726977550792E-2</v>
      </c>
      <c r="AO784" s="18">
        <f t="shared" si="780"/>
        <v>1.2359913902984923E-2</v>
      </c>
      <c r="AP784" s="18">
        <f t="shared" si="781"/>
        <v>1.1111474452298278E-2</v>
      </c>
      <c r="AQ784" s="18">
        <f t="shared" si="781"/>
        <v>9.8904732312970478E-3</v>
      </c>
      <c r="AR784" s="18">
        <f t="shared" si="781"/>
        <v>8.6960155151002069E-3</v>
      </c>
      <c r="AS784" s="18">
        <f t="shared" si="781"/>
        <v>7.5272450616172756E-3</v>
      </c>
      <c r="AT784" s="18">
        <f t="shared" si="781"/>
        <v>6.3833420645914157E-3</v>
      </c>
      <c r="AU784" s="18">
        <f t="shared" si="781"/>
        <v>5.2635212359240166E-3</v>
      </c>
      <c r="AV784" s="18">
        <f t="shared" si="781"/>
        <v>4.1670300078538239E-3</v>
      </c>
      <c r="AW784" s="18">
        <f t="shared" si="781"/>
        <v>3.0931468463418071E-3</v>
      </c>
      <c r="AX784" s="18">
        <f t="shared" si="781"/>
        <v>2.041179667717774E-3</v>
      </c>
      <c r="AY784" s="18">
        <f t="shared" si="781"/>
        <v>1.0104643512881678E-3</v>
      </c>
      <c r="AZ784" s="18">
        <f t="shared" si="782"/>
        <v>3.6334118716507824E-7</v>
      </c>
      <c r="BA784" s="18">
        <f t="shared" si="782"/>
        <v>9.897356687138259E-4</v>
      </c>
      <c r="BB784" s="18">
        <f t="shared" si="782"/>
        <v>1.9604209725383251E-3</v>
      </c>
      <c r="BC784" s="18">
        <f t="shared" si="782"/>
        <v>2.912258018036136E-3</v>
      </c>
      <c r="BD784" s="18">
        <f t="shared" si="782"/>
        <v>3.8457905049666813E-3</v>
      </c>
      <c r="BE784" s="18">
        <f t="shared" si="782"/>
        <v>4.7615414207175868E-3</v>
      </c>
      <c r="BF784" s="18">
        <f t="shared" si="782"/>
        <v>5.6600140173034136E-3</v>
      </c>
      <c r="BG784" s="18">
        <f t="shared" si="782"/>
        <v>6.5416927335791922E-3</v>
      </c>
      <c r="BH784" s="18">
        <f t="shared" si="782"/>
        <v>7.407044066220253E-3</v>
      </c>
      <c r="BI784" s="18">
        <f t="shared" si="782"/>
        <v>8.2565173927577895E-3</v>
      </c>
      <c r="BJ784" s="18">
        <f t="shared" si="783"/>
        <v>9.0905457497219219E-3</v>
      </c>
      <c r="BK784" s="18">
        <f t="shared" si="783"/>
        <v>9.9095465687227477E-3</v>
      </c>
      <c r="BL784" s="18">
        <f t="shared" si="783"/>
        <v>1.0713922373098546E-2</v>
      </c>
      <c r="BM784" s="18">
        <f t="shared" si="783"/>
        <v>1.1504061437573911E-2</v>
      </c>
      <c r="BN784" s="18">
        <f t="shared" si="783"/>
        <v>1.2280338413198796E-2</v>
      </c>
      <c r="BO784" s="18">
        <f t="shared" si="783"/>
        <v>1.3043114919682387E-2</v>
      </c>
      <c r="BP784" s="18">
        <f t="shared" si="783"/>
        <v>1.3792740107088704E-2</v>
      </c>
      <c r="BQ784" s="18">
        <f t="shared" si="783"/>
        <v>1.4529551188727369E-2</v>
      </c>
      <c r="BR784" s="18">
        <f t="shared" si="783"/>
        <v>1.5253873946948424E-2</v>
      </c>
      <c r="BS784" s="18">
        <f t="shared" si="783"/>
        <v>1.5966023213434682E-2</v>
      </c>
      <c r="BT784" s="18">
        <f t="shared" si="784"/>
        <v>1.6666303325479505E-2</v>
      </c>
      <c r="BU784" s="18">
        <f t="shared" si="784"/>
        <v>1.7355008559639284E-2</v>
      </c>
      <c r="BV784" s="18">
        <f t="shared" si="784"/>
        <v>1.8032423544058734E-2</v>
      </c>
      <c r="BW784" s="18">
        <f t="shared" si="784"/>
        <v>1.8698823650682761E-2</v>
      </c>
      <c r="BX784" s="18">
        <f t="shared" si="784"/>
        <v>1.9354475368490262E-2</v>
      </c>
      <c r="BY784" s="18">
        <f t="shared" si="784"/>
        <v>1.9999636658812832E-2</v>
      </c>
      <c r="BZ784" s="18">
        <f t="shared" si="784"/>
        <v>2.063455729373348E-2</v>
      </c>
      <c r="CA784" s="18">
        <f t="shared" si="784"/>
        <v>2.1259479178497874E-2</v>
      </c>
      <c r="CB784" s="18">
        <f t="shared" si="784"/>
        <v>2.187463665881284E-2</v>
      </c>
      <c r="CC784" s="18">
        <f t="shared" si="784"/>
        <v>2.2480256813851601E-2</v>
      </c>
      <c r="CD784" s="18">
        <f t="shared" si="785"/>
        <v>2.3076559735735906E-2</v>
      </c>
      <c r="CE784" s="18">
        <f t="shared" si="785"/>
        <v>2.3663758796217411E-2</v>
      </c>
      <c r="CF784" s="18">
        <f t="shared" si="785"/>
        <v>2.4242060901237081E-2</v>
      </c>
      <c r="CG784" s="18">
        <f t="shared" si="785"/>
        <v>2.4811666734000808E-2</v>
      </c>
      <c r="CH784" s="18">
        <f t="shared" si="785"/>
        <v>2.5372770987171049E-2</v>
      </c>
      <c r="CI784" s="18">
        <f t="shared" si="785"/>
        <v>2.5925562584738757E-2</v>
      </c>
      <c r="CJ784" s="18">
        <f t="shared" si="785"/>
        <v>2.6470224894106949E-2</v>
      </c>
      <c r="CK784" s="18">
        <f t="shared" si="785"/>
        <v>2.7006935928885832E-2</v>
      </c>
      <c r="CL784" s="18">
        <f t="shared" si="785"/>
        <v>2.7535868542870802E-2</v>
      </c>
      <c r="CM784" s="18">
        <f t="shared" si="785"/>
        <v>2.8057190615647362E-2</v>
      </c>
      <c r="CN784" s="18">
        <f t="shared" si="786"/>
        <v>2.8571065230241395E-2</v>
      </c>
      <c r="CO784" s="18">
        <f t="shared" si="786"/>
        <v>2.9077650843210005E-2</v>
      </c>
      <c r="CP784" s="18">
        <f t="shared" si="786"/>
        <v>2.9577101447545238E-2</v>
      </c>
      <c r="CQ784" s="18">
        <f t="shared" si="786"/>
        <v>3.0069566728742912E-2</v>
      </c>
      <c r="CR784" s="18">
        <f t="shared" si="786"/>
        <v>3.0555192214368393E-2</v>
      </c>
      <c r="CS784" s="18">
        <f t="shared" si="786"/>
        <v>3.1034119417433517E-2</v>
      </c>
      <c r="CT784" s="18">
        <f t="shared" si="786"/>
        <v>3.1506485973881337E-2</v>
      </c>
      <c r="CU784" s="18">
        <f t="shared" si="786"/>
        <v>3.1972425774459093E-2</v>
      </c>
      <c r="CV784" s="18">
        <f t="shared" si="786"/>
        <v>3.2432069091245283E-2</v>
      </c>
      <c r="CW784" s="18">
        <f t="shared" si="786"/>
        <v>3.2885542699081283E-2</v>
      </c>
      <c r="CX784" s="18">
        <f t="shared" si="786"/>
        <v>3.3332969992146168E-2</v>
      </c>
    </row>
    <row r="785" spans="1:102">
      <c r="A785" s="23">
        <v>7.6</v>
      </c>
      <c r="B785" s="18">
        <f t="shared" ref="B785:K794" si="787">ABS(Ct_Na+10^-pH-Kw*10^pH-Ct_Cl)</f>
        <v>0.10000037298830625</v>
      </c>
      <c r="C785" s="18">
        <f t="shared" si="787"/>
        <v>9.6078804360855252E-2</v>
      </c>
      <c r="D785" s="18">
        <f t="shared" si="787"/>
        <v>9.2308065295998554E-2</v>
      </c>
      <c r="E785" s="18">
        <f t="shared" si="787"/>
        <v>8.8679618271325103E-2</v>
      </c>
      <c r="F785" s="18">
        <f t="shared" si="787"/>
        <v>8.5185558173491424E-2</v>
      </c>
      <c r="G785" s="18">
        <f t="shared" si="787"/>
        <v>8.1818554806488059E-2</v>
      </c>
      <c r="H785" s="18">
        <f t="shared" si="787"/>
        <v>7.8571801559734811E-2</v>
      </c>
      <c r="I785" s="18">
        <f t="shared" si="787"/>
        <v>7.5438969479534324E-2</v>
      </c>
      <c r="J785" s="18">
        <f t="shared" si="787"/>
        <v>7.2414166091754523E-2</v>
      </c>
      <c r="K785" s="18">
        <f t="shared" si="787"/>
        <v>6.9491898412035069E-2</v>
      </c>
      <c r="L785" s="18">
        <f t="shared" ref="L785:U794" si="788">ABS(Ct_Na+10^-pH-Kw*10^pH-Ct_Cl)</f>
        <v>6.6667039654972893E-2</v>
      </c>
      <c r="M785" s="18">
        <f t="shared" si="788"/>
        <v>6.393479921781442E-2</v>
      </c>
      <c r="N785" s="18">
        <f t="shared" si="788"/>
        <v>6.1290695568951392E-2</v>
      </c>
      <c r="O785" s="18">
        <f t="shared" si="788"/>
        <v>5.8730531718464964E-2</v>
      </c>
      <c r="P785" s="18">
        <f t="shared" si="788"/>
        <v>5.6250372988306235E-2</v>
      </c>
      <c r="Q785" s="18">
        <f t="shared" si="788"/>
        <v>5.384652683446009E-2</v>
      </c>
      <c r="R785" s="18">
        <f t="shared" si="788"/>
        <v>5.1515524503457755E-2</v>
      </c>
      <c r="S785" s="18">
        <f t="shared" si="788"/>
        <v>4.9254104331589825E-2</v>
      </c>
      <c r="T785" s="18">
        <f t="shared" si="788"/>
        <v>4.7059196517718005E-2</v>
      </c>
      <c r="U785" s="18">
        <f t="shared" si="788"/>
        <v>4.4927909220190299E-2</v>
      </c>
      <c r="V785" s="18">
        <f t="shared" ref="V785:AE794" si="789">ABS(Ct_Na+10^-pH-Kw*10^pH-Ct_Cl)</f>
        <v>4.2857515845449105E-2</v>
      </c>
      <c r="W785" s="18">
        <f t="shared" si="789"/>
        <v>4.0845443410841446E-2</v>
      </c>
      <c r="X785" s="18">
        <f t="shared" si="789"/>
        <v>3.8889261877195123E-2</v>
      </c>
      <c r="Y785" s="18">
        <f t="shared" si="789"/>
        <v>3.6986674358169248E-2</v>
      </c>
      <c r="Z785" s="18">
        <f t="shared" si="789"/>
        <v>3.5135508123441378E-2</v>
      </c>
      <c r="AA785" s="18">
        <f t="shared" si="789"/>
        <v>3.3333706321639574E-2</v>
      </c>
      <c r="AB785" s="18">
        <f t="shared" si="789"/>
        <v>3.1579320356727288E-2</v>
      </c>
      <c r="AC785" s="18">
        <f t="shared" si="789"/>
        <v>2.98705028584361E-2</v>
      </c>
      <c r="AD785" s="18">
        <f t="shared" si="789"/>
        <v>2.8205501193434436E-2</v>
      </c>
      <c r="AE785" s="18">
        <f t="shared" si="789"/>
        <v>2.6582651469318902E-2</v>
      </c>
      <c r="AF785" s="18">
        <f t="shared" ref="AF785:AO794" si="790">ABS(Ct_Na+10^-pH-Kw*10^pH-Ct_Cl)</f>
        <v>2.5000372988306235E-2</v>
      </c>
      <c r="AG785" s="18">
        <f t="shared" si="790"/>
        <v>2.3457163111763039E-2</v>
      </c>
      <c r="AH785" s="18">
        <f t="shared" si="790"/>
        <v>2.1951592500501355E-2</v>
      </c>
      <c r="AI785" s="18">
        <f t="shared" si="790"/>
        <v>2.0482300699149615E-2</v>
      </c>
      <c r="AJ785" s="18">
        <f t="shared" si="790"/>
        <v>1.9047992035925283E-2</v>
      </c>
      <c r="AK785" s="18">
        <f t="shared" si="790"/>
        <v>1.7647431811835645E-2</v>
      </c>
      <c r="AL785" s="18">
        <f t="shared" si="790"/>
        <v>1.6279442755748108E-2</v>
      </c>
      <c r="AM785" s="18">
        <f t="shared" si="790"/>
        <v>1.4942901723938425E-2</v>
      </c>
      <c r="AN785" s="18">
        <f t="shared" si="790"/>
        <v>1.3636736624669868E-2</v>
      </c>
      <c r="AO785" s="18">
        <f t="shared" si="790"/>
        <v>1.2359923550103999E-2</v>
      </c>
      <c r="AP785" s="18">
        <f t="shared" ref="AP785:AY794" si="791">ABS(Ct_Na+10^-pH-Kw*10^pH-Ct_Cl)</f>
        <v>1.1111484099417354E-2</v>
      </c>
      <c r="AQ785" s="18">
        <f t="shared" si="791"/>
        <v>9.8904828784161236E-3</v>
      </c>
      <c r="AR785" s="18">
        <f t="shared" si="791"/>
        <v>8.6960251622192827E-3</v>
      </c>
      <c r="AS785" s="18">
        <f t="shared" si="791"/>
        <v>7.5272547087363514E-3</v>
      </c>
      <c r="AT785" s="18">
        <f t="shared" si="791"/>
        <v>6.3833517117104915E-3</v>
      </c>
      <c r="AU785" s="18">
        <f t="shared" si="791"/>
        <v>5.2635308830430924E-3</v>
      </c>
      <c r="AV785" s="18">
        <f t="shared" si="791"/>
        <v>4.1670396549728997E-3</v>
      </c>
      <c r="AW785" s="18">
        <f t="shared" si="791"/>
        <v>3.0931564934608829E-3</v>
      </c>
      <c r="AX785" s="18">
        <f t="shared" si="791"/>
        <v>2.0411893148368498E-3</v>
      </c>
      <c r="AY785" s="18">
        <f t="shared" si="791"/>
        <v>1.0104739984072436E-3</v>
      </c>
      <c r="AZ785" s="18">
        <f t="shared" ref="AZ785:BI794" si="792">ABS(Ct_Na+10^-pH-Kw*10^pH-Ct_Cl)</f>
        <v>3.7298830624088453E-7</v>
      </c>
      <c r="BA785" s="18">
        <f t="shared" si="792"/>
        <v>9.8972602159475009E-4</v>
      </c>
      <c r="BB785" s="18">
        <f t="shared" si="792"/>
        <v>1.9604113254192493E-3</v>
      </c>
      <c r="BC785" s="18">
        <f t="shared" si="792"/>
        <v>2.9122483709170602E-3</v>
      </c>
      <c r="BD785" s="18">
        <f t="shared" si="792"/>
        <v>3.8457808578476055E-3</v>
      </c>
      <c r="BE785" s="18">
        <f t="shared" si="792"/>
        <v>4.761531773598511E-3</v>
      </c>
      <c r="BF785" s="18">
        <f t="shared" si="792"/>
        <v>5.6600043701843378E-3</v>
      </c>
      <c r="BG785" s="18">
        <f t="shared" si="792"/>
        <v>6.5416830864601164E-3</v>
      </c>
      <c r="BH785" s="18">
        <f t="shared" si="792"/>
        <v>7.4070344191011772E-3</v>
      </c>
      <c r="BI785" s="18">
        <f t="shared" si="792"/>
        <v>8.2565077456387137E-3</v>
      </c>
      <c r="BJ785" s="18">
        <f t="shared" ref="BJ785:BS794" si="793">ABS(Ct_Na+10^-pH-Kw*10^pH-Ct_Cl)</f>
        <v>9.0905361026028461E-3</v>
      </c>
      <c r="BK785" s="18">
        <f t="shared" si="793"/>
        <v>9.9095369216036719E-3</v>
      </c>
      <c r="BL785" s="18">
        <f t="shared" si="793"/>
        <v>1.071391272597947E-2</v>
      </c>
      <c r="BM785" s="18">
        <f t="shared" si="793"/>
        <v>1.1504051790454835E-2</v>
      </c>
      <c r="BN785" s="18">
        <f t="shared" si="793"/>
        <v>1.2280328766079721E-2</v>
      </c>
      <c r="BO785" s="18">
        <f t="shared" si="793"/>
        <v>1.3043105272563311E-2</v>
      </c>
      <c r="BP785" s="18">
        <f t="shared" si="793"/>
        <v>1.3792730459969628E-2</v>
      </c>
      <c r="BQ785" s="18">
        <f t="shared" si="793"/>
        <v>1.4529541541608293E-2</v>
      </c>
      <c r="BR785" s="18">
        <f t="shared" si="793"/>
        <v>1.5253864299829348E-2</v>
      </c>
      <c r="BS785" s="18">
        <f t="shared" si="793"/>
        <v>1.5966013566315607E-2</v>
      </c>
      <c r="BT785" s="18">
        <f t="shared" ref="BT785:CC794" si="794">ABS(Ct_Na+10^-pH-Kw*10^pH-Ct_Cl)</f>
        <v>1.6666293678360429E-2</v>
      </c>
      <c r="BU785" s="18">
        <f t="shared" si="794"/>
        <v>1.7354998912520209E-2</v>
      </c>
      <c r="BV785" s="18">
        <f t="shared" si="794"/>
        <v>1.8032413896939659E-2</v>
      </c>
      <c r="BW785" s="18">
        <f t="shared" si="794"/>
        <v>1.8698814003563685E-2</v>
      </c>
      <c r="BX785" s="18">
        <f t="shared" si="794"/>
        <v>1.9354465721371186E-2</v>
      </c>
      <c r="BY785" s="18">
        <f t="shared" si="794"/>
        <v>1.9999627011693756E-2</v>
      </c>
      <c r="BZ785" s="18">
        <f t="shared" si="794"/>
        <v>2.0634547646614404E-2</v>
      </c>
      <c r="CA785" s="18">
        <f t="shared" si="794"/>
        <v>2.1259469531378798E-2</v>
      </c>
      <c r="CB785" s="18">
        <f t="shared" si="794"/>
        <v>2.1874627011693765E-2</v>
      </c>
      <c r="CC785" s="18">
        <f t="shared" si="794"/>
        <v>2.2480247166732525E-2</v>
      </c>
      <c r="CD785" s="18">
        <f t="shared" ref="CD785:CM794" si="795">ABS(Ct_Na+10^-pH-Kw*10^pH-Ct_Cl)</f>
        <v>2.307655008861683E-2</v>
      </c>
      <c r="CE785" s="18">
        <f t="shared" si="795"/>
        <v>2.3663749149098336E-2</v>
      </c>
      <c r="CF785" s="18">
        <f t="shared" si="795"/>
        <v>2.4242051254118005E-2</v>
      </c>
      <c r="CG785" s="18">
        <f t="shared" si="795"/>
        <v>2.4811657086881732E-2</v>
      </c>
      <c r="CH785" s="18">
        <f t="shared" si="795"/>
        <v>2.5372761340051987E-2</v>
      </c>
      <c r="CI785" s="18">
        <f t="shared" si="795"/>
        <v>2.5925552937619695E-2</v>
      </c>
      <c r="CJ785" s="18">
        <f t="shared" si="795"/>
        <v>2.6470215246987887E-2</v>
      </c>
      <c r="CK785" s="18">
        <f t="shared" si="795"/>
        <v>2.700692628176677E-2</v>
      </c>
      <c r="CL785" s="18">
        <f t="shared" si="795"/>
        <v>2.753585889575174E-2</v>
      </c>
      <c r="CM785" s="18">
        <f t="shared" si="795"/>
        <v>2.80571809685283E-2</v>
      </c>
      <c r="CN785" s="18">
        <f t="shared" ref="CN785:CX794" si="796">ABS(Ct_Na+10^-pH-Kw*10^pH-Ct_Cl)</f>
        <v>2.8571055583122333E-2</v>
      </c>
      <c r="CO785" s="18">
        <f t="shared" si="796"/>
        <v>2.9077641196090943E-2</v>
      </c>
      <c r="CP785" s="18">
        <f t="shared" si="796"/>
        <v>2.9577091800426177E-2</v>
      </c>
      <c r="CQ785" s="18">
        <f t="shared" si="796"/>
        <v>3.006955708162385E-2</v>
      </c>
      <c r="CR785" s="18">
        <f t="shared" si="796"/>
        <v>3.0555182567249331E-2</v>
      </c>
      <c r="CS785" s="18">
        <f t="shared" si="796"/>
        <v>3.1034109770314455E-2</v>
      </c>
      <c r="CT785" s="18">
        <f t="shared" si="796"/>
        <v>3.1506476326762275E-2</v>
      </c>
      <c r="CU785" s="18">
        <f t="shared" si="796"/>
        <v>3.1972416127340031E-2</v>
      </c>
      <c r="CV785" s="18">
        <f t="shared" si="796"/>
        <v>3.2432059444126221E-2</v>
      </c>
      <c r="CW785" s="18">
        <f t="shared" si="796"/>
        <v>3.2885533051962221E-2</v>
      </c>
      <c r="CX785" s="18">
        <f t="shared" si="796"/>
        <v>3.3332960345027106E-2</v>
      </c>
    </row>
    <row r="786" spans="1:102">
      <c r="A786" s="22">
        <v>7.61</v>
      </c>
      <c r="B786" s="18">
        <f t="shared" si="787"/>
        <v>0.10000038283318866</v>
      </c>
      <c r="C786" s="18">
        <f t="shared" si="787"/>
        <v>9.6078814205737662E-2</v>
      </c>
      <c r="D786" s="18">
        <f t="shared" si="787"/>
        <v>9.2308075140880963E-2</v>
      </c>
      <c r="E786" s="18">
        <f t="shared" si="787"/>
        <v>8.8679628116207512E-2</v>
      </c>
      <c r="F786" s="18">
        <f t="shared" si="787"/>
        <v>8.5185568018373833E-2</v>
      </c>
      <c r="G786" s="18">
        <f t="shared" si="787"/>
        <v>8.1818564651370468E-2</v>
      </c>
      <c r="H786" s="18">
        <f t="shared" si="787"/>
        <v>7.857181140461722E-2</v>
      </c>
      <c r="I786" s="18">
        <f t="shared" si="787"/>
        <v>7.5438979324416733E-2</v>
      </c>
      <c r="J786" s="18">
        <f t="shared" si="787"/>
        <v>7.2414175936636932E-2</v>
      </c>
      <c r="K786" s="18">
        <f t="shared" si="787"/>
        <v>6.9491908256917478E-2</v>
      </c>
      <c r="L786" s="18">
        <f t="shared" si="788"/>
        <v>6.6667049499855302E-2</v>
      </c>
      <c r="M786" s="18">
        <f t="shared" si="788"/>
        <v>6.3934809062696829E-2</v>
      </c>
      <c r="N786" s="18">
        <f t="shared" si="788"/>
        <v>6.1290705413833801E-2</v>
      </c>
      <c r="O786" s="18">
        <f t="shared" si="788"/>
        <v>5.8730541563347373E-2</v>
      </c>
      <c r="P786" s="18">
        <f t="shared" si="788"/>
        <v>5.6250382833188645E-2</v>
      </c>
      <c r="Q786" s="18">
        <f t="shared" si="788"/>
        <v>5.3846536679342499E-2</v>
      </c>
      <c r="R786" s="18">
        <f t="shared" si="788"/>
        <v>5.1515534348340164E-2</v>
      </c>
      <c r="S786" s="18">
        <f t="shared" si="788"/>
        <v>4.9254114176472234E-2</v>
      </c>
      <c r="T786" s="18">
        <f t="shared" si="788"/>
        <v>4.7059206362600414E-2</v>
      </c>
      <c r="U786" s="18">
        <f t="shared" si="788"/>
        <v>4.4927919065072708E-2</v>
      </c>
      <c r="V786" s="18">
        <f t="shared" si="789"/>
        <v>4.2857525690331515E-2</v>
      </c>
      <c r="W786" s="18">
        <f t="shared" si="789"/>
        <v>4.0845453255723856E-2</v>
      </c>
      <c r="X786" s="18">
        <f t="shared" si="789"/>
        <v>3.8889271722077533E-2</v>
      </c>
      <c r="Y786" s="18">
        <f t="shared" si="789"/>
        <v>3.6986684203051651E-2</v>
      </c>
      <c r="Z786" s="18">
        <f t="shared" si="789"/>
        <v>3.513551796832378E-2</v>
      </c>
      <c r="AA786" s="18">
        <f t="shared" si="789"/>
        <v>3.3333716166521976E-2</v>
      </c>
      <c r="AB786" s="18">
        <f t="shared" si="789"/>
        <v>3.157933020160969E-2</v>
      </c>
      <c r="AC786" s="18">
        <f t="shared" si="789"/>
        <v>2.9870512703318503E-2</v>
      </c>
      <c r="AD786" s="18">
        <f t="shared" si="789"/>
        <v>2.8205511038316838E-2</v>
      </c>
      <c r="AE786" s="18">
        <f t="shared" si="789"/>
        <v>2.6582661314201304E-2</v>
      </c>
      <c r="AF786" s="18">
        <f t="shared" si="790"/>
        <v>2.5000382833188638E-2</v>
      </c>
      <c r="AG786" s="18">
        <f t="shared" si="790"/>
        <v>2.3457172956645442E-2</v>
      </c>
      <c r="AH786" s="18">
        <f t="shared" si="790"/>
        <v>2.1951602345383757E-2</v>
      </c>
      <c r="AI786" s="18">
        <f t="shared" si="790"/>
        <v>2.0482310544032017E-2</v>
      </c>
      <c r="AJ786" s="18">
        <f t="shared" si="790"/>
        <v>1.9048001880807686E-2</v>
      </c>
      <c r="AK786" s="18">
        <f t="shared" si="790"/>
        <v>1.7647441656718048E-2</v>
      </c>
      <c r="AL786" s="18">
        <f t="shared" si="790"/>
        <v>1.627945260063051E-2</v>
      </c>
      <c r="AM786" s="18">
        <f t="shared" si="790"/>
        <v>1.4942911568820827E-2</v>
      </c>
      <c r="AN786" s="18">
        <f t="shared" si="790"/>
        <v>1.363674646955227E-2</v>
      </c>
      <c r="AO786" s="18">
        <f t="shared" si="790"/>
        <v>1.2359933394986401E-2</v>
      </c>
      <c r="AP786" s="18">
        <f t="shared" si="791"/>
        <v>1.1111493944299757E-2</v>
      </c>
      <c r="AQ786" s="18">
        <f t="shared" si="791"/>
        <v>9.890492723298526E-3</v>
      </c>
      <c r="AR786" s="18">
        <f t="shared" si="791"/>
        <v>8.6960350071016851E-3</v>
      </c>
      <c r="AS786" s="18">
        <f t="shared" si="791"/>
        <v>7.5272645536187538E-3</v>
      </c>
      <c r="AT786" s="18">
        <f t="shared" si="791"/>
        <v>6.3833615565928939E-3</v>
      </c>
      <c r="AU786" s="18">
        <f t="shared" si="791"/>
        <v>5.2635407279254948E-3</v>
      </c>
      <c r="AV786" s="18">
        <f t="shared" si="791"/>
        <v>4.167049499855302E-3</v>
      </c>
      <c r="AW786" s="18">
        <f t="shared" si="791"/>
        <v>3.0931663383432853E-3</v>
      </c>
      <c r="AX786" s="18">
        <f t="shared" si="791"/>
        <v>2.0411991597192522E-3</v>
      </c>
      <c r="AY786" s="18">
        <f t="shared" si="791"/>
        <v>1.010483843289646E-3</v>
      </c>
      <c r="AZ786" s="18">
        <f t="shared" si="792"/>
        <v>3.8283318864323901E-7</v>
      </c>
      <c r="BA786" s="18">
        <f t="shared" si="792"/>
        <v>9.8971617671234774E-4</v>
      </c>
      <c r="BB786" s="18">
        <f t="shared" si="792"/>
        <v>1.9604014805368469E-3</v>
      </c>
      <c r="BC786" s="18">
        <f t="shared" si="792"/>
        <v>2.9122385260346578E-3</v>
      </c>
      <c r="BD786" s="18">
        <f t="shared" si="792"/>
        <v>3.8457710129652031E-3</v>
      </c>
      <c r="BE786" s="18">
        <f t="shared" si="792"/>
        <v>4.7615219287161087E-3</v>
      </c>
      <c r="BF786" s="18">
        <f t="shared" si="792"/>
        <v>5.6599945253019354E-3</v>
      </c>
      <c r="BG786" s="18">
        <f t="shared" si="792"/>
        <v>6.541673241577714E-3</v>
      </c>
      <c r="BH786" s="18">
        <f t="shared" si="792"/>
        <v>7.4070245742187749E-3</v>
      </c>
      <c r="BI786" s="18">
        <f t="shared" si="792"/>
        <v>8.2564979007563113E-3</v>
      </c>
      <c r="BJ786" s="18">
        <f t="shared" si="793"/>
        <v>9.0905262577204438E-3</v>
      </c>
      <c r="BK786" s="18">
        <f t="shared" si="793"/>
        <v>9.9095270767212695E-3</v>
      </c>
      <c r="BL786" s="18">
        <f t="shared" si="793"/>
        <v>1.0713902881097068E-2</v>
      </c>
      <c r="BM786" s="18">
        <f t="shared" si="793"/>
        <v>1.1504041945572432E-2</v>
      </c>
      <c r="BN786" s="18">
        <f t="shared" si="793"/>
        <v>1.2280318921197318E-2</v>
      </c>
      <c r="BO786" s="18">
        <f t="shared" si="793"/>
        <v>1.3043095427680909E-2</v>
      </c>
      <c r="BP786" s="18">
        <f t="shared" si="793"/>
        <v>1.3792720615087226E-2</v>
      </c>
      <c r="BQ786" s="18">
        <f t="shared" si="793"/>
        <v>1.4529531696725891E-2</v>
      </c>
      <c r="BR786" s="18">
        <f t="shared" si="793"/>
        <v>1.5253854454946945E-2</v>
      </c>
      <c r="BS786" s="18">
        <f t="shared" si="793"/>
        <v>1.5966003721433204E-2</v>
      </c>
      <c r="BT786" s="18">
        <f t="shared" si="794"/>
        <v>1.6666283833478027E-2</v>
      </c>
      <c r="BU786" s="18">
        <f t="shared" si="794"/>
        <v>1.7354989067637806E-2</v>
      </c>
      <c r="BV786" s="18">
        <f t="shared" si="794"/>
        <v>1.8032404052057256E-2</v>
      </c>
      <c r="BW786" s="18">
        <f t="shared" si="794"/>
        <v>1.8698804158681283E-2</v>
      </c>
      <c r="BX786" s="18">
        <f t="shared" si="794"/>
        <v>1.9354455876488784E-2</v>
      </c>
      <c r="BY786" s="18">
        <f t="shared" si="794"/>
        <v>1.9999617166811354E-2</v>
      </c>
      <c r="BZ786" s="18">
        <f t="shared" si="794"/>
        <v>2.0634537801732002E-2</v>
      </c>
      <c r="CA786" s="18">
        <f t="shared" si="794"/>
        <v>2.1259459686496396E-2</v>
      </c>
      <c r="CB786" s="18">
        <f t="shared" si="794"/>
        <v>2.1874617166811362E-2</v>
      </c>
      <c r="CC786" s="18">
        <f t="shared" si="794"/>
        <v>2.2480237321850123E-2</v>
      </c>
      <c r="CD786" s="18">
        <f t="shared" si="795"/>
        <v>2.3076540243734428E-2</v>
      </c>
      <c r="CE786" s="18">
        <f t="shared" si="795"/>
        <v>2.3663739304215933E-2</v>
      </c>
      <c r="CF786" s="18">
        <f t="shared" si="795"/>
        <v>2.4242041409235603E-2</v>
      </c>
      <c r="CG786" s="18">
        <f t="shared" si="795"/>
        <v>2.4811647241999329E-2</v>
      </c>
      <c r="CH786" s="18">
        <f t="shared" si="795"/>
        <v>2.5372751495169564E-2</v>
      </c>
      <c r="CI786" s="18">
        <f t="shared" si="795"/>
        <v>2.5925543092737272E-2</v>
      </c>
      <c r="CJ786" s="18">
        <f t="shared" si="795"/>
        <v>2.6470205402105464E-2</v>
      </c>
      <c r="CK786" s="18">
        <f t="shared" si="795"/>
        <v>2.7006916436884347E-2</v>
      </c>
      <c r="CL786" s="18">
        <f t="shared" si="795"/>
        <v>2.7535849050869317E-2</v>
      </c>
      <c r="CM786" s="18">
        <f t="shared" si="795"/>
        <v>2.8057171123645877E-2</v>
      </c>
      <c r="CN786" s="18">
        <f t="shared" si="796"/>
        <v>2.857104573823991E-2</v>
      </c>
      <c r="CO786" s="18">
        <f t="shared" si="796"/>
        <v>2.907763135120852E-2</v>
      </c>
      <c r="CP786" s="18">
        <f t="shared" si="796"/>
        <v>2.9577081955543753E-2</v>
      </c>
      <c r="CQ786" s="18">
        <f t="shared" si="796"/>
        <v>3.0069547236741427E-2</v>
      </c>
      <c r="CR786" s="18">
        <f t="shared" si="796"/>
        <v>3.0555172722366908E-2</v>
      </c>
      <c r="CS786" s="18">
        <f t="shared" si="796"/>
        <v>3.1034099925432032E-2</v>
      </c>
      <c r="CT786" s="18">
        <f t="shared" si="796"/>
        <v>3.1506466481879852E-2</v>
      </c>
      <c r="CU786" s="18">
        <f t="shared" si="796"/>
        <v>3.1972406282457608E-2</v>
      </c>
      <c r="CV786" s="18">
        <f t="shared" si="796"/>
        <v>3.2432049599243798E-2</v>
      </c>
      <c r="CW786" s="18">
        <f t="shared" si="796"/>
        <v>3.2885523207079798E-2</v>
      </c>
      <c r="CX786" s="18">
        <f t="shared" si="796"/>
        <v>3.3332950500144683E-2</v>
      </c>
    </row>
    <row r="787" spans="1:102">
      <c r="A787" s="23">
        <v>7.62</v>
      </c>
      <c r="B787" s="18">
        <f t="shared" si="787"/>
        <v>0.10000039288105429</v>
      </c>
      <c r="C787" s="18">
        <f t="shared" si="787"/>
        <v>9.6078824253603298E-2</v>
      </c>
      <c r="D787" s="18">
        <f t="shared" si="787"/>
        <v>9.23080851887466E-2</v>
      </c>
      <c r="E787" s="18">
        <f t="shared" si="787"/>
        <v>8.8679638164073135E-2</v>
      </c>
      <c r="F787" s="18">
        <f t="shared" si="787"/>
        <v>8.5185578066239456E-2</v>
      </c>
      <c r="G787" s="18">
        <f t="shared" si="787"/>
        <v>8.1818574699236105E-2</v>
      </c>
      <c r="H787" s="18">
        <f t="shared" si="787"/>
        <v>7.8571821452482857E-2</v>
      </c>
      <c r="I787" s="18">
        <f t="shared" si="787"/>
        <v>7.5438989372282356E-2</v>
      </c>
      <c r="J787" s="18">
        <f t="shared" si="787"/>
        <v>7.2414185984502555E-2</v>
      </c>
      <c r="K787" s="18">
        <f t="shared" si="787"/>
        <v>6.9491918304783101E-2</v>
      </c>
      <c r="L787" s="18">
        <f t="shared" si="788"/>
        <v>6.6667059547720939E-2</v>
      </c>
      <c r="M787" s="18">
        <f t="shared" si="788"/>
        <v>6.3934819110562466E-2</v>
      </c>
      <c r="N787" s="18">
        <f t="shared" si="788"/>
        <v>6.1290715461699438E-2</v>
      </c>
      <c r="O787" s="18">
        <f t="shared" si="788"/>
        <v>5.8730551611213003E-2</v>
      </c>
      <c r="P787" s="18">
        <f t="shared" si="788"/>
        <v>5.6250392881054281E-2</v>
      </c>
      <c r="Q787" s="18">
        <f t="shared" si="788"/>
        <v>5.3846546727208129E-2</v>
      </c>
      <c r="R787" s="18">
        <f t="shared" si="788"/>
        <v>5.1515544396205801E-2</v>
      </c>
      <c r="S787" s="18">
        <f t="shared" si="788"/>
        <v>4.9254124224337864E-2</v>
      </c>
      <c r="T787" s="18">
        <f t="shared" si="788"/>
        <v>4.7059216410466051E-2</v>
      </c>
      <c r="U787" s="18">
        <f t="shared" si="788"/>
        <v>4.4927929112938338E-2</v>
      </c>
      <c r="V787" s="18">
        <f t="shared" si="789"/>
        <v>4.2857535738197144E-2</v>
      </c>
      <c r="W787" s="18">
        <f t="shared" si="789"/>
        <v>4.0845463303589485E-2</v>
      </c>
      <c r="X787" s="18">
        <f t="shared" si="789"/>
        <v>3.8889281769943163E-2</v>
      </c>
      <c r="Y787" s="18">
        <f t="shared" si="789"/>
        <v>3.6986694250917287E-2</v>
      </c>
      <c r="Z787" s="18">
        <f t="shared" si="789"/>
        <v>3.5135528016189417E-2</v>
      </c>
      <c r="AA787" s="18">
        <f t="shared" si="789"/>
        <v>3.3333726214387613E-2</v>
      </c>
      <c r="AB787" s="18">
        <f t="shared" si="789"/>
        <v>3.1579340249475327E-2</v>
      </c>
      <c r="AC787" s="18">
        <f t="shared" si="789"/>
        <v>2.9870522751184139E-2</v>
      </c>
      <c r="AD787" s="18">
        <f t="shared" si="789"/>
        <v>2.8205521086182475E-2</v>
      </c>
      <c r="AE787" s="18">
        <f t="shared" si="789"/>
        <v>2.6582671362066941E-2</v>
      </c>
      <c r="AF787" s="18">
        <f t="shared" si="790"/>
        <v>2.5000392881054274E-2</v>
      </c>
      <c r="AG787" s="18">
        <f t="shared" si="790"/>
        <v>2.3457183004511079E-2</v>
      </c>
      <c r="AH787" s="18">
        <f t="shared" si="790"/>
        <v>2.1951612393249394E-2</v>
      </c>
      <c r="AI787" s="18">
        <f t="shared" si="790"/>
        <v>2.0482320591897654E-2</v>
      </c>
      <c r="AJ787" s="18">
        <f t="shared" si="790"/>
        <v>1.9048011928673322E-2</v>
      </c>
      <c r="AK787" s="18">
        <f t="shared" si="790"/>
        <v>1.7647451704583685E-2</v>
      </c>
      <c r="AL787" s="18">
        <f t="shared" si="790"/>
        <v>1.6279462648496147E-2</v>
      </c>
      <c r="AM787" s="18">
        <f t="shared" si="790"/>
        <v>1.4942921616686464E-2</v>
      </c>
      <c r="AN787" s="18">
        <f t="shared" si="790"/>
        <v>1.3636756517417907E-2</v>
      </c>
      <c r="AO787" s="18">
        <f t="shared" si="790"/>
        <v>1.2359943442852038E-2</v>
      </c>
      <c r="AP787" s="18">
        <f t="shared" si="791"/>
        <v>1.1111503992165393E-2</v>
      </c>
      <c r="AQ787" s="18">
        <f t="shared" si="791"/>
        <v>9.8905027711641627E-3</v>
      </c>
      <c r="AR787" s="18">
        <f t="shared" si="791"/>
        <v>8.6960450549673218E-3</v>
      </c>
      <c r="AS787" s="18">
        <f t="shared" si="791"/>
        <v>7.5272746014843905E-3</v>
      </c>
      <c r="AT787" s="18">
        <f t="shared" si="791"/>
        <v>6.3833716044585306E-3</v>
      </c>
      <c r="AU787" s="18">
        <f t="shared" si="791"/>
        <v>5.2635507757911315E-3</v>
      </c>
      <c r="AV787" s="18">
        <f t="shared" si="791"/>
        <v>4.1670595477209388E-3</v>
      </c>
      <c r="AW787" s="18">
        <f t="shared" si="791"/>
        <v>3.093176386208922E-3</v>
      </c>
      <c r="AX787" s="18">
        <f t="shared" si="791"/>
        <v>2.0412092075848889E-3</v>
      </c>
      <c r="AY787" s="18">
        <f t="shared" si="791"/>
        <v>1.0104938911552827E-3</v>
      </c>
      <c r="AZ787" s="18">
        <f t="shared" si="792"/>
        <v>3.9288105427998099E-7</v>
      </c>
      <c r="BA787" s="18">
        <f t="shared" si="792"/>
        <v>9.89706128846711E-4</v>
      </c>
      <c r="BB787" s="18">
        <f t="shared" si="792"/>
        <v>1.9603914326712102E-3</v>
      </c>
      <c r="BC787" s="18">
        <f t="shared" si="792"/>
        <v>2.9122284781690211E-3</v>
      </c>
      <c r="BD787" s="18">
        <f t="shared" si="792"/>
        <v>3.8457609650995664E-3</v>
      </c>
      <c r="BE787" s="18">
        <f t="shared" si="792"/>
        <v>4.7615118808504719E-3</v>
      </c>
      <c r="BF787" s="18">
        <f t="shared" si="792"/>
        <v>5.6599844774362987E-3</v>
      </c>
      <c r="BG787" s="18">
        <f t="shared" si="792"/>
        <v>6.5416631937120773E-3</v>
      </c>
      <c r="BH787" s="18">
        <f t="shared" si="792"/>
        <v>7.4070145263531381E-3</v>
      </c>
      <c r="BI787" s="18">
        <f t="shared" si="792"/>
        <v>8.2564878528906746E-3</v>
      </c>
      <c r="BJ787" s="18">
        <f t="shared" si="793"/>
        <v>9.090516209854807E-3</v>
      </c>
      <c r="BK787" s="18">
        <f t="shared" si="793"/>
        <v>9.9095170288556328E-3</v>
      </c>
      <c r="BL787" s="18">
        <f t="shared" si="793"/>
        <v>1.0713892833231431E-2</v>
      </c>
      <c r="BM787" s="18">
        <f t="shared" si="793"/>
        <v>1.1504031897706796E-2</v>
      </c>
      <c r="BN787" s="18">
        <f t="shared" si="793"/>
        <v>1.2280308873331681E-2</v>
      </c>
      <c r="BO787" s="18">
        <f t="shared" si="793"/>
        <v>1.3043085379815272E-2</v>
      </c>
      <c r="BP787" s="18">
        <f t="shared" si="793"/>
        <v>1.3792710567221589E-2</v>
      </c>
      <c r="BQ787" s="18">
        <f t="shared" si="793"/>
        <v>1.4529521648860254E-2</v>
      </c>
      <c r="BR787" s="18">
        <f t="shared" si="793"/>
        <v>1.5253844407081309E-2</v>
      </c>
      <c r="BS787" s="18">
        <f t="shared" si="793"/>
        <v>1.5965993673567568E-2</v>
      </c>
      <c r="BT787" s="18">
        <f t="shared" si="794"/>
        <v>1.666627378561239E-2</v>
      </c>
      <c r="BU787" s="18">
        <f t="shared" si="794"/>
        <v>1.735497901977217E-2</v>
      </c>
      <c r="BV787" s="18">
        <f t="shared" si="794"/>
        <v>1.8032394004191619E-2</v>
      </c>
      <c r="BW787" s="18">
        <f t="shared" si="794"/>
        <v>1.8698794110815646E-2</v>
      </c>
      <c r="BX787" s="18">
        <f t="shared" si="794"/>
        <v>1.9354445828623147E-2</v>
      </c>
      <c r="BY787" s="18">
        <f t="shared" si="794"/>
        <v>1.9999607118945717E-2</v>
      </c>
      <c r="BZ787" s="18">
        <f t="shared" si="794"/>
        <v>2.0634527753866365E-2</v>
      </c>
      <c r="CA787" s="18">
        <f t="shared" si="794"/>
        <v>2.1259449638630759E-2</v>
      </c>
      <c r="CB787" s="18">
        <f t="shared" si="794"/>
        <v>2.1874607118945726E-2</v>
      </c>
      <c r="CC787" s="18">
        <f t="shared" si="794"/>
        <v>2.2480227273984486E-2</v>
      </c>
      <c r="CD787" s="18">
        <f t="shared" si="795"/>
        <v>2.3076530195868791E-2</v>
      </c>
      <c r="CE787" s="18">
        <f t="shared" si="795"/>
        <v>2.3663729256350297E-2</v>
      </c>
      <c r="CF787" s="18">
        <f t="shared" si="795"/>
        <v>2.4242031361369966E-2</v>
      </c>
      <c r="CG787" s="18">
        <f t="shared" si="795"/>
        <v>2.4811637194133693E-2</v>
      </c>
      <c r="CH787" s="18">
        <f t="shared" si="795"/>
        <v>2.5372741447303927E-2</v>
      </c>
      <c r="CI787" s="18">
        <f t="shared" si="795"/>
        <v>2.5925533044871635E-2</v>
      </c>
      <c r="CJ787" s="18">
        <f t="shared" si="795"/>
        <v>2.6470195354239827E-2</v>
      </c>
      <c r="CK787" s="18">
        <f t="shared" si="795"/>
        <v>2.700690638901871E-2</v>
      </c>
      <c r="CL787" s="18">
        <f t="shared" si="795"/>
        <v>2.753583900300368E-2</v>
      </c>
      <c r="CM787" s="18">
        <f t="shared" si="795"/>
        <v>2.805716107578024E-2</v>
      </c>
      <c r="CN787" s="18">
        <f t="shared" si="796"/>
        <v>2.8571035690374273E-2</v>
      </c>
      <c r="CO787" s="18">
        <f t="shared" si="796"/>
        <v>2.9077621303342883E-2</v>
      </c>
      <c r="CP787" s="18">
        <f t="shared" si="796"/>
        <v>2.9577071907678117E-2</v>
      </c>
      <c r="CQ787" s="18">
        <f t="shared" si="796"/>
        <v>3.006953718887579E-2</v>
      </c>
      <c r="CR787" s="18">
        <f t="shared" si="796"/>
        <v>3.0555162674501271E-2</v>
      </c>
      <c r="CS787" s="18">
        <f t="shared" si="796"/>
        <v>3.1034089877566395E-2</v>
      </c>
      <c r="CT787" s="18">
        <f t="shared" si="796"/>
        <v>3.1506456434014216E-2</v>
      </c>
      <c r="CU787" s="18">
        <f t="shared" si="796"/>
        <v>3.1972396234591971E-2</v>
      </c>
      <c r="CV787" s="18">
        <f t="shared" si="796"/>
        <v>3.2432039551378161E-2</v>
      </c>
      <c r="CW787" s="18">
        <f t="shared" si="796"/>
        <v>3.2885513159214161E-2</v>
      </c>
      <c r="CX787" s="18">
        <f t="shared" si="796"/>
        <v>3.3332940452279046E-2</v>
      </c>
    </row>
    <row r="788" spans="1:102">
      <c r="A788" s="22">
        <v>7.63</v>
      </c>
      <c r="B788" s="18">
        <f t="shared" si="787"/>
        <v>0.10000040313723066</v>
      </c>
      <c r="C788" s="18">
        <f t="shared" si="787"/>
        <v>9.6078834509779665E-2</v>
      </c>
      <c r="D788" s="18">
        <f t="shared" si="787"/>
        <v>9.2308095444922966E-2</v>
      </c>
      <c r="E788" s="18">
        <f t="shared" si="787"/>
        <v>8.8679648420249502E-2</v>
      </c>
      <c r="F788" s="18">
        <f t="shared" si="787"/>
        <v>8.5185588322415823E-2</v>
      </c>
      <c r="G788" s="18">
        <f t="shared" si="787"/>
        <v>8.1818584955412471E-2</v>
      </c>
      <c r="H788" s="18">
        <f t="shared" si="787"/>
        <v>7.8571831708659223E-2</v>
      </c>
      <c r="I788" s="18">
        <f t="shared" si="787"/>
        <v>7.5438999628458722E-2</v>
      </c>
      <c r="J788" s="18">
        <f t="shared" si="787"/>
        <v>7.2414196240678935E-2</v>
      </c>
      <c r="K788" s="18">
        <f t="shared" si="787"/>
        <v>6.9491928560959468E-2</v>
      </c>
      <c r="L788" s="18">
        <f t="shared" si="788"/>
        <v>6.6667069803897305E-2</v>
      </c>
      <c r="M788" s="18">
        <f t="shared" si="788"/>
        <v>6.3934829366738832E-2</v>
      </c>
      <c r="N788" s="18">
        <f t="shared" si="788"/>
        <v>6.1290725717875805E-2</v>
      </c>
      <c r="O788" s="18">
        <f t="shared" si="788"/>
        <v>5.8730561867389376E-2</v>
      </c>
      <c r="P788" s="18">
        <f t="shared" si="788"/>
        <v>5.6250403137230648E-2</v>
      </c>
      <c r="Q788" s="18">
        <f t="shared" si="788"/>
        <v>5.3846556983384503E-2</v>
      </c>
      <c r="R788" s="18">
        <f t="shared" si="788"/>
        <v>5.1515554652382167E-2</v>
      </c>
      <c r="S788" s="18">
        <f t="shared" si="788"/>
        <v>4.9254134480514238E-2</v>
      </c>
      <c r="T788" s="18">
        <f t="shared" si="788"/>
        <v>4.7059226666642417E-2</v>
      </c>
      <c r="U788" s="18">
        <f t="shared" si="788"/>
        <v>4.4927939369114711E-2</v>
      </c>
      <c r="V788" s="18">
        <f t="shared" si="789"/>
        <v>4.2857545994373518E-2</v>
      </c>
      <c r="W788" s="18">
        <f t="shared" si="789"/>
        <v>4.0845473559765859E-2</v>
      </c>
      <c r="X788" s="18">
        <f t="shared" si="789"/>
        <v>3.8889292026119536E-2</v>
      </c>
      <c r="Y788" s="18">
        <f t="shared" si="789"/>
        <v>3.6986704507093654E-2</v>
      </c>
      <c r="Z788" s="18">
        <f t="shared" si="789"/>
        <v>3.5135538272365784E-2</v>
      </c>
      <c r="AA788" s="18">
        <f t="shared" si="789"/>
        <v>3.3333736470563979E-2</v>
      </c>
      <c r="AB788" s="18">
        <f t="shared" si="789"/>
        <v>3.1579350505651693E-2</v>
      </c>
      <c r="AC788" s="18">
        <f t="shared" si="789"/>
        <v>2.9870533007360506E-2</v>
      </c>
      <c r="AD788" s="18">
        <f t="shared" si="789"/>
        <v>2.8205531342358842E-2</v>
      </c>
      <c r="AE788" s="18">
        <f t="shared" si="789"/>
        <v>2.6582681618243308E-2</v>
      </c>
      <c r="AF788" s="18">
        <f t="shared" si="790"/>
        <v>2.5000403137230641E-2</v>
      </c>
      <c r="AG788" s="18">
        <f t="shared" si="790"/>
        <v>2.3457193260687445E-2</v>
      </c>
      <c r="AH788" s="18">
        <f t="shared" si="790"/>
        <v>2.195162264942576E-2</v>
      </c>
      <c r="AI788" s="18">
        <f t="shared" si="790"/>
        <v>2.0482330848074021E-2</v>
      </c>
      <c r="AJ788" s="18">
        <f t="shared" si="790"/>
        <v>1.9048022184849689E-2</v>
      </c>
      <c r="AK788" s="18">
        <f t="shared" si="790"/>
        <v>1.7647461960760051E-2</v>
      </c>
      <c r="AL788" s="18">
        <f t="shared" si="790"/>
        <v>1.6279472904672514E-2</v>
      </c>
      <c r="AM788" s="18">
        <f t="shared" si="790"/>
        <v>1.494293187286283E-2</v>
      </c>
      <c r="AN788" s="18">
        <f t="shared" si="790"/>
        <v>1.3636766773594274E-2</v>
      </c>
      <c r="AO788" s="18">
        <f t="shared" si="790"/>
        <v>1.2359953699028405E-2</v>
      </c>
      <c r="AP788" s="18">
        <f t="shared" si="791"/>
        <v>1.111151424834176E-2</v>
      </c>
      <c r="AQ788" s="18">
        <f t="shared" si="791"/>
        <v>9.8905130273405292E-3</v>
      </c>
      <c r="AR788" s="18">
        <f t="shared" si="791"/>
        <v>8.6960553111436883E-3</v>
      </c>
      <c r="AS788" s="18">
        <f t="shared" si="791"/>
        <v>7.5272848576607571E-3</v>
      </c>
      <c r="AT788" s="18">
        <f t="shared" si="791"/>
        <v>6.3833818606348972E-3</v>
      </c>
      <c r="AU788" s="18">
        <f t="shared" si="791"/>
        <v>5.263561031967498E-3</v>
      </c>
      <c r="AV788" s="18">
        <f t="shared" si="791"/>
        <v>4.1670698038973053E-3</v>
      </c>
      <c r="AW788" s="18">
        <f t="shared" si="791"/>
        <v>3.0931866423852886E-3</v>
      </c>
      <c r="AX788" s="18">
        <f t="shared" si="791"/>
        <v>2.0412194637612555E-3</v>
      </c>
      <c r="AY788" s="18">
        <f t="shared" si="791"/>
        <v>1.0105041473316492E-3</v>
      </c>
      <c r="AZ788" s="18">
        <f t="shared" si="792"/>
        <v>4.0313723064649976E-7</v>
      </c>
      <c r="BA788" s="18">
        <f t="shared" si="792"/>
        <v>9.8969587267034448E-4</v>
      </c>
      <c r="BB788" s="18">
        <f t="shared" si="792"/>
        <v>1.9603811764948437E-3</v>
      </c>
      <c r="BC788" s="18">
        <f t="shared" si="792"/>
        <v>2.9122182219926546E-3</v>
      </c>
      <c r="BD788" s="18">
        <f t="shared" si="792"/>
        <v>3.8457507089231999E-3</v>
      </c>
      <c r="BE788" s="18">
        <f t="shared" si="792"/>
        <v>4.7615016246741054E-3</v>
      </c>
      <c r="BF788" s="18">
        <f t="shared" si="792"/>
        <v>5.6599742212599322E-3</v>
      </c>
      <c r="BG788" s="18">
        <f t="shared" si="792"/>
        <v>6.5416529375357108E-3</v>
      </c>
      <c r="BH788" s="18">
        <f t="shared" si="792"/>
        <v>7.4070042701767716E-3</v>
      </c>
      <c r="BI788" s="18">
        <f t="shared" si="792"/>
        <v>8.2564775967143081E-3</v>
      </c>
      <c r="BJ788" s="18">
        <f t="shared" si="793"/>
        <v>9.0905059536784405E-3</v>
      </c>
      <c r="BK788" s="18">
        <f t="shared" si="793"/>
        <v>9.9095067726792663E-3</v>
      </c>
      <c r="BL788" s="18">
        <f t="shared" si="793"/>
        <v>1.0713882577055064E-2</v>
      </c>
      <c r="BM788" s="18">
        <f t="shared" si="793"/>
        <v>1.1504021641530429E-2</v>
      </c>
      <c r="BN788" s="18">
        <f t="shared" si="793"/>
        <v>1.2280298617155315E-2</v>
      </c>
      <c r="BO788" s="18">
        <f t="shared" si="793"/>
        <v>1.3043075123638906E-2</v>
      </c>
      <c r="BP788" s="18">
        <f t="shared" si="793"/>
        <v>1.3792700311045222E-2</v>
      </c>
      <c r="BQ788" s="18">
        <f t="shared" si="793"/>
        <v>1.4529511392683887E-2</v>
      </c>
      <c r="BR788" s="18">
        <f t="shared" si="793"/>
        <v>1.5253834150904942E-2</v>
      </c>
      <c r="BS788" s="18">
        <f t="shared" si="793"/>
        <v>1.5965983417391201E-2</v>
      </c>
      <c r="BT788" s="18">
        <f t="shared" si="794"/>
        <v>1.6666263529436023E-2</v>
      </c>
      <c r="BU788" s="18">
        <f t="shared" si="794"/>
        <v>1.7354968763595803E-2</v>
      </c>
      <c r="BV788" s="18">
        <f t="shared" si="794"/>
        <v>1.8032383748015253E-2</v>
      </c>
      <c r="BW788" s="18">
        <f t="shared" si="794"/>
        <v>1.869878385463928E-2</v>
      </c>
      <c r="BX788" s="18">
        <f t="shared" si="794"/>
        <v>1.9354435572446781E-2</v>
      </c>
      <c r="BY788" s="18">
        <f t="shared" si="794"/>
        <v>1.999959686276935E-2</v>
      </c>
      <c r="BZ788" s="18">
        <f t="shared" si="794"/>
        <v>2.0634517497689998E-2</v>
      </c>
      <c r="CA788" s="18">
        <f t="shared" si="794"/>
        <v>2.1259439382454393E-2</v>
      </c>
      <c r="CB788" s="18">
        <f t="shared" si="794"/>
        <v>2.1874596862769359E-2</v>
      </c>
      <c r="CC788" s="18">
        <f t="shared" si="794"/>
        <v>2.248021701780812E-2</v>
      </c>
      <c r="CD788" s="18">
        <f t="shared" si="795"/>
        <v>2.3076519939692425E-2</v>
      </c>
      <c r="CE788" s="18">
        <f t="shared" si="795"/>
        <v>2.366371900017393E-2</v>
      </c>
      <c r="CF788" s="18">
        <f t="shared" si="795"/>
        <v>2.4242021105193599E-2</v>
      </c>
      <c r="CG788" s="18">
        <f t="shared" si="795"/>
        <v>2.4811626937957326E-2</v>
      </c>
      <c r="CH788" s="18">
        <f t="shared" si="795"/>
        <v>2.5372731191127561E-2</v>
      </c>
      <c r="CI788" s="18">
        <f t="shared" si="795"/>
        <v>2.5925522788695268E-2</v>
      </c>
      <c r="CJ788" s="18">
        <f t="shared" si="795"/>
        <v>2.647018509806346E-2</v>
      </c>
      <c r="CK788" s="18">
        <f t="shared" si="795"/>
        <v>2.7006896132842344E-2</v>
      </c>
      <c r="CL788" s="18">
        <f t="shared" si="795"/>
        <v>2.7535828746827314E-2</v>
      </c>
      <c r="CM788" s="18">
        <f t="shared" si="795"/>
        <v>2.8057150819603874E-2</v>
      </c>
      <c r="CN788" s="18">
        <f t="shared" si="796"/>
        <v>2.8571025434197907E-2</v>
      </c>
      <c r="CO788" s="18">
        <f t="shared" si="796"/>
        <v>2.9077611047166517E-2</v>
      </c>
      <c r="CP788" s="18">
        <f t="shared" si="796"/>
        <v>2.957706165150175E-2</v>
      </c>
      <c r="CQ788" s="18">
        <f t="shared" si="796"/>
        <v>3.0069526932699424E-2</v>
      </c>
      <c r="CR788" s="18">
        <f t="shared" si="796"/>
        <v>3.0555152418324905E-2</v>
      </c>
      <c r="CS788" s="18">
        <f t="shared" si="796"/>
        <v>3.1034079621390029E-2</v>
      </c>
      <c r="CT788" s="18">
        <f t="shared" si="796"/>
        <v>3.1506446177837849E-2</v>
      </c>
      <c r="CU788" s="18">
        <f t="shared" si="796"/>
        <v>3.1972385978415604E-2</v>
      </c>
      <c r="CV788" s="18">
        <f t="shared" si="796"/>
        <v>3.2432029295201795E-2</v>
      </c>
      <c r="CW788" s="18">
        <f t="shared" si="796"/>
        <v>3.2885502903037794E-2</v>
      </c>
      <c r="CX788" s="18">
        <f t="shared" si="796"/>
        <v>3.3332930196102679E-2</v>
      </c>
    </row>
    <row r="789" spans="1:102">
      <c r="A789" s="23">
        <v>7.64</v>
      </c>
      <c r="B789" s="18">
        <f t="shared" si="787"/>
        <v>0.10000041360715572</v>
      </c>
      <c r="C789" s="18">
        <f t="shared" si="787"/>
        <v>9.6078844979704731E-2</v>
      </c>
      <c r="D789" s="18">
        <f t="shared" si="787"/>
        <v>9.2308105914848032E-2</v>
      </c>
      <c r="E789" s="18">
        <f t="shared" si="787"/>
        <v>8.8679658890174567E-2</v>
      </c>
      <c r="F789" s="18">
        <f t="shared" si="787"/>
        <v>8.5185598792340889E-2</v>
      </c>
      <c r="G789" s="18">
        <f t="shared" si="787"/>
        <v>8.1818595425337537E-2</v>
      </c>
      <c r="H789" s="18">
        <f t="shared" si="787"/>
        <v>7.8571842178584289E-2</v>
      </c>
      <c r="I789" s="18">
        <f t="shared" si="787"/>
        <v>7.5439010098383788E-2</v>
      </c>
      <c r="J789" s="18">
        <f t="shared" si="787"/>
        <v>7.2414206710604001E-2</v>
      </c>
      <c r="K789" s="18">
        <f t="shared" si="787"/>
        <v>6.9491939030884534E-2</v>
      </c>
      <c r="L789" s="18">
        <f t="shared" si="788"/>
        <v>6.6667080273822371E-2</v>
      </c>
      <c r="M789" s="18">
        <f t="shared" si="788"/>
        <v>6.3934839836663898E-2</v>
      </c>
      <c r="N789" s="18">
        <f t="shared" si="788"/>
        <v>6.1290736187800871E-2</v>
      </c>
      <c r="O789" s="18">
        <f t="shared" si="788"/>
        <v>5.8730572337314435E-2</v>
      </c>
      <c r="P789" s="18">
        <f t="shared" si="788"/>
        <v>5.6250413607155714E-2</v>
      </c>
      <c r="Q789" s="18">
        <f t="shared" si="788"/>
        <v>5.3846567453309561E-2</v>
      </c>
      <c r="R789" s="18">
        <f t="shared" si="788"/>
        <v>5.1515565122307233E-2</v>
      </c>
      <c r="S789" s="18">
        <f t="shared" si="788"/>
        <v>4.9254144950439296E-2</v>
      </c>
      <c r="T789" s="18">
        <f t="shared" si="788"/>
        <v>4.7059237136567483E-2</v>
      </c>
      <c r="U789" s="18">
        <f t="shared" si="788"/>
        <v>4.492794983903977E-2</v>
      </c>
      <c r="V789" s="18">
        <f t="shared" si="789"/>
        <v>4.2857556464298577E-2</v>
      </c>
      <c r="W789" s="18">
        <f t="shared" si="789"/>
        <v>4.0845484029690918E-2</v>
      </c>
      <c r="X789" s="18">
        <f t="shared" si="789"/>
        <v>3.8889302496044595E-2</v>
      </c>
      <c r="Y789" s="18">
        <f t="shared" si="789"/>
        <v>3.698671497701872E-2</v>
      </c>
      <c r="Z789" s="18">
        <f t="shared" si="789"/>
        <v>3.5135548742290849E-2</v>
      </c>
      <c r="AA789" s="18">
        <f t="shared" si="789"/>
        <v>3.3333746940489045E-2</v>
      </c>
      <c r="AB789" s="18">
        <f t="shared" si="789"/>
        <v>3.1579360975576759E-2</v>
      </c>
      <c r="AC789" s="18">
        <f t="shared" si="789"/>
        <v>2.9870543477285572E-2</v>
      </c>
      <c r="AD789" s="18">
        <f t="shared" si="789"/>
        <v>2.8205541812283907E-2</v>
      </c>
      <c r="AE789" s="18">
        <f t="shared" si="789"/>
        <v>2.6582692088168373E-2</v>
      </c>
      <c r="AF789" s="18">
        <f t="shared" si="790"/>
        <v>2.5000413607155707E-2</v>
      </c>
      <c r="AG789" s="18">
        <f t="shared" si="790"/>
        <v>2.3457203730612511E-2</v>
      </c>
      <c r="AH789" s="18">
        <f t="shared" si="790"/>
        <v>2.1951633119350826E-2</v>
      </c>
      <c r="AI789" s="18">
        <f t="shared" si="790"/>
        <v>2.0482341317999087E-2</v>
      </c>
      <c r="AJ789" s="18">
        <f t="shared" si="790"/>
        <v>1.9048032654774755E-2</v>
      </c>
      <c r="AK789" s="18">
        <f t="shared" si="790"/>
        <v>1.7647472430685117E-2</v>
      </c>
      <c r="AL789" s="18">
        <f t="shared" si="790"/>
        <v>1.6279483374597579E-2</v>
      </c>
      <c r="AM789" s="18">
        <f t="shared" si="790"/>
        <v>1.4942942342787896E-2</v>
      </c>
      <c r="AN789" s="18">
        <f t="shared" si="790"/>
        <v>1.3636777243519339E-2</v>
      </c>
      <c r="AO789" s="18">
        <f t="shared" si="790"/>
        <v>1.235996416895347E-2</v>
      </c>
      <c r="AP789" s="18">
        <f t="shared" si="791"/>
        <v>1.1111524718266826E-2</v>
      </c>
      <c r="AQ789" s="18">
        <f t="shared" si="791"/>
        <v>9.890523497265595E-3</v>
      </c>
      <c r="AR789" s="18">
        <f t="shared" si="791"/>
        <v>8.6960657810687542E-3</v>
      </c>
      <c r="AS789" s="18">
        <f t="shared" si="791"/>
        <v>7.5272953275858229E-3</v>
      </c>
      <c r="AT789" s="18">
        <f t="shared" si="791"/>
        <v>6.383392330559963E-3</v>
      </c>
      <c r="AU789" s="18">
        <f t="shared" si="791"/>
        <v>5.2635715018925638E-3</v>
      </c>
      <c r="AV789" s="18">
        <f t="shared" si="791"/>
        <v>4.1670802738223711E-3</v>
      </c>
      <c r="AW789" s="18">
        <f t="shared" si="791"/>
        <v>3.0931971123103544E-3</v>
      </c>
      <c r="AX789" s="18">
        <f t="shared" si="791"/>
        <v>2.0412299336863213E-3</v>
      </c>
      <c r="AY789" s="18">
        <f t="shared" si="791"/>
        <v>1.010514617256715E-3</v>
      </c>
      <c r="AZ789" s="18">
        <f t="shared" si="792"/>
        <v>4.1360715571231443E-7</v>
      </c>
      <c r="BA789" s="18">
        <f t="shared" si="792"/>
        <v>9.8968540274527866E-4</v>
      </c>
      <c r="BB789" s="18">
        <f t="shared" si="792"/>
        <v>1.9603707065697779E-3</v>
      </c>
      <c r="BC789" s="18">
        <f t="shared" si="792"/>
        <v>2.9122077520675888E-3</v>
      </c>
      <c r="BD789" s="18">
        <f t="shared" si="792"/>
        <v>3.8457402389981341E-3</v>
      </c>
      <c r="BE789" s="18">
        <f t="shared" si="792"/>
        <v>4.7614911547490396E-3</v>
      </c>
      <c r="BF789" s="18">
        <f t="shared" si="792"/>
        <v>5.6599637513348663E-3</v>
      </c>
      <c r="BG789" s="18">
        <f t="shared" si="792"/>
        <v>6.5416424676106449E-3</v>
      </c>
      <c r="BH789" s="18">
        <f t="shared" si="792"/>
        <v>7.4069938002517058E-3</v>
      </c>
      <c r="BI789" s="18">
        <f t="shared" si="792"/>
        <v>8.2564671267892423E-3</v>
      </c>
      <c r="BJ789" s="18">
        <f t="shared" si="793"/>
        <v>9.0904954837533747E-3</v>
      </c>
      <c r="BK789" s="18">
        <f t="shared" si="793"/>
        <v>9.9094963027542005E-3</v>
      </c>
      <c r="BL789" s="18">
        <f t="shared" si="793"/>
        <v>1.0713872107129999E-2</v>
      </c>
      <c r="BM789" s="18">
        <f t="shared" si="793"/>
        <v>1.1504011171605363E-2</v>
      </c>
      <c r="BN789" s="18">
        <f t="shared" si="793"/>
        <v>1.2280288147230249E-2</v>
      </c>
      <c r="BO789" s="18">
        <f t="shared" si="793"/>
        <v>1.304306465371384E-2</v>
      </c>
      <c r="BP789" s="18">
        <f t="shared" si="793"/>
        <v>1.3792689841120157E-2</v>
      </c>
      <c r="BQ789" s="18">
        <f t="shared" si="793"/>
        <v>1.4529500922758821E-2</v>
      </c>
      <c r="BR789" s="18">
        <f t="shared" si="793"/>
        <v>1.5253823680979876E-2</v>
      </c>
      <c r="BS789" s="18">
        <f t="shared" si="793"/>
        <v>1.5965972947466135E-2</v>
      </c>
      <c r="BT789" s="18">
        <f t="shared" si="794"/>
        <v>1.6666253059510958E-2</v>
      </c>
      <c r="BU789" s="18">
        <f t="shared" si="794"/>
        <v>1.7354958293670737E-2</v>
      </c>
      <c r="BV789" s="18">
        <f t="shared" si="794"/>
        <v>1.8032373278090187E-2</v>
      </c>
      <c r="BW789" s="18">
        <f t="shared" si="794"/>
        <v>1.8698773384714214E-2</v>
      </c>
      <c r="BX789" s="18">
        <f t="shared" si="794"/>
        <v>1.9354425102521715E-2</v>
      </c>
      <c r="BY789" s="18">
        <f t="shared" si="794"/>
        <v>1.9999586392844285E-2</v>
      </c>
      <c r="BZ789" s="18">
        <f t="shared" si="794"/>
        <v>2.0634507027764933E-2</v>
      </c>
      <c r="CA789" s="18">
        <f t="shared" si="794"/>
        <v>2.1259428912529327E-2</v>
      </c>
      <c r="CB789" s="18">
        <f t="shared" si="794"/>
        <v>2.1874586392844293E-2</v>
      </c>
      <c r="CC789" s="18">
        <f t="shared" si="794"/>
        <v>2.2480206547883054E-2</v>
      </c>
      <c r="CD789" s="18">
        <f t="shared" si="795"/>
        <v>2.3076509469767359E-2</v>
      </c>
      <c r="CE789" s="18">
        <f t="shared" si="795"/>
        <v>2.3663708530248864E-2</v>
      </c>
      <c r="CF789" s="18">
        <f t="shared" si="795"/>
        <v>2.4242010635268534E-2</v>
      </c>
      <c r="CG789" s="18">
        <f t="shared" si="795"/>
        <v>2.481161646803226E-2</v>
      </c>
      <c r="CH789" s="18">
        <f t="shared" si="795"/>
        <v>2.5372720721202495E-2</v>
      </c>
      <c r="CI789" s="18">
        <f t="shared" si="795"/>
        <v>2.5925512318770202E-2</v>
      </c>
      <c r="CJ789" s="18">
        <f t="shared" si="795"/>
        <v>2.6470174628138395E-2</v>
      </c>
      <c r="CK789" s="18">
        <f t="shared" si="795"/>
        <v>2.7006885662917278E-2</v>
      </c>
      <c r="CL789" s="18">
        <f t="shared" si="795"/>
        <v>2.7535818276902248E-2</v>
      </c>
      <c r="CM789" s="18">
        <f t="shared" si="795"/>
        <v>2.8057140349678808E-2</v>
      </c>
      <c r="CN789" s="18">
        <f t="shared" si="796"/>
        <v>2.8571014964272841E-2</v>
      </c>
      <c r="CO789" s="18">
        <f t="shared" si="796"/>
        <v>2.9077600577241451E-2</v>
      </c>
      <c r="CP789" s="18">
        <f t="shared" si="796"/>
        <v>2.9577051181576684E-2</v>
      </c>
      <c r="CQ789" s="18">
        <f t="shared" si="796"/>
        <v>3.0069516462774358E-2</v>
      </c>
      <c r="CR789" s="18">
        <f t="shared" si="796"/>
        <v>3.0555141948399839E-2</v>
      </c>
      <c r="CS789" s="18">
        <f t="shared" si="796"/>
        <v>3.1034069151464963E-2</v>
      </c>
      <c r="CT789" s="18">
        <f t="shared" si="796"/>
        <v>3.1506435707912783E-2</v>
      </c>
      <c r="CU789" s="18">
        <f t="shared" si="796"/>
        <v>3.1972375508490539E-2</v>
      </c>
      <c r="CV789" s="18">
        <f t="shared" si="796"/>
        <v>3.2432018825276729E-2</v>
      </c>
      <c r="CW789" s="18">
        <f t="shared" si="796"/>
        <v>3.2885492433112729E-2</v>
      </c>
      <c r="CX789" s="18">
        <f t="shared" si="796"/>
        <v>3.3332919726177614E-2</v>
      </c>
    </row>
    <row r="790" spans="1:102">
      <c r="A790" s="22">
        <v>7.65</v>
      </c>
      <c r="B790" s="18">
        <f t="shared" si="787"/>
        <v>0.10000042429638077</v>
      </c>
      <c r="C790" s="18">
        <f t="shared" si="787"/>
        <v>9.6078855668929777E-2</v>
      </c>
      <c r="D790" s="18">
        <f t="shared" si="787"/>
        <v>9.2308116604073079E-2</v>
      </c>
      <c r="E790" s="18">
        <f t="shared" si="787"/>
        <v>8.8679669579399628E-2</v>
      </c>
      <c r="F790" s="18">
        <f t="shared" si="787"/>
        <v>8.5185609481565949E-2</v>
      </c>
      <c r="G790" s="18">
        <f t="shared" si="787"/>
        <v>8.1818606114562584E-2</v>
      </c>
      <c r="H790" s="18">
        <f t="shared" si="787"/>
        <v>7.8571852867809336E-2</v>
      </c>
      <c r="I790" s="18">
        <f t="shared" si="787"/>
        <v>7.5439020787608849E-2</v>
      </c>
      <c r="J790" s="18">
        <f t="shared" si="787"/>
        <v>7.2414217399829048E-2</v>
      </c>
      <c r="K790" s="18">
        <f t="shared" si="787"/>
        <v>6.9491949720109594E-2</v>
      </c>
      <c r="L790" s="18">
        <f t="shared" si="788"/>
        <v>6.6667090963047432E-2</v>
      </c>
      <c r="M790" s="18">
        <f t="shared" si="788"/>
        <v>6.3934850525888959E-2</v>
      </c>
      <c r="N790" s="18">
        <f t="shared" si="788"/>
        <v>6.1290746877025917E-2</v>
      </c>
      <c r="O790" s="18">
        <f t="shared" si="788"/>
        <v>5.8730583026539489E-2</v>
      </c>
      <c r="P790" s="18">
        <f t="shared" si="788"/>
        <v>5.625042429638076E-2</v>
      </c>
      <c r="Q790" s="18">
        <f t="shared" si="788"/>
        <v>5.3846578142534615E-2</v>
      </c>
      <c r="R790" s="18">
        <f t="shared" si="788"/>
        <v>5.151557581153228E-2</v>
      </c>
      <c r="S790" s="18">
        <f t="shared" si="788"/>
        <v>4.925415563966435E-2</v>
      </c>
      <c r="T790" s="18">
        <f t="shared" si="788"/>
        <v>4.705924782579253E-2</v>
      </c>
      <c r="U790" s="18">
        <f t="shared" si="788"/>
        <v>4.4927960528264824E-2</v>
      </c>
      <c r="V790" s="18">
        <f t="shared" si="789"/>
        <v>4.285756715352363E-2</v>
      </c>
      <c r="W790" s="18">
        <f t="shared" si="789"/>
        <v>4.0845494718915971E-2</v>
      </c>
      <c r="X790" s="18">
        <f t="shared" si="789"/>
        <v>3.8889313185269649E-2</v>
      </c>
      <c r="Y790" s="18">
        <f t="shared" si="789"/>
        <v>3.6986725666243774E-2</v>
      </c>
      <c r="Z790" s="18">
        <f t="shared" si="789"/>
        <v>3.5135559431515903E-2</v>
      </c>
      <c r="AA790" s="18">
        <f t="shared" si="789"/>
        <v>3.3333757629714099E-2</v>
      </c>
      <c r="AB790" s="18">
        <f t="shared" si="789"/>
        <v>3.1579371664801813E-2</v>
      </c>
      <c r="AC790" s="18">
        <f t="shared" si="789"/>
        <v>2.9870554166510625E-2</v>
      </c>
      <c r="AD790" s="18">
        <f t="shared" si="789"/>
        <v>2.8205552501508961E-2</v>
      </c>
      <c r="AE790" s="18">
        <f t="shared" si="789"/>
        <v>2.6582702777393427E-2</v>
      </c>
      <c r="AF790" s="18">
        <f t="shared" si="790"/>
        <v>2.500042429638076E-2</v>
      </c>
      <c r="AG790" s="18">
        <f t="shared" si="790"/>
        <v>2.3457214419837565E-2</v>
      </c>
      <c r="AH790" s="18">
        <f t="shared" si="790"/>
        <v>2.195164380857588E-2</v>
      </c>
      <c r="AI790" s="18">
        <f t="shared" si="790"/>
        <v>2.048235200722414E-2</v>
      </c>
      <c r="AJ790" s="18">
        <f t="shared" si="790"/>
        <v>1.9048043343999808E-2</v>
      </c>
      <c r="AK790" s="18">
        <f t="shared" si="790"/>
        <v>1.7647483119910171E-2</v>
      </c>
      <c r="AL790" s="18">
        <f t="shared" si="790"/>
        <v>1.6279494063822633E-2</v>
      </c>
      <c r="AM790" s="18">
        <f t="shared" si="790"/>
        <v>1.494295303201295E-2</v>
      </c>
      <c r="AN790" s="18">
        <f t="shared" si="790"/>
        <v>1.3636787932744393E-2</v>
      </c>
      <c r="AO790" s="18">
        <f t="shared" si="790"/>
        <v>1.2359974858178524E-2</v>
      </c>
      <c r="AP790" s="18">
        <f t="shared" si="791"/>
        <v>1.1111535407491879E-2</v>
      </c>
      <c r="AQ790" s="18">
        <f t="shared" si="791"/>
        <v>9.8905341864906487E-3</v>
      </c>
      <c r="AR790" s="18">
        <f t="shared" si="791"/>
        <v>8.6960764702938079E-3</v>
      </c>
      <c r="AS790" s="18">
        <f t="shared" si="791"/>
        <v>7.5273060168108766E-3</v>
      </c>
      <c r="AT790" s="18">
        <f t="shared" si="791"/>
        <v>6.3834030197850167E-3</v>
      </c>
      <c r="AU790" s="18">
        <f t="shared" si="791"/>
        <v>5.2635821911176175E-3</v>
      </c>
      <c r="AV790" s="18">
        <f t="shared" si="791"/>
        <v>4.1670909630474248E-3</v>
      </c>
      <c r="AW790" s="18">
        <f t="shared" si="791"/>
        <v>3.0932078015354081E-3</v>
      </c>
      <c r="AX790" s="18">
        <f t="shared" si="791"/>
        <v>2.041240622911375E-3</v>
      </c>
      <c r="AY790" s="18">
        <f t="shared" si="791"/>
        <v>1.0105253064817687E-3</v>
      </c>
      <c r="AZ790" s="18">
        <f t="shared" si="792"/>
        <v>4.242963807660205E-7</v>
      </c>
      <c r="BA790" s="18">
        <f t="shared" si="792"/>
        <v>9.8967471352022496E-4</v>
      </c>
      <c r="BB790" s="18">
        <f t="shared" si="792"/>
        <v>1.9603600173447241E-3</v>
      </c>
      <c r="BC790" s="18">
        <f t="shared" si="792"/>
        <v>2.912197062842535E-3</v>
      </c>
      <c r="BD790" s="18">
        <f t="shared" si="792"/>
        <v>3.8457295497730803E-3</v>
      </c>
      <c r="BE790" s="18">
        <f t="shared" si="792"/>
        <v>4.7614804655239859E-3</v>
      </c>
      <c r="BF790" s="18">
        <f t="shared" si="792"/>
        <v>5.6599530621098126E-3</v>
      </c>
      <c r="BG790" s="18">
        <f t="shared" si="792"/>
        <v>6.5416317783855912E-3</v>
      </c>
      <c r="BH790" s="18">
        <f t="shared" si="792"/>
        <v>7.4069831110266521E-3</v>
      </c>
      <c r="BI790" s="18">
        <f t="shared" si="792"/>
        <v>8.2564564375641886E-3</v>
      </c>
      <c r="BJ790" s="18">
        <f t="shared" si="793"/>
        <v>9.090484794528321E-3</v>
      </c>
      <c r="BK790" s="18">
        <f t="shared" si="793"/>
        <v>9.9094856135291468E-3</v>
      </c>
      <c r="BL790" s="18">
        <f t="shared" si="793"/>
        <v>1.0713861417904945E-2</v>
      </c>
      <c r="BM790" s="18">
        <f t="shared" si="793"/>
        <v>1.150400048238031E-2</v>
      </c>
      <c r="BN790" s="18">
        <f t="shared" si="793"/>
        <v>1.2280277458005195E-2</v>
      </c>
      <c r="BO790" s="18">
        <f t="shared" si="793"/>
        <v>1.3043053964488786E-2</v>
      </c>
      <c r="BP790" s="18">
        <f t="shared" si="793"/>
        <v>1.3792679151895103E-2</v>
      </c>
      <c r="BQ790" s="18">
        <f t="shared" si="793"/>
        <v>1.4529490233533768E-2</v>
      </c>
      <c r="BR790" s="18">
        <f t="shared" si="793"/>
        <v>1.5253812991754823E-2</v>
      </c>
      <c r="BS790" s="18">
        <f t="shared" si="793"/>
        <v>1.5965962258241082E-2</v>
      </c>
      <c r="BT790" s="18">
        <f t="shared" si="794"/>
        <v>1.6666242370285904E-2</v>
      </c>
      <c r="BU790" s="18">
        <f t="shared" si="794"/>
        <v>1.7354947604445684E-2</v>
      </c>
      <c r="BV790" s="18">
        <f t="shared" si="794"/>
        <v>1.8032362588865133E-2</v>
      </c>
      <c r="BW790" s="18">
        <f t="shared" si="794"/>
        <v>1.869876269548916E-2</v>
      </c>
      <c r="BX790" s="18">
        <f t="shared" si="794"/>
        <v>1.9354414413296661E-2</v>
      </c>
      <c r="BY790" s="18">
        <f t="shared" si="794"/>
        <v>1.9999575703619231E-2</v>
      </c>
      <c r="BZ790" s="18">
        <f t="shared" si="794"/>
        <v>2.0634496338539879E-2</v>
      </c>
      <c r="CA790" s="18">
        <f t="shared" si="794"/>
        <v>2.1259418223304273E-2</v>
      </c>
      <c r="CB790" s="18">
        <f t="shared" si="794"/>
        <v>2.187457570361924E-2</v>
      </c>
      <c r="CC790" s="18">
        <f t="shared" si="794"/>
        <v>2.2480195858658E-2</v>
      </c>
      <c r="CD790" s="18">
        <f t="shared" si="795"/>
        <v>2.3076498780542305E-2</v>
      </c>
      <c r="CE790" s="18">
        <f t="shared" si="795"/>
        <v>2.3663697841023811E-2</v>
      </c>
      <c r="CF790" s="18">
        <f t="shared" si="795"/>
        <v>2.424199994604348E-2</v>
      </c>
      <c r="CG790" s="18">
        <f t="shared" si="795"/>
        <v>2.4811605778807207E-2</v>
      </c>
      <c r="CH790" s="18">
        <f t="shared" si="795"/>
        <v>2.5372710031977448E-2</v>
      </c>
      <c r="CI790" s="18">
        <f t="shared" si="795"/>
        <v>2.5925501629545156E-2</v>
      </c>
      <c r="CJ790" s="18">
        <f t="shared" si="795"/>
        <v>2.6470163938913348E-2</v>
      </c>
      <c r="CK790" s="18">
        <f t="shared" si="795"/>
        <v>2.7006874973692231E-2</v>
      </c>
      <c r="CL790" s="18">
        <f t="shared" si="795"/>
        <v>2.7535807587677201E-2</v>
      </c>
      <c r="CM790" s="18">
        <f t="shared" si="795"/>
        <v>2.8057129660453761E-2</v>
      </c>
      <c r="CN790" s="18">
        <f t="shared" si="796"/>
        <v>2.8571004275047794E-2</v>
      </c>
      <c r="CO790" s="18">
        <f t="shared" si="796"/>
        <v>2.9077589888016404E-2</v>
      </c>
      <c r="CP790" s="18">
        <f t="shared" si="796"/>
        <v>2.9577040492351638E-2</v>
      </c>
      <c r="CQ790" s="18">
        <f t="shared" si="796"/>
        <v>3.0069505773549311E-2</v>
      </c>
      <c r="CR790" s="18">
        <f t="shared" si="796"/>
        <v>3.0555131259174792E-2</v>
      </c>
      <c r="CS790" s="18">
        <f t="shared" si="796"/>
        <v>3.1034058462239916E-2</v>
      </c>
      <c r="CT790" s="18">
        <f t="shared" si="796"/>
        <v>3.1506425018687736E-2</v>
      </c>
      <c r="CU790" s="18">
        <f t="shared" si="796"/>
        <v>3.1972364819265492E-2</v>
      </c>
      <c r="CV790" s="18">
        <f t="shared" si="796"/>
        <v>3.2432008136051682E-2</v>
      </c>
      <c r="CW790" s="18">
        <f t="shared" si="796"/>
        <v>3.2885481743887682E-2</v>
      </c>
      <c r="CX790" s="18">
        <f t="shared" si="796"/>
        <v>3.3332909036952567E-2</v>
      </c>
    </row>
    <row r="791" spans="1:102">
      <c r="A791" s="23">
        <v>7.66</v>
      </c>
      <c r="B791" s="18">
        <f t="shared" si="787"/>
        <v>0.10000043521057338</v>
      </c>
      <c r="C791" s="18">
        <f t="shared" si="787"/>
        <v>9.6078866583122396E-2</v>
      </c>
      <c r="D791" s="18">
        <f t="shared" si="787"/>
        <v>9.2308127518265684E-2</v>
      </c>
      <c r="E791" s="18">
        <f t="shared" si="787"/>
        <v>8.8679680493592233E-2</v>
      </c>
      <c r="F791" s="18">
        <f t="shared" si="787"/>
        <v>8.5185620395758554E-2</v>
      </c>
      <c r="G791" s="18">
        <f t="shared" si="787"/>
        <v>8.1818617028755203E-2</v>
      </c>
      <c r="H791" s="18">
        <f t="shared" si="787"/>
        <v>7.8571863782001941E-2</v>
      </c>
      <c r="I791" s="18">
        <f t="shared" si="787"/>
        <v>7.5439031701801454E-2</v>
      </c>
      <c r="J791" s="18">
        <f t="shared" si="787"/>
        <v>7.2414228314021653E-2</v>
      </c>
      <c r="K791" s="18">
        <f t="shared" si="787"/>
        <v>6.9491960634302199E-2</v>
      </c>
      <c r="L791" s="18">
        <f t="shared" si="788"/>
        <v>6.6667101877240037E-2</v>
      </c>
      <c r="M791" s="18">
        <f t="shared" si="788"/>
        <v>6.3934861440081564E-2</v>
      </c>
      <c r="N791" s="18">
        <f t="shared" si="788"/>
        <v>6.1290757791218536E-2</v>
      </c>
      <c r="O791" s="18">
        <f t="shared" si="788"/>
        <v>5.8730593940732101E-2</v>
      </c>
      <c r="P791" s="18">
        <f t="shared" si="788"/>
        <v>5.6250435210573373E-2</v>
      </c>
      <c r="Q791" s="18">
        <f t="shared" si="788"/>
        <v>5.384658905672722E-2</v>
      </c>
      <c r="R791" s="18">
        <f t="shared" si="788"/>
        <v>5.1515586725724892E-2</v>
      </c>
      <c r="S791" s="18">
        <f t="shared" si="788"/>
        <v>4.9254166553856962E-2</v>
      </c>
      <c r="T791" s="18">
        <f t="shared" si="788"/>
        <v>4.7059258739985149E-2</v>
      </c>
      <c r="U791" s="18">
        <f t="shared" si="788"/>
        <v>4.4927971442457429E-2</v>
      </c>
      <c r="V791" s="18">
        <f t="shared" si="789"/>
        <v>4.2857578067716243E-2</v>
      </c>
      <c r="W791" s="18">
        <f t="shared" si="789"/>
        <v>4.0845505633108584E-2</v>
      </c>
      <c r="X791" s="18">
        <f t="shared" si="789"/>
        <v>3.8889324099462261E-2</v>
      </c>
      <c r="Y791" s="18">
        <f t="shared" si="789"/>
        <v>3.6986736580436386E-2</v>
      </c>
      <c r="Z791" s="18">
        <f t="shared" si="789"/>
        <v>3.5135570345708515E-2</v>
      </c>
      <c r="AA791" s="18">
        <f t="shared" si="789"/>
        <v>3.3333768543906711E-2</v>
      </c>
      <c r="AB791" s="18">
        <f t="shared" si="789"/>
        <v>3.1579382578994425E-2</v>
      </c>
      <c r="AC791" s="18">
        <f t="shared" si="789"/>
        <v>2.9870565080703237E-2</v>
      </c>
      <c r="AD791" s="18">
        <f t="shared" si="789"/>
        <v>2.8205563415701573E-2</v>
      </c>
      <c r="AE791" s="18">
        <f t="shared" si="789"/>
        <v>2.6582713691586039E-2</v>
      </c>
      <c r="AF791" s="18">
        <f t="shared" si="790"/>
        <v>2.5000435210573373E-2</v>
      </c>
      <c r="AG791" s="18">
        <f t="shared" si="790"/>
        <v>2.3457225334030177E-2</v>
      </c>
      <c r="AH791" s="18">
        <f t="shared" si="790"/>
        <v>2.1951654722768492E-2</v>
      </c>
      <c r="AI791" s="18">
        <f t="shared" si="790"/>
        <v>2.0482362921416752E-2</v>
      </c>
      <c r="AJ791" s="18">
        <f t="shared" si="790"/>
        <v>1.9048054258192421E-2</v>
      </c>
      <c r="AK791" s="18">
        <f t="shared" si="790"/>
        <v>1.7647494034102783E-2</v>
      </c>
      <c r="AL791" s="18">
        <f t="shared" si="790"/>
        <v>1.6279504978015245E-2</v>
      </c>
      <c r="AM791" s="18">
        <f t="shared" si="790"/>
        <v>1.4942963946205562E-2</v>
      </c>
      <c r="AN791" s="18">
        <f t="shared" si="790"/>
        <v>1.3636798846937005E-2</v>
      </c>
      <c r="AO791" s="18">
        <f t="shared" si="790"/>
        <v>1.2359985772371136E-2</v>
      </c>
      <c r="AP791" s="18">
        <f t="shared" si="791"/>
        <v>1.1111546321684491E-2</v>
      </c>
      <c r="AQ791" s="18">
        <f t="shared" si="791"/>
        <v>9.8905451006832609E-3</v>
      </c>
      <c r="AR791" s="18">
        <f t="shared" si="791"/>
        <v>8.69608738448642E-3</v>
      </c>
      <c r="AS791" s="18">
        <f t="shared" si="791"/>
        <v>7.5273169310034888E-3</v>
      </c>
      <c r="AT791" s="18">
        <f t="shared" si="791"/>
        <v>6.3834139339776289E-3</v>
      </c>
      <c r="AU791" s="18">
        <f t="shared" si="791"/>
        <v>5.2635931053102297E-3</v>
      </c>
      <c r="AV791" s="18">
        <f t="shared" si="791"/>
        <v>4.167101877240037E-3</v>
      </c>
      <c r="AW791" s="18">
        <f t="shared" si="791"/>
        <v>3.0932187157280203E-3</v>
      </c>
      <c r="AX791" s="18">
        <f t="shared" si="791"/>
        <v>2.0412515371039872E-3</v>
      </c>
      <c r="AY791" s="18">
        <f t="shared" si="791"/>
        <v>1.0105362206743809E-3</v>
      </c>
      <c r="AZ791" s="18">
        <f t="shared" si="792"/>
        <v>4.3521057337819746E-7</v>
      </c>
      <c r="BA791" s="18">
        <f t="shared" si="792"/>
        <v>9.8966379932761278E-4</v>
      </c>
      <c r="BB791" s="18">
        <f t="shared" si="792"/>
        <v>1.960349103152112E-3</v>
      </c>
      <c r="BC791" s="18">
        <f t="shared" si="792"/>
        <v>2.9121861486499229E-3</v>
      </c>
      <c r="BD791" s="18">
        <f t="shared" si="792"/>
        <v>3.8457186355804682E-3</v>
      </c>
      <c r="BE791" s="18">
        <f t="shared" si="792"/>
        <v>4.7614695513313737E-3</v>
      </c>
      <c r="BF791" s="18">
        <f t="shared" si="792"/>
        <v>5.6599421479172005E-3</v>
      </c>
      <c r="BG791" s="18">
        <f t="shared" si="792"/>
        <v>6.5416208641929791E-3</v>
      </c>
      <c r="BH791" s="18">
        <f t="shared" si="792"/>
        <v>7.4069721968340399E-3</v>
      </c>
      <c r="BI791" s="18">
        <f t="shared" si="792"/>
        <v>8.2564455233715764E-3</v>
      </c>
      <c r="BJ791" s="18">
        <f t="shared" si="793"/>
        <v>9.0904738803357088E-3</v>
      </c>
      <c r="BK791" s="18">
        <f t="shared" si="793"/>
        <v>9.9094746993365346E-3</v>
      </c>
      <c r="BL791" s="18">
        <f t="shared" si="793"/>
        <v>1.0713850503712333E-2</v>
      </c>
      <c r="BM791" s="18">
        <f t="shared" si="793"/>
        <v>1.1503989568187697E-2</v>
      </c>
      <c r="BN791" s="18">
        <f t="shared" si="793"/>
        <v>1.2280266543812583E-2</v>
      </c>
      <c r="BO791" s="18">
        <f t="shared" si="793"/>
        <v>1.3043043050296174E-2</v>
      </c>
      <c r="BP791" s="18">
        <f t="shared" si="793"/>
        <v>1.3792668237702491E-2</v>
      </c>
      <c r="BQ791" s="18">
        <f t="shared" si="793"/>
        <v>1.4529479319341156E-2</v>
      </c>
      <c r="BR791" s="18">
        <f t="shared" si="793"/>
        <v>1.525380207756221E-2</v>
      </c>
      <c r="BS791" s="18">
        <f t="shared" si="793"/>
        <v>1.5965951344048469E-2</v>
      </c>
      <c r="BT791" s="18">
        <f t="shared" si="794"/>
        <v>1.6666231456093292E-2</v>
      </c>
      <c r="BU791" s="18">
        <f t="shared" si="794"/>
        <v>1.7354936690253071E-2</v>
      </c>
      <c r="BV791" s="18">
        <f t="shared" si="794"/>
        <v>1.8032351674672521E-2</v>
      </c>
      <c r="BW791" s="18">
        <f t="shared" si="794"/>
        <v>1.8698751781296548E-2</v>
      </c>
      <c r="BX791" s="18">
        <f t="shared" si="794"/>
        <v>1.9354403499104049E-2</v>
      </c>
      <c r="BY791" s="18">
        <f t="shared" si="794"/>
        <v>1.9999564789426619E-2</v>
      </c>
      <c r="BZ791" s="18">
        <f t="shared" si="794"/>
        <v>2.0634485424347267E-2</v>
      </c>
      <c r="CA791" s="18">
        <f t="shared" si="794"/>
        <v>2.1259407309111661E-2</v>
      </c>
      <c r="CB791" s="18">
        <f t="shared" si="794"/>
        <v>2.1874564789426627E-2</v>
      </c>
      <c r="CC791" s="18">
        <f t="shared" si="794"/>
        <v>2.2480184944465388E-2</v>
      </c>
      <c r="CD791" s="18">
        <f t="shared" si="795"/>
        <v>2.3076487866349693E-2</v>
      </c>
      <c r="CE791" s="18">
        <f t="shared" si="795"/>
        <v>2.3663686926831198E-2</v>
      </c>
      <c r="CF791" s="18">
        <f t="shared" si="795"/>
        <v>2.4241989031850868E-2</v>
      </c>
      <c r="CG791" s="18">
        <f t="shared" si="795"/>
        <v>2.4811594864614595E-2</v>
      </c>
      <c r="CH791" s="18">
        <f t="shared" si="795"/>
        <v>2.5372699117784843E-2</v>
      </c>
      <c r="CI791" s="18">
        <f t="shared" si="795"/>
        <v>2.592549071535255E-2</v>
      </c>
      <c r="CJ791" s="18">
        <f t="shared" si="795"/>
        <v>2.6470153024720743E-2</v>
      </c>
      <c r="CK791" s="18">
        <f t="shared" si="795"/>
        <v>2.7006864059499626E-2</v>
      </c>
      <c r="CL791" s="18">
        <f t="shared" si="795"/>
        <v>2.7535796673484596E-2</v>
      </c>
      <c r="CM791" s="18">
        <f t="shared" si="795"/>
        <v>2.8057118746261156E-2</v>
      </c>
      <c r="CN791" s="18">
        <f t="shared" si="796"/>
        <v>2.8570993360855189E-2</v>
      </c>
      <c r="CO791" s="18">
        <f t="shared" si="796"/>
        <v>2.9077578973823799E-2</v>
      </c>
      <c r="CP791" s="18">
        <f t="shared" si="796"/>
        <v>2.9577029578159032E-2</v>
      </c>
      <c r="CQ791" s="18">
        <f t="shared" si="796"/>
        <v>3.0069494859356706E-2</v>
      </c>
      <c r="CR791" s="18">
        <f t="shared" si="796"/>
        <v>3.0555120344982187E-2</v>
      </c>
      <c r="CS791" s="18">
        <f t="shared" si="796"/>
        <v>3.1034047548047311E-2</v>
      </c>
      <c r="CT791" s="18">
        <f t="shared" si="796"/>
        <v>3.1506414104495131E-2</v>
      </c>
      <c r="CU791" s="18">
        <f t="shared" si="796"/>
        <v>3.1972353905072887E-2</v>
      </c>
      <c r="CV791" s="18">
        <f t="shared" si="796"/>
        <v>3.2431997221859077E-2</v>
      </c>
      <c r="CW791" s="18">
        <f t="shared" si="796"/>
        <v>3.2885470829695077E-2</v>
      </c>
      <c r="CX791" s="18">
        <f t="shared" si="796"/>
        <v>3.3332898122759962E-2</v>
      </c>
    </row>
    <row r="792" spans="1:102">
      <c r="A792" s="22">
        <v>7.67</v>
      </c>
      <c r="B792" s="18">
        <f t="shared" si="787"/>
        <v>0.1000004463555204</v>
      </c>
      <c r="C792" s="18">
        <f t="shared" si="787"/>
        <v>9.6078877728069417E-2</v>
      </c>
      <c r="D792" s="18">
        <f t="shared" si="787"/>
        <v>9.2308138663212705E-2</v>
      </c>
      <c r="E792" s="18">
        <f t="shared" si="787"/>
        <v>8.8679691638539254E-2</v>
      </c>
      <c r="F792" s="18">
        <f t="shared" si="787"/>
        <v>8.5185631540705575E-2</v>
      </c>
      <c r="G792" s="18">
        <f t="shared" si="787"/>
        <v>8.181862817370221E-2</v>
      </c>
      <c r="H792" s="18">
        <f t="shared" si="787"/>
        <v>7.8571874926948962E-2</v>
      </c>
      <c r="I792" s="18">
        <f t="shared" si="787"/>
        <v>7.5439042846748475E-2</v>
      </c>
      <c r="J792" s="18">
        <f t="shared" si="787"/>
        <v>7.2414239458968674E-2</v>
      </c>
      <c r="K792" s="18">
        <f t="shared" si="787"/>
        <v>6.949197177924922E-2</v>
      </c>
      <c r="L792" s="18">
        <f t="shared" si="788"/>
        <v>6.6667113022187058E-2</v>
      </c>
      <c r="M792" s="18">
        <f t="shared" si="788"/>
        <v>6.3934872585028585E-2</v>
      </c>
      <c r="N792" s="18">
        <f t="shared" si="788"/>
        <v>6.129076893616555E-2</v>
      </c>
      <c r="O792" s="18">
        <f t="shared" si="788"/>
        <v>5.8730605085679122E-2</v>
      </c>
      <c r="P792" s="18">
        <f t="shared" si="788"/>
        <v>5.6250446355520387E-2</v>
      </c>
      <c r="Q792" s="18">
        <f t="shared" si="788"/>
        <v>5.3846600201674241E-2</v>
      </c>
      <c r="R792" s="18">
        <f t="shared" si="788"/>
        <v>5.1515597870671906E-2</v>
      </c>
      <c r="S792" s="18">
        <f t="shared" si="788"/>
        <v>4.9254177698803983E-2</v>
      </c>
      <c r="T792" s="18">
        <f t="shared" si="788"/>
        <v>4.7059269884932163E-2</v>
      </c>
      <c r="U792" s="18">
        <f t="shared" si="788"/>
        <v>4.492798258740445E-2</v>
      </c>
      <c r="V792" s="18">
        <f t="shared" si="789"/>
        <v>4.2857589212663263E-2</v>
      </c>
      <c r="W792" s="18">
        <f t="shared" si="789"/>
        <v>4.0845516778055604E-2</v>
      </c>
      <c r="X792" s="18">
        <f t="shared" si="789"/>
        <v>3.8889335244409282E-2</v>
      </c>
      <c r="Y792" s="18">
        <f t="shared" si="789"/>
        <v>3.69867477253834E-2</v>
      </c>
      <c r="Z792" s="18">
        <f t="shared" si="789"/>
        <v>3.5135581490655529E-2</v>
      </c>
      <c r="AA792" s="18">
        <f t="shared" si="789"/>
        <v>3.3333779688853725E-2</v>
      </c>
      <c r="AB792" s="18">
        <f t="shared" si="789"/>
        <v>3.1579393723941439E-2</v>
      </c>
      <c r="AC792" s="18">
        <f t="shared" si="789"/>
        <v>2.9870576225650251E-2</v>
      </c>
      <c r="AD792" s="18">
        <f t="shared" si="789"/>
        <v>2.8205574560648587E-2</v>
      </c>
      <c r="AE792" s="18">
        <f t="shared" si="789"/>
        <v>2.6582724836533053E-2</v>
      </c>
      <c r="AF792" s="18">
        <f t="shared" si="790"/>
        <v>2.5000446355520387E-2</v>
      </c>
      <c r="AG792" s="18">
        <f t="shared" si="790"/>
        <v>2.3457236478977191E-2</v>
      </c>
      <c r="AH792" s="18">
        <f t="shared" si="790"/>
        <v>2.1951665867715506E-2</v>
      </c>
      <c r="AI792" s="18">
        <f t="shared" si="790"/>
        <v>2.0482374066363766E-2</v>
      </c>
      <c r="AJ792" s="18">
        <f t="shared" si="790"/>
        <v>1.9048065403139434E-2</v>
      </c>
      <c r="AK792" s="18">
        <f t="shared" si="790"/>
        <v>1.7647505179049797E-2</v>
      </c>
      <c r="AL792" s="18">
        <f t="shared" si="790"/>
        <v>1.6279516122962259E-2</v>
      </c>
      <c r="AM792" s="18">
        <f t="shared" si="790"/>
        <v>1.4942975091152576E-2</v>
      </c>
      <c r="AN792" s="18">
        <f t="shared" si="790"/>
        <v>1.3636809991884019E-2</v>
      </c>
      <c r="AO792" s="18">
        <f t="shared" si="790"/>
        <v>1.235999691731815E-2</v>
      </c>
      <c r="AP792" s="18">
        <f t="shared" si="791"/>
        <v>1.1111557466631505E-2</v>
      </c>
      <c r="AQ792" s="18">
        <f t="shared" si="791"/>
        <v>9.8905562456302748E-3</v>
      </c>
      <c r="AR792" s="18">
        <f t="shared" si="791"/>
        <v>8.6960985294334339E-3</v>
      </c>
      <c r="AS792" s="18">
        <f t="shared" si="791"/>
        <v>7.5273280759505026E-3</v>
      </c>
      <c r="AT792" s="18">
        <f t="shared" si="791"/>
        <v>6.3834250789246427E-3</v>
      </c>
      <c r="AU792" s="18">
        <f t="shared" si="791"/>
        <v>5.2636042502572436E-3</v>
      </c>
      <c r="AV792" s="18">
        <f t="shared" si="791"/>
        <v>4.1671130221870509E-3</v>
      </c>
      <c r="AW792" s="18">
        <f t="shared" si="791"/>
        <v>3.0932298606750341E-3</v>
      </c>
      <c r="AX792" s="18">
        <f t="shared" si="791"/>
        <v>2.041262682051001E-3</v>
      </c>
      <c r="AY792" s="18">
        <f t="shared" si="791"/>
        <v>1.0105473656213948E-3</v>
      </c>
      <c r="AZ792" s="18">
        <f t="shared" si="792"/>
        <v>4.4635552039207216E-7</v>
      </c>
      <c r="BA792" s="18">
        <f t="shared" si="792"/>
        <v>9.8965265438059891E-4</v>
      </c>
      <c r="BB792" s="18">
        <f t="shared" si="792"/>
        <v>1.9603379582050981E-3</v>
      </c>
      <c r="BC792" s="18">
        <f t="shared" si="792"/>
        <v>2.912175003702909E-3</v>
      </c>
      <c r="BD792" s="18">
        <f t="shared" si="792"/>
        <v>3.8457074906334543E-3</v>
      </c>
      <c r="BE792" s="18">
        <f t="shared" si="792"/>
        <v>4.7614584063843599E-3</v>
      </c>
      <c r="BF792" s="18">
        <f t="shared" si="792"/>
        <v>5.6599310029701866E-3</v>
      </c>
      <c r="BG792" s="18">
        <f t="shared" si="792"/>
        <v>6.5416097192459652E-3</v>
      </c>
      <c r="BH792" s="18">
        <f t="shared" si="792"/>
        <v>7.406961051887026E-3</v>
      </c>
      <c r="BI792" s="18">
        <f t="shared" si="792"/>
        <v>8.2564343784245625E-3</v>
      </c>
      <c r="BJ792" s="18">
        <f t="shared" si="793"/>
        <v>9.0904627353886949E-3</v>
      </c>
      <c r="BK792" s="18">
        <f t="shared" si="793"/>
        <v>9.9094635543895207E-3</v>
      </c>
      <c r="BL792" s="18">
        <f t="shared" si="793"/>
        <v>1.0713839358765319E-2</v>
      </c>
      <c r="BM792" s="18">
        <f t="shared" si="793"/>
        <v>1.1503978423240684E-2</v>
      </c>
      <c r="BN792" s="18">
        <f t="shared" si="793"/>
        <v>1.2280255398865569E-2</v>
      </c>
      <c r="BO792" s="18">
        <f t="shared" si="793"/>
        <v>1.304303190534916E-2</v>
      </c>
      <c r="BP792" s="18">
        <f t="shared" si="793"/>
        <v>1.3792657092755477E-2</v>
      </c>
      <c r="BQ792" s="18">
        <f t="shared" si="793"/>
        <v>1.4529468174394142E-2</v>
      </c>
      <c r="BR792" s="18">
        <f t="shared" si="793"/>
        <v>1.5253790932615197E-2</v>
      </c>
      <c r="BS792" s="18">
        <f t="shared" si="793"/>
        <v>1.5965940199101455E-2</v>
      </c>
      <c r="BT792" s="18">
        <f t="shared" si="794"/>
        <v>1.6666220311146278E-2</v>
      </c>
      <c r="BU792" s="18">
        <f t="shared" si="794"/>
        <v>1.7354925545306057E-2</v>
      </c>
      <c r="BV792" s="18">
        <f t="shared" si="794"/>
        <v>1.8032340529725507E-2</v>
      </c>
      <c r="BW792" s="18">
        <f t="shared" si="794"/>
        <v>1.8698740636349534E-2</v>
      </c>
      <c r="BX792" s="18">
        <f t="shared" si="794"/>
        <v>1.9354392354157035E-2</v>
      </c>
      <c r="BY792" s="18">
        <f t="shared" si="794"/>
        <v>1.9999553644479605E-2</v>
      </c>
      <c r="BZ792" s="18">
        <f t="shared" si="794"/>
        <v>2.0634474279400253E-2</v>
      </c>
      <c r="CA792" s="18">
        <f t="shared" si="794"/>
        <v>2.1259396164164647E-2</v>
      </c>
      <c r="CB792" s="18">
        <f t="shared" si="794"/>
        <v>2.1874553644479613E-2</v>
      </c>
      <c r="CC792" s="18">
        <f t="shared" si="794"/>
        <v>2.2480173799518374E-2</v>
      </c>
      <c r="CD792" s="18">
        <f t="shared" si="795"/>
        <v>2.3076476721402679E-2</v>
      </c>
      <c r="CE792" s="18">
        <f t="shared" si="795"/>
        <v>2.3663675781884184E-2</v>
      </c>
      <c r="CF792" s="18">
        <f t="shared" si="795"/>
        <v>2.4241977886903854E-2</v>
      </c>
      <c r="CG792" s="18">
        <f t="shared" si="795"/>
        <v>2.4811583719667581E-2</v>
      </c>
      <c r="CH792" s="18">
        <f t="shared" si="795"/>
        <v>2.5372687972837822E-2</v>
      </c>
      <c r="CI792" s="18">
        <f t="shared" si="795"/>
        <v>2.592547957040553E-2</v>
      </c>
      <c r="CJ792" s="18">
        <f t="shared" si="795"/>
        <v>2.6470141879773722E-2</v>
      </c>
      <c r="CK792" s="18">
        <f t="shared" si="795"/>
        <v>2.7006852914552605E-2</v>
      </c>
      <c r="CL792" s="18">
        <f t="shared" si="795"/>
        <v>2.7535785528537575E-2</v>
      </c>
      <c r="CM792" s="18">
        <f t="shared" si="795"/>
        <v>2.8057107601314135E-2</v>
      </c>
      <c r="CN792" s="18">
        <f t="shared" si="796"/>
        <v>2.8570982215908168E-2</v>
      </c>
      <c r="CO792" s="18">
        <f t="shared" si="796"/>
        <v>2.9077567828876778E-2</v>
      </c>
      <c r="CP792" s="18">
        <f t="shared" si="796"/>
        <v>2.9577018433212011E-2</v>
      </c>
      <c r="CQ792" s="18">
        <f t="shared" si="796"/>
        <v>3.0069483714409685E-2</v>
      </c>
      <c r="CR792" s="18">
        <f t="shared" si="796"/>
        <v>3.0555109200035166E-2</v>
      </c>
      <c r="CS792" s="18">
        <f t="shared" si="796"/>
        <v>3.103403640310029E-2</v>
      </c>
      <c r="CT792" s="18">
        <f t="shared" si="796"/>
        <v>3.150640295954811E-2</v>
      </c>
      <c r="CU792" s="18">
        <f t="shared" si="796"/>
        <v>3.1972342760125866E-2</v>
      </c>
      <c r="CV792" s="18">
        <f t="shared" si="796"/>
        <v>3.2431986076912056E-2</v>
      </c>
      <c r="CW792" s="18">
        <f t="shared" si="796"/>
        <v>3.2885459684748056E-2</v>
      </c>
      <c r="CX792" s="18">
        <f t="shared" si="796"/>
        <v>3.3332886977812941E-2</v>
      </c>
    </row>
    <row r="793" spans="1:102">
      <c r="A793" s="23">
        <v>7.68</v>
      </c>
      <c r="B793" s="18">
        <f t="shared" si="787"/>
        <v>0.10000045773713102</v>
      </c>
      <c r="C793" s="18">
        <f t="shared" si="787"/>
        <v>9.607888910968003E-2</v>
      </c>
      <c r="D793" s="18">
        <f t="shared" si="787"/>
        <v>9.2308150044823331E-2</v>
      </c>
      <c r="E793" s="18">
        <f t="shared" si="787"/>
        <v>8.867970302014988E-2</v>
      </c>
      <c r="F793" s="18">
        <f t="shared" si="787"/>
        <v>8.5185642922316188E-2</v>
      </c>
      <c r="G793" s="18">
        <f t="shared" si="787"/>
        <v>8.1818639555312836E-2</v>
      </c>
      <c r="H793" s="18">
        <f t="shared" si="787"/>
        <v>7.8571886308559588E-2</v>
      </c>
      <c r="I793" s="18">
        <f t="shared" si="787"/>
        <v>7.5439054228359087E-2</v>
      </c>
      <c r="J793" s="18">
        <f t="shared" si="787"/>
        <v>7.2414250840579286E-2</v>
      </c>
      <c r="K793" s="18">
        <f t="shared" si="787"/>
        <v>6.9491983160859833E-2</v>
      </c>
      <c r="L793" s="18">
        <f t="shared" si="788"/>
        <v>6.6667124403797684E-2</v>
      </c>
      <c r="M793" s="18">
        <f t="shared" si="788"/>
        <v>6.3934883966639211E-2</v>
      </c>
      <c r="N793" s="18">
        <f t="shared" si="788"/>
        <v>6.129078031777617E-2</v>
      </c>
      <c r="O793" s="18">
        <f t="shared" si="788"/>
        <v>5.8730616467289741E-2</v>
      </c>
      <c r="P793" s="18">
        <f t="shared" si="788"/>
        <v>5.6250457737131013E-2</v>
      </c>
      <c r="Q793" s="18">
        <f t="shared" si="788"/>
        <v>5.3846611583284867E-2</v>
      </c>
      <c r="R793" s="18">
        <f t="shared" si="788"/>
        <v>5.1515609252282532E-2</v>
      </c>
      <c r="S793" s="18">
        <f t="shared" si="788"/>
        <v>4.9254189080414602E-2</v>
      </c>
      <c r="T793" s="18">
        <f t="shared" si="788"/>
        <v>4.7059281266542782E-2</v>
      </c>
      <c r="U793" s="18">
        <f t="shared" si="788"/>
        <v>4.4927993969015076E-2</v>
      </c>
      <c r="V793" s="18">
        <f t="shared" si="789"/>
        <v>4.2857600594273883E-2</v>
      </c>
      <c r="W793" s="18">
        <f t="shared" si="789"/>
        <v>4.0845528159666224E-2</v>
      </c>
      <c r="X793" s="18">
        <f t="shared" si="789"/>
        <v>3.8889346626019901E-2</v>
      </c>
      <c r="Y793" s="18">
        <f t="shared" si="789"/>
        <v>3.6986759106994026E-2</v>
      </c>
      <c r="Z793" s="18">
        <f t="shared" si="789"/>
        <v>3.5135592872266155E-2</v>
      </c>
      <c r="AA793" s="18">
        <f t="shared" si="789"/>
        <v>3.3333791070464351E-2</v>
      </c>
      <c r="AB793" s="18">
        <f t="shared" si="789"/>
        <v>3.1579405105552065E-2</v>
      </c>
      <c r="AC793" s="18">
        <f t="shared" si="789"/>
        <v>2.9870587607260878E-2</v>
      </c>
      <c r="AD793" s="18">
        <f t="shared" si="789"/>
        <v>2.8205585942259213E-2</v>
      </c>
      <c r="AE793" s="18">
        <f t="shared" si="789"/>
        <v>2.6582736218143679E-2</v>
      </c>
      <c r="AF793" s="18">
        <f t="shared" si="790"/>
        <v>2.5000457737131013E-2</v>
      </c>
      <c r="AG793" s="18">
        <f t="shared" si="790"/>
        <v>2.3457247860587817E-2</v>
      </c>
      <c r="AH793" s="18">
        <f t="shared" si="790"/>
        <v>2.1951677249326132E-2</v>
      </c>
      <c r="AI793" s="18">
        <f t="shared" si="790"/>
        <v>2.0482385447974392E-2</v>
      </c>
      <c r="AJ793" s="18">
        <f t="shared" si="790"/>
        <v>1.9048076784750061E-2</v>
      </c>
      <c r="AK793" s="18">
        <f t="shared" si="790"/>
        <v>1.7647516560660423E-2</v>
      </c>
      <c r="AL793" s="18">
        <f t="shared" si="790"/>
        <v>1.6279527504572885E-2</v>
      </c>
      <c r="AM793" s="18">
        <f t="shared" si="790"/>
        <v>1.4942986472763202E-2</v>
      </c>
      <c r="AN793" s="18">
        <f t="shared" si="790"/>
        <v>1.3636821373494645E-2</v>
      </c>
      <c r="AO793" s="18">
        <f t="shared" si="790"/>
        <v>1.2360008298928776E-2</v>
      </c>
      <c r="AP793" s="18">
        <f t="shared" si="791"/>
        <v>1.1111568848242132E-2</v>
      </c>
      <c r="AQ793" s="18">
        <f t="shared" si="791"/>
        <v>9.890567627240901E-3</v>
      </c>
      <c r="AR793" s="18">
        <f t="shared" si="791"/>
        <v>8.6961099110440601E-3</v>
      </c>
      <c r="AS793" s="18">
        <f t="shared" si="791"/>
        <v>7.5273394575611288E-3</v>
      </c>
      <c r="AT793" s="18">
        <f t="shared" si="791"/>
        <v>6.3834364605352689E-3</v>
      </c>
      <c r="AU793" s="18">
        <f t="shared" si="791"/>
        <v>5.2636156318678698E-3</v>
      </c>
      <c r="AV793" s="18">
        <f t="shared" si="791"/>
        <v>4.1671244037976771E-3</v>
      </c>
      <c r="AW793" s="18">
        <f t="shared" si="791"/>
        <v>3.0932412422856603E-3</v>
      </c>
      <c r="AX793" s="18">
        <f t="shared" si="791"/>
        <v>2.0412740636616272E-3</v>
      </c>
      <c r="AY793" s="18">
        <f t="shared" si="791"/>
        <v>1.010558747232021E-3</v>
      </c>
      <c r="AZ793" s="18">
        <f t="shared" si="792"/>
        <v>4.5773713101826541E-7</v>
      </c>
      <c r="BA793" s="18">
        <f t="shared" si="792"/>
        <v>9.8964127276997271E-4</v>
      </c>
      <c r="BB793" s="18">
        <f t="shared" si="792"/>
        <v>1.9603265765944719E-3</v>
      </c>
      <c r="BC793" s="18">
        <f t="shared" si="792"/>
        <v>2.9121636220922828E-3</v>
      </c>
      <c r="BD793" s="18">
        <f t="shared" si="792"/>
        <v>3.8456961090228281E-3</v>
      </c>
      <c r="BE793" s="18">
        <f t="shared" si="792"/>
        <v>4.7614470247737337E-3</v>
      </c>
      <c r="BF793" s="18">
        <f t="shared" si="792"/>
        <v>5.6599196213595604E-3</v>
      </c>
      <c r="BG793" s="18">
        <f t="shared" si="792"/>
        <v>6.541598337635339E-3</v>
      </c>
      <c r="BH793" s="18">
        <f t="shared" si="792"/>
        <v>7.4069496702763998E-3</v>
      </c>
      <c r="BI793" s="18">
        <f t="shared" si="792"/>
        <v>8.2564229968139363E-3</v>
      </c>
      <c r="BJ793" s="18">
        <f t="shared" si="793"/>
        <v>9.0904513537780687E-3</v>
      </c>
      <c r="BK793" s="18">
        <f t="shared" si="793"/>
        <v>9.9094521727788945E-3</v>
      </c>
      <c r="BL793" s="18">
        <f t="shared" si="793"/>
        <v>1.0713827977154693E-2</v>
      </c>
      <c r="BM793" s="18">
        <f t="shared" si="793"/>
        <v>1.1503967041630057E-2</v>
      </c>
      <c r="BN793" s="18">
        <f t="shared" si="793"/>
        <v>1.2280244017254943E-2</v>
      </c>
      <c r="BO793" s="18">
        <f t="shared" si="793"/>
        <v>1.3043020523738534E-2</v>
      </c>
      <c r="BP793" s="18">
        <f t="shared" si="793"/>
        <v>1.3792645711144851E-2</v>
      </c>
      <c r="BQ793" s="18">
        <f t="shared" si="793"/>
        <v>1.4529456792783516E-2</v>
      </c>
      <c r="BR793" s="18">
        <f t="shared" si="793"/>
        <v>1.525377955100457E-2</v>
      </c>
      <c r="BS793" s="18">
        <f t="shared" si="793"/>
        <v>1.5965928817490829E-2</v>
      </c>
      <c r="BT793" s="18">
        <f t="shared" si="794"/>
        <v>1.6666208929535652E-2</v>
      </c>
      <c r="BU793" s="18">
        <f t="shared" si="794"/>
        <v>1.7354914163695431E-2</v>
      </c>
      <c r="BV793" s="18">
        <f t="shared" si="794"/>
        <v>1.8032329148114881E-2</v>
      </c>
      <c r="BW793" s="18">
        <f t="shared" si="794"/>
        <v>1.8698729254738908E-2</v>
      </c>
      <c r="BX793" s="18">
        <f t="shared" si="794"/>
        <v>1.9354380972546409E-2</v>
      </c>
      <c r="BY793" s="18">
        <f t="shared" si="794"/>
        <v>1.9999542262868979E-2</v>
      </c>
      <c r="BZ793" s="18">
        <f t="shared" si="794"/>
        <v>2.0634462897789627E-2</v>
      </c>
      <c r="CA793" s="18">
        <f t="shared" si="794"/>
        <v>2.1259384782554021E-2</v>
      </c>
      <c r="CB793" s="18">
        <f t="shared" si="794"/>
        <v>2.1874542262868987E-2</v>
      </c>
      <c r="CC793" s="18">
        <f t="shared" si="794"/>
        <v>2.2480162417907748E-2</v>
      </c>
      <c r="CD793" s="18">
        <f t="shared" si="795"/>
        <v>2.3076465339792053E-2</v>
      </c>
      <c r="CE793" s="18">
        <f t="shared" si="795"/>
        <v>2.3663664400273558E-2</v>
      </c>
      <c r="CF793" s="18">
        <f t="shared" si="795"/>
        <v>2.4241966505293228E-2</v>
      </c>
      <c r="CG793" s="18">
        <f t="shared" si="795"/>
        <v>2.4811572338056954E-2</v>
      </c>
      <c r="CH793" s="18">
        <f t="shared" si="795"/>
        <v>2.5372676591227196E-2</v>
      </c>
      <c r="CI793" s="18">
        <f t="shared" si="795"/>
        <v>2.5925468188794903E-2</v>
      </c>
      <c r="CJ793" s="18">
        <f t="shared" si="795"/>
        <v>2.6470130498163096E-2</v>
      </c>
      <c r="CK793" s="18">
        <f t="shared" si="795"/>
        <v>2.7006841532941979E-2</v>
      </c>
      <c r="CL793" s="18">
        <f t="shared" si="795"/>
        <v>2.7535774146926949E-2</v>
      </c>
      <c r="CM793" s="18">
        <f t="shared" si="795"/>
        <v>2.8057096219703509E-2</v>
      </c>
      <c r="CN793" s="18">
        <f t="shared" si="796"/>
        <v>2.8570970834297542E-2</v>
      </c>
      <c r="CO793" s="18">
        <f t="shared" si="796"/>
        <v>2.9077556447266152E-2</v>
      </c>
      <c r="CP793" s="18">
        <f t="shared" si="796"/>
        <v>2.9577007051601385E-2</v>
      </c>
      <c r="CQ793" s="18">
        <f t="shared" si="796"/>
        <v>3.0069472332799059E-2</v>
      </c>
      <c r="CR793" s="18">
        <f t="shared" si="796"/>
        <v>3.055509781842454E-2</v>
      </c>
      <c r="CS793" s="18">
        <f t="shared" si="796"/>
        <v>3.1034025021489664E-2</v>
      </c>
      <c r="CT793" s="18">
        <f t="shared" si="796"/>
        <v>3.1506391577937484E-2</v>
      </c>
      <c r="CU793" s="18">
        <f t="shared" si="796"/>
        <v>3.197233137851524E-2</v>
      </c>
      <c r="CV793" s="18">
        <f t="shared" si="796"/>
        <v>3.243197469530143E-2</v>
      </c>
      <c r="CW793" s="18">
        <f t="shared" si="796"/>
        <v>3.288544830313743E-2</v>
      </c>
      <c r="CX793" s="18">
        <f t="shared" si="796"/>
        <v>3.3332875596202315E-2</v>
      </c>
    </row>
    <row r="794" spans="1:102">
      <c r="A794" s="22">
        <v>7.69</v>
      </c>
      <c r="B794" s="18">
        <f t="shared" si="787"/>
        <v>0.10000046936143993</v>
      </c>
      <c r="C794" s="18">
        <f t="shared" si="787"/>
        <v>9.6078900733988934E-2</v>
      </c>
      <c r="D794" s="18">
        <f t="shared" si="787"/>
        <v>9.2308161669132235E-2</v>
      </c>
      <c r="E794" s="18">
        <f t="shared" si="787"/>
        <v>8.8679714644458785E-2</v>
      </c>
      <c r="F794" s="18">
        <f t="shared" si="787"/>
        <v>8.5185654546625106E-2</v>
      </c>
      <c r="G794" s="18">
        <f t="shared" si="787"/>
        <v>8.181865117962174E-2</v>
      </c>
      <c r="H794" s="18">
        <f t="shared" si="787"/>
        <v>7.8571897932868492E-2</v>
      </c>
      <c r="I794" s="18">
        <f t="shared" si="787"/>
        <v>7.5439065852667991E-2</v>
      </c>
      <c r="J794" s="18">
        <f t="shared" si="787"/>
        <v>7.2414262464888204E-2</v>
      </c>
      <c r="K794" s="18">
        <f t="shared" si="787"/>
        <v>6.9491994785168751E-2</v>
      </c>
      <c r="L794" s="18">
        <f t="shared" si="788"/>
        <v>6.6667136028106588E-2</v>
      </c>
      <c r="M794" s="18">
        <f t="shared" si="788"/>
        <v>6.3934895590948115E-2</v>
      </c>
      <c r="N794" s="18">
        <f t="shared" si="788"/>
        <v>6.1290791942085081E-2</v>
      </c>
      <c r="O794" s="18">
        <f t="shared" si="788"/>
        <v>5.8730628091598652E-2</v>
      </c>
      <c r="P794" s="18">
        <f t="shared" si="788"/>
        <v>5.6250469361439917E-2</v>
      </c>
      <c r="Q794" s="18">
        <f t="shared" si="788"/>
        <v>5.3846623207593772E-2</v>
      </c>
      <c r="R794" s="18">
        <f t="shared" si="788"/>
        <v>5.1515620876591436E-2</v>
      </c>
      <c r="S794" s="18">
        <f t="shared" si="788"/>
        <v>4.9254200704723514E-2</v>
      </c>
      <c r="T794" s="18">
        <f t="shared" si="788"/>
        <v>4.7059292890851694E-2</v>
      </c>
      <c r="U794" s="18">
        <f t="shared" si="788"/>
        <v>4.492800559332398E-2</v>
      </c>
      <c r="V794" s="18">
        <f t="shared" si="789"/>
        <v>4.2857612218582794E-2</v>
      </c>
      <c r="W794" s="18">
        <f t="shared" si="789"/>
        <v>4.0845539783975135E-2</v>
      </c>
      <c r="X794" s="18">
        <f t="shared" si="789"/>
        <v>3.8889358250328812E-2</v>
      </c>
      <c r="Y794" s="18">
        <f t="shared" si="789"/>
        <v>3.698677073130293E-2</v>
      </c>
      <c r="Z794" s="18">
        <f t="shared" si="789"/>
        <v>3.513560449657506E-2</v>
      </c>
      <c r="AA794" s="18">
        <f t="shared" si="789"/>
        <v>3.3333802694773255E-2</v>
      </c>
      <c r="AB794" s="18">
        <f t="shared" si="789"/>
        <v>3.1579416729860969E-2</v>
      </c>
      <c r="AC794" s="18">
        <f t="shared" si="789"/>
        <v>2.9870599231569782E-2</v>
      </c>
      <c r="AD794" s="18">
        <f t="shared" si="789"/>
        <v>2.8205597566568118E-2</v>
      </c>
      <c r="AE794" s="18">
        <f t="shared" si="789"/>
        <v>2.6582747842452584E-2</v>
      </c>
      <c r="AF794" s="18">
        <f t="shared" si="790"/>
        <v>2.5000469361439917E-2</v>
      </c>
      <c r="AG794" s="18">
        <f t="shared" si="790"/>
        <v>2.3457259484896721E-2</v>
      </c>
      <c r="AH794" s="18">
        <f t="shared" si="790"/>
        <v>2.1951688873635036E-2</v>
      </c>
      <c r="AI794" s="18">
        <f t="shared" si="790"/>
        <v>2.0482397072283297E-2</v>
      </c>
      <c r="AJ794" s="18">
        <f t="shared" si="790"/>
        <v>1.9048088409058965E-2</v>
      </c>
      <c r="AK794" s="18">
        <f t="shared" si="790"/>
        <v>1.7647528184969327E-2</v>
      </c>
      <c r="AL794" s="18">
        <f t="shared" si="790"/>
        <v>1.627953912888179E-2</v>
      </c>
      <c r="AM794" s="18">
        <f t="shared" si="790"/>
        <v>1.4942998097072106E-2</v>
      </c>
      <c r="AN794" s="18">
        <f t="shared" si="790"/>
        <v>1.363683299780355E-2</v>
      </c>
      <c r="AO794" s="18">
        <f t="shared" si="790"/>
        <v>1.2360019923237681E-2</v>
      </c>
      <c r="AP794" s="18">
        <f t="shared" si="791"/>
        <v>1.1111580472551036E-2</v>
      </c>
      <c r="AQ794" s="18">
        <f t="shared" si="791"/>
        <v>9.8905792515498053E-3</v>
      </c>
      <c r="AR794" s="18">
        <f t="shared" si="791"/>
        <v>8.6961215353529644E-3</v>
      </c>
      <c r="AS794" s="18">
        <f t="shared" si="791"/>
        <v>7.5273510818700332E-3</v>
      </c>
      <c r="AT794" s="18">
        <f t="shared" si="791"/>
        <v>6.3834480848441733E-3</v>
      </c>
      <c r="AU794" s="18">
        <f t="shared" si="791"/>
        <v>5.2636272561767741E-3</v>
      </c>
      <c r="AV794" s="18">
        <f t="shared" si="791"/>
        <v>4.1671360281065814E-3</v>
      </c>
      <c r="AW794" s="18">
        <f t="shared" si="791"/>
        <v>3.0932528665945647E-3</v>
      </c>
      <c r="AX794" s="18">
        <f t="shared" si="791"/>
        <v>2.0412856879705316E-3</v>
      </c>
      <c r="AY794" s="18">
        <f t="shared" si="791"/>
        <v>1.0105703715409253E-3</v>
      </c>
      <c r="AZ794" s="18">
        <f t="shared" si="792"/>
        <v>4.6936143992259982E-7</v>
      </c>
      <c r="BA794" s="18">
        <f t="shared" si="792"/>
        <v>9.8962964846106838E-4</v>
      </c>
      <c r="BB794" s="18">
        <f t="shared" si="792"/>
        <v>1.9603149522855676E-3</v>
      </c>
      <c r="BC794" s="18">
        <f t="shared" si="792"/>
        <v>2.9121519977833785E-3</v>
      </c>
      <c r="BD794" s="18">
        <f t="shared" si="792"/>
        <v>3.8456844847139238E-3</v>
      </c>
      <c r="BE794" s="18">
        <f t="shared" si="792"/>
        <v>4.7614354004648293E-3</v>
      </c>
      <c r="BF794" s="18">
        <f t="shared" si="792"/>
        <v>5.6599079970506561E-3</v>
      </c>
      <c r="BG794" s="18">
        <f t="shared" si="792"/>
        <v>6.5415867133264347E-3</v>
      </c>
      <c r="BH794" s="18">
        <f t="shared" si="792"/>
        <v>7.4069380459674955E-3</v>
      </c>
      <c r="BI794" s="18">
        <f t="shared" si="792"/>
        <v>8.256411372505032E-3</v>
      </c>
      <c r="BJ794" s="18">
        <f t="shared" si="793"/>
        <v>9.0904397294691644E-3</v>
      </c>
      <c r="BK794" s="18">
        <f t="shared" si="793"/>
        <v>9.9094405484699902E-3</v>
      </c>
      <c r="BL794" s="18">
        <f t="shared" si="793"/>
        <v>1.0713816352845788E-2</v>
      </c>
      <c r="BM794" s="18">
        <f t="shared" si="793"/>
        <v>1.1503955417321153E-2</v>
      </c>
      <c r="BN794" s="18">
        <f t="shared" si="793"/>
        <v>1.2280232392946039E-2</v>
      </c>
      <c r="BO794" s="18">
        <f t="shared" si="793"/>
        <v>1.304300889942963E-2</v>
      </c>
      <c r="BP794" s="18">
        <f t="shared" si="793"/>
        <v>1.3792634086835946E-2</v>
      </c>
      <c r="BQ794" s="18">
        <f t="shared" si="793"/>
        <v>1.4529445168474611E-2</v>
      </c>
      <c r="BR794" s="18">
        <f t="shared" si="793"/>
        <v>1.5253767926695666E-2</v>
      </c>
      <c r="BS794" s="18">
        <f t="shared" si="793"/>
        <v>1.5965917193181925E-2</v>
      </c>
      <c r="BT794" s="18">
        <f t="shared" si="794"/>
        <v>1.6666197305226747E-2</v>
      </c>
      <c r="BU794" s="18">
        <f t="shared" si="794"/>
        <v>1.7354902539386527E-2</v>
      </c>
      <c r="BV794" s="18">
        <f t="shared" si="794"/>
        <v>1.8032317523805977E-2</v>
      </c>
      <c r="BW794" s="18">
        <f t="shared" si="794"/>
        <v>1.8698717630430003E-2</v>
      </c>
      <c r="BX794" s="18">
        <f t="shared" si="794"/>
        <v>1.9354369348237505E-2</v>
      </c>
      <c r="BY794" s="18">
        <f t="shared" si="794"/>
        <v>1.9999530638560074E-2</v>
      </c>
      <c r="BZ794" s="18">
        <f t="shared" si="794"/>
        <v>2.0634451273480722E-2</v>
      </c>
      <c r="CA794" s="18">
        <f t="shared" si="794"/>
        <v>2.1259373158245116E-2</v>
      </c>
      <c r="CB794" s="18">
        <f t="shared" si="794"/>
        <v>2.1874530638560083E-2</v>
      </c>
      <c r="CC794" s="18">
        <f t="shared" si="794"/>
        <v>2.2480150793598844E-2</v>
      </c>
      <c r="CD794" s="18">
        <f t="shared" si="795"/>
        <v>2.3076453715483149E-2</v>
      </c>
      <c r="CE794" s="18">
        <f t="shared" si="795"/>
        <v>2.3663652775964654E-2</v>
      </c>
      <c r="CF794" s="18">
        <f t="shared" si="795"/>
        <v>2.4241954880984323E-2</v>
      </c>
      <c r="CG794" s="18">
        <f t="shared" si="795"/>
        <v>2.481156071374805E-2</v>
      </c>
      <c r="CH794" s="18">
        <f t="shared" si="795"/>
        <v>2.5372664966918292E-2</v>
      </c>
      <c r="CI794" s="18">
        <f t="shared" si="795"/>
        <v>2.5925456564485999E-2</v>
      </c>
      <c r="CJ794" s="18">
        <f t="shared" si="795"/>
        <v>2.6470118873854191E-2</v>
      </c>
      <c r="CK794" s="18">
        <f t="shared" si="795"/>
        <v>2.7006829908633075E-2</v>
      </c>
      <c r="CL794" s="18">
        <f t="shared" si="795"/>
        <v>2.7535762522618044E-2</v>
      </c>
      <c r="CM794" s="18">
        <f t="shared" si="795"/>
        <v>2.8057084595394605E-2</v>
      </c>
      <c r="CN794" s="18">
        <f t="shared" si="796"/>
        <v>2.8570959209988638E-2</v>
      </c>
      <c r="CO794" s="18">
        <f t="shared" si="796"/>
        <v>2.9077544822957248E-2</v>
      </c>
      <c r="CP794" s="18">
        <f t="shared" si="796"/>
        <v>2.9576995427292481E-2</v>
      </c>
      <c r="CQ794" s="18">
        <f t="shared" si="796"/>
        <v>3.0069460708490155E-2</v>
      </c>
      <c r="CR794" s="18">
        <f t="shared" si="796"/>
        <v>3.0555086194115635E-2</v>
      </c>
      <c r="CS794" s="18">
        <f t="shared" si="796"/>
        <v>3.103401339718076E-2</v>
      </c>
      <c r="CT794" s="18">
        <f t="shared" si="796"/>
        <v>3.150637995362858E-2</v>
      </c>
      <c r="CU794" s="18">
        <f t="shared" si="796"/>
        <v>3.1972319754206335E-2</v>
      </c>
      <c r="CV794" s="18">
        <f t="shared" si="796"/>
        <v>3.2431963070992526E-2</v>
      </c>
      <c r="CW794" s="18">
        <f t="shared" si="796"/>
        <v>3.2885436678828525E-2</v>
      </c>
      <c r="CX794" s="18">
        <f t="shared" si="796"/>
        <v>3.333286397189341E-2</v>
      </c>
    </row>
    <row r="795" spans="1:102">
      <c r="A795" s="23">
        <v>7.7</v>
      </c>
      <c r="B795" s="18">
        <f t="shared" ref="B795:K804" si="797">ABS(Ct_Na+10^-pH-Kw*10^pH-Ct_Cl)</f>
        <v>0.10000048123461049</v>
      </c>
      <c r="C795" s="18">
        <f t="shared" si="797"/>
        <v>9.6078912607159492E-2</v>
      </c>
      <c r="D795" s="18">
        <f t="shared" si="797"/>
        <v>9.2308173542302793E-2</v>
      </c>
      <c r="E795" s="18">
        <f t="shared" si="797"/>
        <v>8.8679726517629343E-2</v>
      </c>
      <c r="F795" s="18">
        <f t="shared" si="797"/>
        <v>8.5185666419795664E-2</v>
      </c>
      <c r="G795" s="18">
        <f t="shared" si="797"/>
        <v>8.1818663052792298E-2</v>
      </c>
      <c r="H795" s="18">
        <f t="shared" si="797"/>
        <v>7.857190980603905E-2</v>
      </c>
      <c r="I795" s="18">
        <f t="shared" si="797"/>
        <v>7.5439077725838549E-2</v>
      </c>
      <c r="J795" s="18">
        <f t="shared" si="797"/>
        <v>7.2414274338058762E-2</v>
      </c>
      <c r="K795" s="18">
        <f t="shared" si="797"/>
        <v>6.9492006658339309E-2</v>
      </c>
      <c r="L795" s="18">
        <f t="shared" ref="L795:U804" si="798">ABS(Ct_Na+10^-pH-Kw*10^pH-Ct_Cl)</f>
        <v>6.6667147901277146E-2</v>
      </c>
      <c r="M795" s="18">
        <f t="shared" si="798"/>
        <v>6.3934907464118673E-2</v>
      </c>
      <c r="N795" s="18">
        <f t="shared" si="798"/>
        <v>6.1290803815255632E-2</v>
      </c>
      <c r="O795" s="18">
        <f t="shared" si="798"/>
        <v>5.8730639964769203E-2</v>
      </c>
      <c r="P795" s="18">
        <f t="shared" si="798"/>
        <v>5.6250481234610475E-2</v>
      </c>
      <c r="Q795" s="18">
        <f t="shared" si="798"/>
        <v>5.384663508076433E-2</v>
      </c>
      <c r="R795" s="18">
        <f t="shared" si="798"/>
        <v>5.1515632749761994E-2</v>
      </c>
      <c r="S795" s="18">
        <f t="shared" si="798"/>
        <v>4.9254212577894065E-2</v>
      </c>
      <c r="T795" s="18">
        <f t="shared" si="798"/>
        <v>4.7059304764022244E-2</v>
      </c>
      <c r="U795" s="18">
        <f t="shared" si="798"/>
        <v>4.4928017466494538E-2</v>
      </c>
      <c r="V795" s="18">
        <f t="shared" ref="V795:AE804" si="799">ABS(Ct_Na+10^-pH-Kw*10^pH-Ct_Cl)</f>
        <v>4.2857624091753345E-2</v>
      </c>
      <c r="W795" s="18">
        <f t="shared" si="799"/>
        <v>4.0845551657145686E-2</v>
      </c>
      <c r="X795" s="18">
        <f t="shared" si="799"/>
        <v>3.8889370123499363E-2</v>
      </c>
      <c r="Y795" s="18">
        <f t="shared" si="799"/>
        <v>3.6986782604473481E-2</v>
      </c>
      <c r="Z795" s="18">
        <f t="shared" si="799"/>
        <v>3.5135616369745611E-2</v>
      </c>
      <c r="AA795" s="18">
        <f t="shared" si="799"/>
        <v>3.3333814567943806E-2</v>
      </c>
      <c r="AB795" s="18">
        <f t="shared" si="799"/>
        <v>3.157942860303152E-2</v>
      </c>
      <c r="AC795" s="18">
        <f t="shared" si="799"/>
        <v>2.9870611104740333E-2</v>
      </c>
      <c r="AD795" s="18">
        <f t="shared" si="799"/>
        <v>2.8205609439738669E-2</v>
      </c>
      <c r="AE795" s="18">
        <f t="shared" si="799"/>
        <v>2.6582759715623135E-2</v>
      </c>
      <c r="AF795" s="18">
        <f t="shared" ref="AF795:AO804" si="800">ABS(Ct_Na+10^-pH-Kw*10^pH-Ct_Cl)</f>
        <v>2.5000481234610468E-2</v>
      </c>
      <c r="AG795" s="18">
        <f t="shared" si="800"/>
        <v>2.3457271358067272E-2</v>
      </c>
      <c r="AH795" s="18">
        <f t="shared" si="800"/>
        <v>2.1951700746805587E-2</v>
      </c>
      <c r="AI795" s="18">
        <f t="shared" si="800"/>
        <v>2.0482408945453848E-2</v>
      </c>
      <c r="AJ795" s="18">
        <f t="shared" si="800"/>
        <v>1.9048100282229516E-2</v>
      </c>
      <c r="AK795" s="18">
        <f t="shared" si="800"/>
        <v>1.7647540058139878E-2</v>
      </c>
      <c r="AL795" s="18">
        <f t="shared" si="800"/>
        <v>1.6279551002052341E-2</v>
      </c>
      <c r="AM795" s="18">
        <f t="shared" si="800"/>
        <v>1.4943009970242657E-2</v>
      </c>
      <c r="AN795" s="18">
        <f t="shared" si="800"/>
        <v>1.3636844870974101E-2</v>
      </c>
      <c r="AO795" s="18">
        <f t="shared" si="800"/>
        <v>1.2360031796408232E-2</v>
      </c>
      <c r="AP795" s="18">
        <f t="shared" ref="AP795:AY804" si="801">ABS(Ct_Na+10^-pH-Kw*10^pH-Ct_Cl)</f>
        <v>1.1111592345721587E-2</v>
      </c>
      <c r="AQ795" s="18">
        <f t="shared" si="801"/>
        <v>9.8905911247203562E-3</v>
      </c>
      <c r="AR795" s="18">
        <f t="shared" si="801"/>
        <v>8.6961334085235154E-3</v>
      </c>
      <c r="AS795" s="18">
        <f t="shared" si="801"/>
        <v>7.5273629550405841E-3</v>
      </c>
      <c r="AT795" s="18">
        <f t="shared" si="801"/>
        <v>6.3834599580147242E-3</v>
      </c>
      <c r="AU795" s="18">
        <f t="shared" si="801"/>
        <v>5.263639129347325E-3</v>
      </c>
      <c r="AV795" s="18">
        <f t="shared" si="801"/>
        <v>4.1671479012771323E-3</v>
      </c>
      <c r="AW795" s="18">
        <f t="shared" si="801"/>
        <v>3.0932647397651156E-3</v>
      </c>
      <c r="AX795" s="18">
        <f t="shared" si="801"/>
        <v>2.0412975611410825E-3</v>
      </c>
      <c r="AY795" s="18">
        <f t="shared" si="801"/>
        <v>1.0105822447114762E-3</v>
      </c>
      <c r="AZ795" s="18">
        <f t="shared" ref="AZ795:BI804" si="802">ABS(Ct_Na+10^-pH-Kw*10^pH-Ct_Cl)</f>
        <v>4.8123461047350213E-7</v>
      </c>
      <c r="BA795" s="18">
        <f t="shared" si="802"/>
        <v>9.8961777529051748E-4</v>
      </c>
      <c r="BB795" s="18">
        <f t="shared" si="802"/>
        <v>1.9603030791150167E-3</v>
      </c>
      <c r="BC795" s="18">
        <f t="shared" si="802"/>
        <v>2.9121401246128276E-3</v>
      </c>
      <c r="BD795" s="18">
        <f t="shared" si="802"/>
        <v>3.8456726115433729E-3</v>
      </c>
      <c r="BE795" s="18">
        <f t="shared" si="802"/>
        <v>4.7614235272942784E-3</v>
      </c>
      <c r="BF795" s="18">
        <f t="shared" si="802"/>
        <v>5.6598961238801052E-3</v>
      </c>
      <c r="BG795" s="18">
        <f t="shared" si="802"/>
        <v>6.5415748401558838E-3</v>
      </c>
      <c r="BH795" s="18">
        <f t="shared" si="802"/>
        <v>7.4069261727969446E-3</v>
      </c>
      <c r="BI795" s="18">
        <f t="shared" si="802"/>
        <v>8.2563994993344811E-3</v>
      </c>
      <c r="BJ795" s="18">
        <f t="shared" ref="BJ795:BS804" si="803">ABS(Ct_Na+10^-pH-Kw*10^pH-Ct_Cl)</f>
        <v>9.0904278562986135E-3</v>
      </c>
      <c r="BK795" s="18">
        <f t="shared" si="803"/>
        <v>9.9094286752994393E-3</v>
      </c>
      <c r="BL795" s="18">
        <f t="shared" si="803"/>
        <v>1.0713804479675237E-2</v>
      </c>
      <c r="BM795" s="18">
        <f t="shared" si="803"/>
        <v>1.1503943544150602E-2</v>
      </c>
      <c r="BN795" s="18">
        <f t="shared" si="803"/>
        <v>1.2280220519775488E-2</v>
      </c>
      <c r="BO795" s="18">
        <f t="shared" si="803"/>
        <v>1.3042997026259079E-2</v>
      </c>
      <c r="BP795" s="18">
        <f t="shared" si="803"/>
        <v>1.3792622213665395E-2</v>
      </c>
      <c r="BQ795" s="18">
        <f t="shared" si="803"/>
        <v>1.452943329530406E-2</v>
      </c>
      <c r="BR795" s="18">
        <f t="shared" si="803"/>
        <v>1.5253756053525115E-2</v>
      </c>
      <c r="BS795" s="18">
        <f t="shared" si="803"/>
        <v>1.5965905320011374E-2</v>
      </c>
      <c r="BT795" s="18">
        <f t="shared" ref="BT795:CC804" si="804">ABS(Ct_Na+10^-pH-Kw*10^pH-Ct_Cl)</f>
        <v>1.6666185432056196E-2</v>
      </c>
      <c r="BU795" s="18">
        <f t="shared" si="804"/>
        <v>1.7354890666215976E-2</v>
      </c>
      <c r="BV795" s="18">
        <f t="shared" si="804"/>
        <v>1.8032305650635426E-2</v>
      </c>
      <c r="BW795" s="18">
        <f t="shared" si="804"/>
        <v>1.8698705757259453E-2</v>
      </c>
      <c r="BX795" s="18">
        <f t="shared" si="804"/>
        <v>1.9354357475066954E-2</v>
      </c>
      <c r="BY795" s="18">
        <f t="shared" si="804"/>
        <v>1.9999518765389523E-2</v>
      </c>
      <c r="BZ795" s="18">
        <f t="shared" si="804"/>
        <v>2.0634439400310171E-2</v>
      </c>
      <c r="CA795" s="18">
        <f t="shared" si="804"/>
        <v>2.1259361285074566E-2</v>
      </c>
      <c r="CB795" s="18">
        <f t="shared" si="804"/>
        <v>2.1874518765389532E-2</v>
      </c>
      <c r="CC795" s="18">
        <f t="shared" si="804"/>
        <v>2.2480138920428293E-2</v>
      </c>
      <c r="CD795" s="18">
        <f t="shared" ref="CD795:CM804" si="805">ABS(Ct_Na+10^-pH-Kw*10^pH-Ct_Cl)</f>
        <v>2.3076441842312598E-2</v>
      </c>
      <c r="CE795" s="18">
        <f t="shared" si="805"/>
        <v>2.3663640902794103E-2</v>
      </c>
      <c r="CF795" s="18">
        <f t="shared" si="805"/>
        <v>2.4241943007813772E-2</v>
      </c>
      <c r="CG795" s="18">
        <f t="shared" si="805"/>
        <v>2.4811548840577499E-2</v>
      </c>
      <c r="CH795" s="18">
        <f t="shared" si="805"/>
        <v>2.5372653093747734E-2</v>
      </c>
      <c r="CI795" s="18">
        <f t="shared" si="805"/>
        <v>2.5925444691315441E-2</v>
      </c>
      <c r="CJ795" s="18">
        <f t="shared" si="805"/>
        <v>2.6470107000683633E-2</v>
      </c>
      <c r="CK795" s="18">
        <f t="shared" si="805"/>
        <v>2.7006818035462517E-2</v>
      </c>
      <c r="CL795" s="18">
        <f t="shared" si="805"/>
        <v>2.7535750649447487E-2</v>
      </c>
      <c r="CM795" s="18">
        <f t="shared" si="805"/>
        <v>2.8057072722224047E-2</v>
      </c>
      <c r="CN795" s="18">
        <f t="shared" ref="CN795:CX804" si="806">ABS(Ct_Na+10^-pH-Kw*10^pH-Ct_Cl)</f>
        <v>2.857094733681808E-2</v>
      </c>
      <c r="CO795" s="18">
        <f t="shared" si="806"/>
        <v>2.907753294978669E-2</v>
      </c>
      <c r="CP795" s="18">
        <f t="shared" si="806"/>
        <v>2.9576983554121923E-2</v>
      </c>
      <c r="CQ795" s="18">
        <f t="shared" si="806"/>
        <v>3.0069448835319597E-2</v>
      </c>
      <c r="CR795" s="18">
        <f t="shared" si="806"/>
        <v>3.0555074320945078E-2</v>
      </c>
      <c r="CS795" s="18">
        <f t="shared" si="806"/>
        <v>3.1034001524010202E-2</v>
      </c>
      <c r="CT795" s="18">
        <f t="shared" si="806"/>
        <v>3.1506368080458022E-2</v>
      </c>
      <c r="CU795" s="18">
        <f t="shared" si="806"/>
        <v>3.1972307881035777E-2</v>
      </c>
      <c r="CV795" s="18">
        <f t="shared" si="806"/>
        <v>3.2431951197821968E-2</v>
      </c>
      <c r="CW795" s="18">
        <f t="shared" si="806"/>
        <v>3.2885424805657967E-2</v>
      </c>
      <c r="CX795" s="18">
        <f t="shared" si="806"/>
        <v>3.3332852098722852E-2</v>
      </c>
    </row>
    <row r="796" spans="1:102">
      <c r="A796" s="22">
        <v>7.71</v>
      </c>
      <c r="B796" s="18">
        <f t="shared" si="797"/>
        <v>0.10000049336293799</v>
      </c>
      <c r="C796" s="18">
        <f t="shared" si="797"/>
        <v>9.6078924735487015E-2</v>
      </c>
      <c r="D796" s="18">
        <f t="shared" si="797"/>
        <v>9.2308185670630302E-2</v>
      </c>
      <c r="E796" s="18">
        <f t="shared" si="797"/>
        <v>8.8679738645956852E-2</v>
      </c>
      <c r="F796" s="18">
        <f t="shared" si="797"/>
        <v>8.5185678548123173E-2</v>
      </c>
      <c r="G796" s="18">
        <f t="shared" si="797"/>
        <v>8.1818675181119821E-2</v>
      </c>
      <c r="H796" s="18">
        <f t="shared" si="797"/>
        <v>7.8571921934366559E-2</v>
      </c>
      <c r="I796" s="18">
        <f t="shared" si="797"/>
        <v>7.5439089854166072E-2</v>
      </c>
      <c r="J796" s="18">
        <f t="shared" si="797"/>
        <v>7.2414286466386271E-2</v>
      </c>
      <c r="K796" s="18">
        <f t="shared" si="797"/>
        <v>6.9492018786666818E-2</v>
      </c>
      <c r="L796" s="18">
        <f t="shared" si="798"/>
        <v>6.6667160029604655E-2</v>
      </c>
      <c r="M796" s="18">
        <f t="shared" si="798"/>
        <v>6.3934919592446182E-2</v>
      </c>
      <c r="N796" s="18">
        <f t="shared" si="798"/>
        <v>6.1290815943583155E-2</v>
      </c>
      <c r="O796" s="18">
        <f t="shared" si="798"/>
        <v>5.8730652093096719E-2</v>
      </c>
      <c r="P796" s="18">
        <f t="shared" si="798"/>
        <v>5.6250493362937998E-2</v>
      </c>
      <c r="Q796" s="18">
        <f t="shared" si="798"/>
        <v>5.3846647209091845E-2</v>
      </c>
      <c r="R796" s="18">
        <f t="shared" si="798"/>
        <v>5.1515644878089517E-2</v>
      </c>
      <c r="S796" s="18">
        <f t="shared" si="798"/>
        <v>4.925422470622158E-2</v>
      </c>
      <c r="T796" s="18">
        <f t="shared" si="798"/>
        <v>4.7059316892349767E-2</v>
      </c>
      <c r="U796" s="18">
        <f t="shared" si="798"/>
        <v>4.4928029594822054E-2</v>
      </c>
      <c r="V796" s="18">
        <f t="shared" si="799"/>
        <v>4.2857636220080861E-2</v>
      </c>
      <c r="W796" s="18">
        <f t="shared" si="799"/>
        <v>4.0845563785473202E-2</v>
      </c>
      <c r="X796" s="18">
        <f t="shared" si="799"/>
        <v>3.8889382251826879E-2</v>
      </c>
      <c r="Y796" s="18">
        <f t="shared" si="799"/>
        <v>3.6986794732801004E-2</v>
      </c>
      <c r="Z796" s="18">
        <f t="shared" si="799"/>
        <v>3.5135628498073133E-2</v>
      </c>
      <c r="AA796" s="18">
        <f t="shared" si="799"/>
        <v>3.3333826696271329E-2</v>
      </c>
      <c r="AB796" s="18">
        <f t="shared" si="799"/>
        <v>3.1579440731359043E-2</v>
      </c>
      <c r="AC796" s="18">
        <f t="shared" si="799"/>
        <v>2.9870623233067856E-2</v>
      </c>
      <c r="AD796" s="18">
        <f t="shared" si="799"/>
        <v>2.8205621568066191E-2</v>
      </c>
      <c r="AE796" s="18">
        <f t="shared" si="799"/>
        <v>2.6582771843950657E-2</v>
      </c>
      <c r="AF796" s="18">
        <f t="shared" si="800"/>
        <v>2.5000493362937991E-2</v>
      </c>
      <c r="AG796" s="18">
        <f t="shared" si="800"/>
        <v>2.3457283486394795E-2</v>
      </c>
      <c r="AH796" s="18">
        <f t="shared" si="800"/>
        <v>2.195171287513311E-2</v>
      </c>
      <c r="AI796" s="18">
        <f t="shared" si="800"/>
        <v>2.0482421073781371E-2</v>
      </c>
      <c r="AJ796" s="18">
        <f t="shared" si="800"/>
        <v>1.9048112410557039E-2</v>
      </c>
      <c r="AK796" s="18">
        <f t="shared" si="800"/>
        <v>1.7647552186467401E-2</v>
      </c>
      <c r="AL796" s="18">
        <f t="shared" si="800"/>
        <v>1.6279563130379864E-2</v>
      </c>
      <c r="AM796" s="18">
        <f t="shared" si="800"/>
        <v>1.494302209857018E-2</v>
      </c>
      <c r="AN796" s="18">
        <f t="shared" si="800"/>
        <v>1.3636856999301623E-2</v>
      </c>
      <c r="AO796" s="18">
        <f t="shared" si="800"/>
        <v>1.2360043924735754E-2</v>
      </c>
      <c r="AP796" s="18">
        <f t="shared" si="801"/>
        <v>1.111160447404911E-2</v>
      </c>
      <c r="AQ796" s="18">
        <f t="shared" si="801"/>
        <v>9.8906032530478791E-3</v>
      </c>
      <c r="AR796" s="18">
        <f t="shared" si="801"/>
        <v>8.6961455368510382E-3</v>
      </c>
      <c r="AS796" s="18">
        <f t="shared" si="801"/>
        <v>7.5273750833681069E-3</v>
      </c>
      <c r="AT796" s="18">
        <f t="shared" si="801"/>
        <v>6.383472086342247E-3</v>
      </c>
      <c r="AU796" s="18">
        <f t="shared" si="801"/>
        <v>5.2636512576748479E-3</v>
      </c>
      <c r="AV796" s="18">
        <f t="shared" si="801"/>
        <v>4.1671600296046551E-3</v>
      </c>
      <c r="AW796" s="18">
        <f t="shared" si="801"/>
        <v>3.0932768680926384E-3</v>
      </c>
      <c r="AX796" s="18">
        <f t="shared" si="801"/>
        <v>2.0413096894686053E-3</v>
      </c>
      <c r="AY796" s="18">
        <f t="shared" si="801"/>
        <v>1.0105943730389991E-3</v>
      </c>
      <c r="AZ796" s="18">
        <f t="shared" si="802"/>
        <v>4.9336293799634445E-7</v>
      </c>
      <c r="BA796" s="18">
        <f t="shared" si="802"/>
        <v>9.8960564696299463E-4</v>
      </c>
      <c r="BB796" s="18">
        <f t="shared" si="802"/>
        <v>1.9602909507874938E-3</v>
      </c>
      <c r="BC796" s="18">
        <f t="shared" si="802"/>
        <v>2.9121279962853047E-3</v>
      </c>
      <c r="BD796" s="18">
        <f t="shared" si="802"/>
        <v>3.84566048321585E-3</v>
      </c>
      <c r="BE796" s="18">
        <f t="shared" si="802"/>
        <v>4.7614113989667556E-3</v>
      </c>
      <c r="BF796" s="18">
        <f t="shared" si="802"/>
        <v>5.6598839955525823E-3</v>
      </c>
      <c r="BG796" s="18">
        <f t="shared" si="802"/>
        <v>6.5415627118283609E-3</v>
      </c>
      <c r="BH796" s="18">
        <f t="shared" si="802"/>
        <v>7.4069140444694218E-3</v>
      </c>
      <c r="BI796" s="18">
        <f t="shared" si="802"/>
        <v>8.2563873710069582E-3</v>
      </c>
      <c r="BJ796" s="18">
        <f t="shared" si="803"/>
        <v>9.0904157279710907E-3</v>
      </c>
      <c r="BK796" s="18">
        <f t="shared" si="803"/>
        <v>9.9094165469719164E-3</v>
      </c>
      <c r="BL796" s="18">
        <f t="shared" si="803"/>
        <v>1.0713792351347715E-2</v>
      </c>
      <c r="BM796" s="18">
        <f t="shared" si="803"/>
        <v>1.1503931415823079E-2</v>
      </c>
      <c r="BN796" s="18">
        <f t="shared" si="803"/>
        <v>1.2280208391447965E-2</v>
      </c>
      <c r="BO796" s="18">
        <f t="shared" si="803"/>
        <v>1.3042984897931556E-2</v>
      </c>
      <c r="BP796" s="18">
        <f t="shared" si="803"/>
        <v>1.3792610085337872E-2</v>
      </c>
      <c r="BQ796" s="18">
        <f t="shared" si="803"/>
        <v>1.4529421166976537E-2</v>
      </c>
      <c r="BR796" s="18">
        <f t="shared" si="803"/>
        <v>1.5253743925197592E-2</v>
      </c>
      <c r="BS796" s="18">
        <f t="shared" si="803"/>
        <v>1.5965893191683851E-2</v>
      </c>
      <c r="BT796" s="18">
        <f t="shared" si="804"/>
        <v>1.6666173303728674E-2</v>
      </c>
      <c r="BU796" s="18">
        <f t="shared" si="804"/>
        <v>1.7354878537888453E-2</v>
      </c>
      <c r="BV796" s="18">
        <f t="shared" si="804"/>
        <v>1.8032293522307903E-2</v>
      </c>
      <c r="BW796" s="18">
        <f t="shared" si="804"/>
        <v>1.869869362893193E-2</v>
      </c>
      <c r="BX796" s="18">
        <f t="shared" si="804"/>
        <v>1.9354345346739431E-2</v>
      </c>
      <c r="BY796" s="18">
        <f t="shared" si="804"/>
        <v>1.9999506637062001E-2</v>
      </c>
      <c r="BZ796" s="18">
        <f t="shared" si="804"/>
        <v>2.0634427271982649E-2</v>
      </c>
      <c r="CA796" s="18">
        <f t="shared" si="804"/>
        <v>2.1259349156747043E-2</v>
      </c>
      <c r="CB796" s="18">
        <f t="shared" si="804"/>
        <v>2.1874506637062009E-2</v>
      </c>
      <c r="CC796" s="18">
        <f t="shared" si="804"/>
        <v>2.248012679210077E-2</v>
      </c>
      <c r="CD796" s="18">
        <f t="shared" si="805"/>
        <v>2.3076429713985075E-2</v>
      </c>
      <c r="CE796" s="18">
        <f t="shared" si="805"/>
        <v>2.366362877446658E-2</v>
      </c>
      <c r="CF796" s="18">
        <f t="shared" si="805"/>
        <v>2.424193087948625E-2</v>
      </c>
      <c r="CG796" s="18">
        <f t="shared" si="805"/>
        <v>2.4811536712249976E-2</v>
      </c>
      <c r="CH796" s="18">
        <f t="shared" si="805"/>
        <v>2.5372640965420225E-2</v>
      </c>
      <c r="CI796" s="18">
        <f t="shared" si="805"/>
        <v>2.5925432562987932E-2</v>
      </c>
      <c r="CJ796" s="18">
        <f t="shared" si="805"/>
        <v>2.6470094872356124E-2</v>
      </c>
      <c r="CK796" s="18">
        <f t="shared" si="805"/>
        <v>2.7006805907135008E-2</v>
      </c>
      <c r="CL796" s="18">
        <f t="shared" si="805"/>
        <v>2.7535738521119978E-2</v>
      </c>
      <c r="CM796" s="18">
        <f t="shared" si="805"/>
        <v>2.8057060593896538E-2</v>
      </c>
      <c r="CN796" s="18">
        <f t="shared" si="806"/>
        <v>2.8570935208490571E-2</v>
      </c>
      <c r="CO796" s="18">
        <f t="shared" si="806"/>
        <v>2.9077520821459181E-2</v>
      </c>
      <c r="CP796" s="18">
        <f t="shared" si="806"/>
        <v>2.9576971425794414E-2</v>
      </c>
      <c r="CQ796" s="18">
        <f t="shared" si="806"/>
        <v>3.0069436706992088E-2</v>
      </c>
      <c r="CR796" s="18">
        <f t="shared" si="806"/>
        <v>3.0555062192617569E-2</v>
      </c>
      <c r="CS796" s="18">
        <f t="shared" si="806"/>
        <v>3.1033989395682693E-2</v>
      </c>
      <c r="CT796" s="18">
        <f t="shared" si="806"/>
        <v>3.1506355952130513E-2</v>
      </c>
      <c r="CU796" s="18">
        <f t="shared" si="806"/>
        <v>3.1972295752708269E-2</v>
      </c>
      <c r="CV796" s="18">
        <f t="shared" si="806"/>
        <v>3.2431939069494459E-2</v>
      </c>
      <c r="CW796" s="18">
        <f t="shared" si="806"/>
        <v>3.2885412677330458E-2</v>
      </c>
      <c r="CX796" s="18">
        <f t="shared" si="806"/>
        <v>3.3332839970395343E-2</v>
      </c>
    </row>
    <row r="797" spans="1:102">
      <c r="A797" s="23">
        <v>7.72</v>
      </c>
      <c r="B797" s="18">
        <f t="shared" si="797"/>
        <v>0.10000050575285307</v>
      </c>
      <c r="C797" s="18">
        <f t="shared" si="797"/>
        <v>9.6078937125402095E-2</v>
      </c>
      <c r="D797" s="18">
        <f t="shared" si="797"/>
        <v>9.2308198060545382E-2</v>
      </c>
      <c r="E797" s="18">
        <f t="shared" si="797"/>
        <v>8.8679751035871932E-2</v>
      </c>
      <c r="F797" s="18">
        <f t="shared" si="797"/>
        <v>8.5185690938038253E-2</v>
      </c>
      <c r="G797" s="18">
        <f t="shared" si="797"/>
        <v>8.1818687571034887E-2</v>
      </c>
      <c r="H797" s="18">
        <f t="shared" si="797"/>
        <v>7.8571934324281639E-2</v>
      </c>
      <c r="I797" s="18">
        <f t="shared" si="797"/>
        <v>7.5439102244081152E-2</v>
      </c>
      <c r="J797" s="18">
        <f t="shared" si="797"/>
        <v>7.2414298856301351E-2</v>
      </c>
      <c r="K797" s="18">
        <f t="shared" si="797"/>
        <v>6.9492031176581898E-2</v>
      </c>
      <c r="L797" s="18">
        <f t="shared" si="798"/>
        <v>6.6667172419519735E-2</v>
      </c>
      <c r="M797" s="18">
        <f t="shared" si="798"/>
        <v>6.3934931982361262E-2</v>
      </c>
      <c r="N797" s="18">
        <f t="shared" si="798"/>
        <v>6.1290828333498228E-2</v>
      </c>
      <c r="O797" s="18">
        <f t="shared" si="798"/>
        <v>5.8730664483011799E-2</v>
      </c>
      <c r="P797" s="18">
        <f t="shared" si="798"/>
        <v>5.6250505752853064E-2</v>
      </c>
      <c r="Q797" s="18">
        <f t="shared" si="798"/>
        <v>5.3846659599006919E-2</v>
      </c>
      <c r="R797" s="18">
        <f t="shared" si="798"/>
        <v>5.1515657268004583E-2</v>
      </c>
      <c r="S797" s="18">
        <f t="shared" si="798"/>
        <v>4.925423709613666E-2</v>
      </c>
      <c r="T797" s="18">
        <f t="shared" si="798"/>
        <v>4.705932928226484E-2</v>
      </c>
      <c r="U797" s="18">
        <f t="shared" si="798"/>
        <v>4.4928041984737127E-2</v>
      </c>
      <c r="V797" s="18">
        <f t="shared" si="799"/>
        <v>4.2857648609995941E-2</v>
      </c>
      <c r="W797" s="18">
        <f t="shared" si="799"/>
        <v>4.0845576175388282E-2</v>
      </c>
      <c r="X797" s="18">
        <f t="shared" si="799"/>
        <v>3.8889394641741959E-2</v>
      </c>
      <c r="Y797" s="18">
        <f t="shared" si="799"/>
        <v>3.6986807122716084E-2</v>
      </c>
      <c r="Z797" s="18">
        <f t="shared" si="799"/>
        <v>3.5135640887988213E-2</v>
      </c>
      <c r="AA797" s="18">
        <f t="shared" si="799"/>
        <v>3.3333839086186409E-2</v>
      </c>
      <c r="AB797" s="18">
        <f t="shared" si="799"/>
        <v>3.1579453121274123E-2</v>
      </c>
      <c r="AC797" s="18">
        <f t="shared" si="799"/>
        <v>2.9870635622982936E-2</v>
      </c>
      <c r="AD797" s="18">
        <f t="shared" si="799"/>
        <v>2.8205633957981271E-2</v>
      </c>
      <c r="AE797" s="18">
        <f t="shared" si="799"/>
        <v>2.6582784233865737E-2</v>
      </c>
      <c r="AF797" s="18">
        <f t="shared" si="800"/>
        <v>2.5000505752853071E-2</v>
      </c>
      <c r="AG797" s="18">
        <f t="shared" si="800"/>
        <v>2.3457295876309875E-2</v>
      </c>
      <c r="AH797" s="18">
        <f t="shared" si="800"/>
        <v>2.195172526504819E-2</v>
      </c>
      <c r="AI797" s="18">
        <f t="shared" si="800"/>
        <v>2.0482433463696451E-2</v>
      </c>
      <c r="AJ797" s="18">
        <f t="shared" si="800"/>
        <v>1.9048124800472119E-2</v>
      </c>
      <c r="AK797" s="18">
        <f t="shared" si="800"/>
        <v>1.7647564576382481E-2</v>
      </c>
      <c r="AL797" s="18">
        <f t="shared" si="800"/>
        <v>1.6279575520294944E-2</v>
      </c>
      <c r="AM797" s="18">
        <f t="shared" si="800"/>
        <v>1.494303448848526E-2</v>
      </c>
      <c r="AN797" s="18">
        <f t="shared" si="800"/>
        <v>1.3636869389216703E-2</v>
      </c>
      <c r="AO797" s="18">
        <f t="shared" si="800"/>
        <v>1.2360056314650834E-2</v>
      </c>
      <c r="AP797" s="18">
        <f t="shared" si="801"/>
        <v>1.111161686396419E-2</v>
      </c>
      <c r="AQ797" s="18">
        <f t="shared" si="801"/>
        <v>9.8906156429629591E-3</v>
      </c>
      <c r="AR797" s="18">
        <f t="shared" si="801"/>
        <v>8.6961579267661182E-3</v>
      </c>
      <c r="AS797" s="18">
        <f t="shared" si="801"/>
        <v>7.5273874732831869E-3</v>
      </c>
      <c r="AT797" s="18">
        <f t="shared" si="801"/>
        <v>6.383484476257327E-3</v>
      </c>
      <c r="AU797" s="18">
        <f t="shared" si="801"/>
        <v>5.2636636475899279E-3</v>
      </c>
      <c r="AV797" s="18">
        <f t="shared" si="801"/>
        <v>4.1671724195197352E-3</v>
      </c>
      <c r="AW797" s="18">
        <f t="shared" si="801"/>
        <v>3.0932892580077184E-3</v>
      </c>
      <c r="AX797" s="18">
        <f t="shared" si="801"/>
        <v>2.0413220793836853E-3</v>
      </c>
      <c r="AY797" s="18">
        <f t="shared" si="801"/>
        <v>1.0106067629540791E-3</v>
      </c>
      <c r="AZ797" s="18">
        <f t="shared" si="802"/>
        <v>5.0575285307635776E-7</v>
      </c>
      <c r="BA797" s="18">
        <f t="shared" si="802"/>
        <v>9.8959325704791462E-4</v>
      </c>
      <c r="BB797" s="18">
        <f t="shared" si="802"/>
        <v>1.9602785608724138E-3</v>
      </c>
      <c r="BC797" s="18">
        <f t="shared" si="802"/>
        <v>2.9121156063702247E-3</v>
      </c>
      <c r="BD797" s="18">
        <f t="shared" si="802"/>
        <v>3.84564809330077E-3</v>
      </c>
      <c r="BE797" s="18">
        <f t="shared" si="802"/>
        <v>4.7613990090516756E-3</v>
      </c>
      <c r="BF797" s="18">
        <f t="shared" si="802"/>
        <v>5.6598716056375023E-3</v>
      </c>
      <c r="BG797" s="18">
        <f t="shared" si="802"/>
        <v>6.5415503219132809E-3</v>
      </c>
      <c r="BH797" s="18">
        <f t="shared" si="802"/>
        <v>7.4069016545543417E-3</v>
      </c>
      <c r="BI797" s="18">
        <f t="shared" si="802"/>
        <v>8.2563749810918782E-3</v>
      </c>
      <c r="BJ797" s="18">
        <f t="shared" si="803"/>
        <v>9.0904033380560106E-3</v>
      </c>
      <c r="BK797" s="18">
        <f t="shared" si="803"/>
        <v>9.9094041570568364E-3</v>
      </c>
      <c r="BL797" s="18">
        <f t="shared" si="803"/>
        <v>1.0713779961432635E-2</v>
      </c>
      <c r="BM797" s="18">
        <f t="shared" si="803"/>
        <v>1.1503919025907999E-2</v>
      </c>
      <c r="BN797" s="18">
        <f t="shared" si="803"/>
        <v>1.2280196001532885E-2</v>
      </c>
      <c r="BO797" s="18">
        <f t="shared" si="803"/>
        <v>1.3042972508016476E-2</v>
      </c>
      <c r="BP797" s="18">
        <f t="shared" si="803"/>
        <v>1.3792597695422792E-2</v>
      </c>
      <c r="BQ797" s="18">
        <f t="shared" si="803"/>
        <v>1.4529408777061457E-2</v>
      </c>
      <c r="BR797" s="18">
        <f t="shared" si="803"/>
        <v>1.5253731535282512E-2</v>
      </c>
      <c r="BS797" s="18">
        <f t="shared" si="803"/>
        <v>1.5965880801768771E-2</v>
      </c>
      <c r="BT797" s="18">
        <f t="shared" si="804"/>
        <v>1.6666160913813594E-2</v>
      </c>
      <c r="BU797" s="18">
        <f t="shared" si="804"/>
        <v>1.7354866147973373E-2</v>
      </c>
      <c r="BV797" s="18">
        <f t="shared" si="804"/>
        <v>1.8032281132392823E-2</v>
      </c>
      <c r="BW797" s="18">
        <f t="shared" si="804"/>
        <v>1.869868123901685E-2</v>
      </c>
      <c r="BX797" s="18">
        <f t="shared" si="804"/>
        <v>1.9354332956824351E-2</v>
      </c>
      <c r="BY797" s="18">
        <f t="shared" si="804"/>
        <v>1.9999494247146921E-2</v>
      </c>
      <c r="BZ797" s="18">
        <f t="shared" si="804"/>
        <v>2.0634414882067569E-2</v>
      </c>
      <c r="CA797" s="18">
        <f t="shared" si="804"/>
        <v>2.1259336766831963E-2</v>
      </c>
      <c r="CB797" s="18">
        <f t="shared" si="804"/>
        <v>2.1874494247146929E-2</v>
      </c>
      <c r="CC797" s="18">
        <f t="shared" si="804"/>
        <v>2.248011440218569E-2</v>
      </c>
      <c r="CD797" s="18">
        <f t="shared" si="805"/>
        <v>2.3076417324069995E-2</v>
      </c>
      <c r="CE797" s="18">
        <f t="shared" si="805"/>
        <v>2.36636163845515E-2</v>
      </c>
      <c r="CF797" s="18">
        <f t="shared" si="805"/>
        <v>2.424191848957117E-2</v>
      </c>
      <c r="CG797" s="18">
        <f t="shared" si="805"/>
        <v>2.4811524322334896E-2</v>
      </c>
      <c r="CH797" s="18">
        <f t="shared" si="805"/>
        <v>2.5372628575505145E-2</v>
      </c>
      <c r="CI797" s="18">
        <f t="shared" si="805"/>
        <v>2.5925420173072852E-2</v>
      </c>
      <c r="CJ797" s="18">
        <f t="shared" si="805"/>
        <v>2.6470082482441044E-2</v>
      </c>
      <c r="CK797" s="18">
        <f t="shared" si="805"/>
        <v>2.7006793517219928E-2</v>
      </c>
      <c r="CL797" s="18">
        <f t="shared" si="805"/>
        <v>2.7535726131204898E-2</v>
      </c>
      <c r="CM797" s="18">
        <f t="shared" si="805"/>
        <v>2.8057048203981458E-2</v>
      </c>
      <c r="CN797" s="18">
        <f t="shared" si="806"/>
        <v>2.8570922818575491E-2</v>
      </c>
      <c r="CO797" s="18">
        <f t="shared" si="806"/>
        <v>2.9077508431544101E-2</v>
      </c>
      <c r="CP797" s="18">
        <f t="shared" si="806"/>
        <v>2.9576959035879334E-2</v>
      </c>
      <c r="CQ797" s="18">
        <f t="shared" si="806"/>
        <v>3.0069424317077008E-2</v>
      </c>
      <c r="CR797" s="18">
        <f t="shared" si="806"/>
        <v>3.0555049802702489E-2</v>
      </c>
      <c r="CS797" s="18">
        <f t="shared" si="806"/>
        <v>3.1033977005767613E-2</v>
      </c>
      <c r="CT797" s="18">
        <f t="shared" si="806"/>
        <v>3.1506343562215433E-2</v>
      </c>
      <c r="CU797" s="18">
        <f t="shared" si="806"/>
        <v>3.1972283362793188E-2</v>
      </c>
      <c r="CV797" s="18">
        <f t="shared" si="806"/>
        <v>3.2431926679579379E-2</v>
      </c>
      <c r="CW797" s="18">
        <f t="shared" si="806"/>
        <v>3.2885400287415378E-2</v>
      </c>
      <c r="CX797" s="18">
        <f t="shared" si="806"/>
        <v>3.3332827580480263E-2</v>
      </c>
    </row>
    <row r="798" spans="1:102">
      <c r="A798" s="22">
        <v>7.73</v>
      </c>
      <c r="B798" s="18">
        <f t="shared" si="797"/>
        <v>0.10000051841092501</v>
      </c>
      <c r="C798" s="18">
        <f t="shared" si="797"/>
        <v>9.6078949783474019E-2</v>
      </c>
      <c r="D798" s="18">
        <f t="shared" si="797"/>
        <v>9.230821071861732E-2</v>
      </c>
      <c r="E798" s="18">
        <f t="shared" si="797"/>
        <v>8.8679763693943869E-2</v>
      </c>
      <c r="F798" s="18">
        <f t="shared" si="797"/>
        <v>8.518570359611019E-2</v>
      </c>
      <c r="G798" s="18">
        <f t="shared" si="797"/>
        <v>8.1818700229106825E-2</v>
      </c>
      <c r="H798" s="18">
        <f t="shared" si="797"/>
        <v>7.8571946982353577E-2</v>
      </c>
      <c r="I798" s="18">
        <f t="shared" si="797"/>
        <v>7.5439114902153076E-2</v>
      </c>
      <c r="J798" s="18">
        <f t="shared" si="797"/>
        <v>7.2414311514373275E-2</v>
      </c>
      <c r="K798" s="18">
        <f t="shared" si="797"/>
        <v>6.9492043834653822E-2</v>
      </c>
      <c r="L798" s="18">
        <f t="shared" si="798"/>
        <v>6.6667185077591673E-2</v>
      </c>
      <c r="M798" s="18">
        <f t="shared" si="798"/>
        <v>6.39349446404332E-2</v>
      </c>
      <c r="N798" s="18">
        <f t="shared" si="798"/>
        <v>6.1290840991570159E-2</v>
      </c>
      <c r="O798" s="18">
        <f t="shared" si="798"/>
        <v>5.873067714108373E-2</v>
      </c>
      <c r="P798" s="18">
        <f t="shared" si="798"/>
        <v>5.6250518410925002E-2</v>
      </c>
      <c r="Q798" s="18">
        <f t="shared" si="798"/>
        <v>5.3846672257078856E-2</v>
      </c>
      <c r="R798" s="18">
        <f t="shared" si="798"/>
        <v>5.1515669926076521E-2</v>
      </c>
      <c r="S798" s="18">
        <f t="shared" si="798"/>
        <v>4.9254249754208591E-2</v>
      </c>
      <c r="T798" s="18">
        <f t="shared" si="798"/>
        <v>4.7059341940336771E-2</v>
      </c>
      <c r="U798" s="18">
        <f t="shared" si="798"/>
        <v>4.4928054642809065E-2</v>
      </c>
      <c r="V798" s="18">
        <f t="shared" si="799"/>
        <v>4.2857661268067872E-2</v>
      </c>
      <c r="W798" s="18">
        <f t="shared" si="799"/>
        <v>4.0845588833460213E-2</v>
      </c>
      <c r="X798" s="18">
        <f t="shared" si="799"/>
        <v>3.888940729981389E-2</v>
      </c>
      <c r="Y798" s="18">
        <f t="shared" si="799"/>
        <v>3.6986819780788015E-2</v>
      </c>
      <c r="Z798" s="18">
        <f t="shared" si="799"/>
        <v>3.5135653546060144E-2</v>
      </c>
      <c r="AA798" s="18">
        <f t="shared" si="799"/>
        <v>3.333385174425834E-2</v>
      </c>
      <c r="AB798" s="18">
        <f t="shared" si="799"/>
        <v>3.1579465779346054E-2</v>
      </c>
      <c r="AC798" s="18">
        <f t="shared" si="799"/>
        <v>2.9870648281054867E-2</v>
      </c>
      <c r="AD798" s="18">
        <f t="shared" si="799"/>
        <v>2.8205646616053202E-2</v>
      </c>
      <c r="AE798" s="18">
        <f t="shared" si="799"/>
        <v>2.6582796891937668E-2</v>
      </c>
      <c r="AF798" s="18">
        <f t="shared" si="800"/>
        <v>2.5000518410925002E-2</v>
      </c>
      <c r="AG798" s="18">
        <f t="shared" si="800"/>
        <v>2.3457308534381806E-2</v>
      </c>
      <c r="AH798" s="18">
        <f t="shared" si="800"/>
        <v>2.1951737923120121E-2</v>
      </c>
      <c r="AI798" s="18">
        <f t="shared" si="800"/>
        <v>2.0482446121768381E-2</v>
      </c>
      <c r="AJ798" s="18">
        <f t="shared" si="800"/>
        <v>1.904813745854405E-2</v>
      </c>
      <c r="AK798" s="18">
        <f t="shared" si="800"/>
        <v>1.7647577234454412E-2</v>
      </c>
      <c r="AL798" s="18">
        <f t="shared" si="800"/>
        <v>1.6279588178366874E-2</v>
      </c>
      <c r="AM798" s="18">
        <f t="shared" si="800"/>
        <v>1.4943047146557191E-2</v>
      </c>
      <c r="AN798" s="18">
        <f t="shared" si="800"/>
        <v>1.3636882047288634E-2</v>
      </c>
      <c r="AO798" s="18">
        <f t="shared" si="800"/>
        <v>1.2360068972722765E-2</v>
      </c>
      <c r="AP798" s="18">
        <f t="shared" si="801"/>
        <v>1.1111629522036121E-2</v>
      </c>
      <c r="AQ798" s="18">
        <f t="shared" si="801"/>
        <v>9.89062830103489E-3</v>
      </c>
      <c r="AR798" s="18">
        <f t="shared" si="801"/>
        <v>8.6961705848380491E-3</v>
      </c>
      <c r="AS798" s="18">
        <f t="shared" si="801"/>
        <v>7.5274001313551178E-3</v>
      </c>
      <c r="AT798" s="18">
        <f t="shared" si="801"/>
        <v>6.3834971343292579E-3</v>
      </c>
      <c r="AU798" s="18">
        <f t="shared" si="801"/>
        <v>5.2636763056618588E-3</v>
      </c>
      <c r="AV798" s="18">
        <f t="shared" si="801"/>
        <v>4.1671850775916661E-3</v>
      </c>
      <c r="AW798" s="18">
        <f t="shared" si="801"/>
        <v>3.0933019160796493E-3</v>
      </c>
      <c r="AX798" s="18">
        <f t="shared" si="801"/>
        <v>2.0413347374556162E-3</v>
      </c>
      <c r="AY798" s="18">
        <f t="shared" si="801"/>
        <v>1.01061942102601E-3</v>
      </c>
      <c r="AZ798" s="18">
        <f t="shared" si="802"/>
        <v>5.1841092500726216E-7</v>
      </c>
      <c r="BA798" s="18">
        <f t="shared" si="802"/>
        <v>9.8958059897598372E-4</v>
      </c>
      <c r="BB798" s="18">
        <f t="shared" si="802"/>
        <v>1.9602659028004829E-3</v>
      </c>
      <c r="BC798" s="18">
        <f t="shared" si="802"/>
        <v>2.9121029482982938E-3</v>
      </c>
      <c r="BD798" s="18">
        <f t="shared" si="802"/>
        <v>3.8456354352288391E-3</v>
      </c>
      <c r="BE798" s="18">
        <f t="shared" si="802"/>
        <v>4.7613863509797447E-3</v>
      </c>
      <c r="BF798" s="18">
        <f t="shared" si="802"/>
        <v>5.6598589475655714E-3</v>
      </c>
      <c r="BG798" s="18">
        <f t="shared" si="802"/>
        <v>6.54153766384135E-3</v>
      </c>
      <c r="BH798" s="18">
        <f t="shared" si="802"/>
        <v>7.4068889964824108E-3</v>
      </c>
      <c r="BI798" s="18">
        <f t="shared" si="802"/>
        <v>8.2563623230199473E-3</v>
      </c>
      <c r="BJ798" s="18">
        <f t="shared" si="803"/>
        <v>9.0903906799840797E-3</v>
      </c>
      <c r="BK798" s="18">
        <f t="shared" si="803"/>
        <v>9.9093914989849055E-3</v>
      </c>
      <c r="BL798" s="18">
        <f t="shared" si="803"/>
        <v>1.0713767303360704E-2</v>
      </c>
      <c r="BM798" s="18">
        <f t="shared" si="803"/>
        <v>1.1503906367836068E-2</v>
      </c>
      <c r="BN798" s="18">
        <f t="shared" si="803"/>
        <v>1.2280183343460954E-2</v>
      </c>
      <c r="BO798" s="18">
        <f t="shared" si="803"/>
        <v>1.3042959849944545E-2</v>
      </c>
      <c r="BP798" s="18">
        <f t="shared" si="803"/>
        <v>1.3792585037350862E-2</v>
      </c>
      <c r="BQ798" s="18">
        <f t="shared" si="803"/>
        <v>1.4529396118989527E-2</v>
      </c>
      <c r="BR798" s="18">
        <f t="shared" si="803"/>
        <v>1.5253718877210581E-2</v>
      </c>
      <c r="BS798" s="18">
        <f t="shared" si="803"/>
        <v>1.596586814369684E-2</v>
      </c>
      <c r="BT798" s="18">
        <f t="shared" si="804"/>
        <v>1.6666148255741663E-2</v>
      </c>
      <c r="BU798" s="18">
        <f t="shared" si="804"/>
        <v>1.7354853489901442E-2</v>
      </c>
      <c r="BV798" s="18">
        <f t="shared" si="804"/>
        <v>1.8032268474320892E-2</v>
      </c>
      <c r="BW798" s="18">
        <f t="shared" si="804"/>
        <v>1.8698668580944919E-2</v>
      </c>
      <c r="BX798" s="18">
        <f t="shared" si="804"/>
        <v>1.935432029875242E-2</v>
      </c>
      <c r="BY798" s="18">
        <f t="shared" si="804"/>
        <v>1.999948158907499E-2</v>
      </c>
      <c r="BZ798" s="18">
        <f t="shared" si="804"/>
        <v>2.0634402223995638E-2</v>
      </c>
      <c r="CA798" s="18">
        <f t="shared" si="804"/>
        <v>2.1259324108760032E-2</v>
      </c>
      <c r="CB798" s="18">
        <f t="shared" si="804"/>
        <v>2.1874481589074998E-2</v>
      </c>
      <c r="CC798" s="18">
        <f t="shared" si="804"/>
        <v>2.2480101744113759E-2</v>
      </c>
      <c r="CD798" s="18">
        <f t="shared" si="805"/>
        <v>2.3076404665998064E-2</v>
      </c>
      <c r="CE798" s="18">
        <f t="shared" si="805"/>
        <v>2.3663603726479569E-2</v>
      </c>
      <c r="CF798" s="18">
        <f t="shared" si="805"/>
        <v>2.4241905831499239E-2</v>
      </c>
      <c r="CG798" s="18">
        <f t="shared" si="805"/>
        <v>2.4811511664262965E-2</v>
      </c>
      <c r="CH798" s="18">
        <f t="shared" si="805"/>
        <v>2.5372615917433221E-2</v>
      </c>
      <c r="CI798" s="18">
        <f t="shared" si="805"/>
        <v>2.5925407515000928E-2</v>
      </c>
      <c r="CJ798" s="18">
        <f t="shared" si="805"/>
        <v>2.647006982436912E-2</v>
      </c>
      <c r="CK798" s="18">
        <f t="shared" si="805"/>
        <v>2.7006780859148004E-2</v>
      </c>
      <c r="CL798" s="18">
        <f t="shared" si="805"/>
        <v>2.7535713473132974E-2</v>
      </c>
      <c r="CM798" s="18">
        <f t="shared" si="805"/>
        <v>2.8057035545909534E-2</v>
      </c>
      <c r="CN798" s="18">
        <f t="shared" si="806"/>
        <v>2.8570910160503567E-2</v>
      </c>
      <c r="CO798" s="18">
        <f t="shared" si="806"/>
        <v>2.9077495773472177E-2</v>
      </c>
      <c r="CP798" s="18">
        <f t="shared" si="806"/>
        <v>2.957694637780741E-2</v>
      </c>
      <c r="CQ798" s="18">
        <f t="shared" si="806"/>
        <v>3.0069411659005084E-2</v>
      </c>
      <c r="CR798" s="18">
        <f t="shared" si="806"/>
        <v>3.0555037144630565E-2</v>
      </c>
      <c r="CS798" s="18">
        <f t="shared" si="806"/>
        <v>3.1033964347695689E-2</v>
      </c>
      <c r="CT798" s="18">
        <f t="shared" si="806"/>
        <v>3.1506330904143509E-2</v>
      </c>
      <c r="CU798" s="18">
        <f t="shared" si="806"/>
        <v>3.1972270704721265E-2</v>
      </c>
      <c r="CV798" s="18">
        <f t="shared" si="806"/>
        <v>3.2431914021507455E-2</v>
      </c>
      <c r="CW798" s="18">
        <f t="shared" si="806"/>
        <v>3.2885387629343454E-2</v>
      </c>
      <c r="CX798" s="18">
        <f t="shared" si="806"/>
        <v>3.3332814922408339E-2</v>
      </c>
    </row>
    <row r="799" spans="1:102">
      <c r="A799" s="23">
        <v>7.74</v>
      </c>
      <c r="B799" s="18">
        <f t="shared" si="797"/>
        <v>0.10000053134386527</v>
      </c>
      <c r="C799" s="18">
        <f t="shared" si="797"/>
        <v>9.6078962716414293E-2</v>
      </c>
      <c r="D799" s="18">
        <f t="shared" si="797"/>
        <v>9.230822365155758E-2</v>
      </c>
      <c r="E799" s="18">
        <f t="shared" si="797"/>
        <v>8.867977662688413E-2</v>
      </c>
      <c r="F799" s="18">
        <f t="shared" si="797"/>
        <v>8.5185716529050451E-2</v>
      </c>
      <c r="G799" s="18">
        <f t="shared" si="797"/>
        <v>8.1818713162047085E-2</v>
      </c>
      <c r="H799" s="18">
        <f t="shared" si="797"/>
        <v>7.8571959915293837E-2</v>
      </c>
      <c r="I799" s="18">
        <f t="shared" si="797"/>
        <v>7.543912783509335E-2</v>
      </c>
      <c r="J799" s="18">
        <f t="shared" si="797"/>
        <v>7.2414324447313549E-2</v>
      </c>
      <c r="K799" s="18">
        <f t="shared" si="797"/>
        <v>6.9492056767594096E-2</v>
      </c>
      <c r="L799" s="18">
        <f t="shared" si="798"/>
        <v>6.6667198010531933E-2</v>
      </c>
      <c r="M799" s="18">
        <f t="shared" si="798"/>
        <v>6.393495757337346E-2</v>
      </c>
      <c r="N799" s="18">
        <f t="shared" si="798"/>
        <v>6.1290853924510433E-2</v>
      </c>
      <c r="O799" s="18">
        <f t="shared" si="798"/>
        <v>5.8730690074023997E-2</v>
      </c>
      <c r="P799" s="18">
        <f t="shared" si="798"/>
        <v>5.6250531343865269E-2</v>
      </c>
      <c r="Q799" s="18">
        <f t="shared" si="798"/>
        <v>5.3846685190019117E-2</v>
      </c>
      <c r="R799" s="18">
        <f t="shared" si="798"/>
        <v>5.1515682859016788E-2</v>
      </c>
      <c r="S799" s="18">
        <f t="shared" si="798"/>
        <v>4.9254262687148859E-2</v>
      </c>
      <c r="T799" s="18">
        <f t="shared" si="798"/>
        <v>4.7059354873277046E-2</v>
      </c>
      <c r="U799" s="18">
        <f t="shared" si="798"/>
        <v>4.4928067575749325E-2</v>
      </c>
      <c r="V799" s="18">
        <f t="shared" si="799"/>
        <v>4.2857674201008139E-2</v>
      </c>
      <c r="W799" s="18">
        <f t="shared" si="799"/>
        <v>4.084560176640048E-2</v>
      </c>
      <c r="X799" s="18">
        <f t="shared" si="799"/>
        <v>3.8889420232754157E-2</v>
      </c>
      <c r="Y799" s="18">
        <f t="shared" si="799"/>
        <v>3.6986832713728275E-2</v>
      </c>
      <c r="Z799" s="18">
        <f t="shared" si="799"/>
        <v>3.5135666479000405E-2</v>
      </c>
      <c r="AA799" s="18">
        <f t="shared" si="799"/>
        <v>3.3333864677198601E-2</v>
      </c>
      <c r="AB799" s="18">
        <f t="shared" si="799"/>
        <v>3.1579478712286314E-2</v>
      </c>
      <c r="AC799" s="18">
        <f t="shared" si="799"/>
        <v>2.9870661213995127E-2</v>
      </c>
      <c r="AD799" s="18">
        <f t="shared" si="799"/>
        <v>2.8205659548993463E-2</v>
      </c>
      <c r="AE799" s="18">
        <f t="shared" si="799"/>
        <v>2.6582809824877929E-2</v>
      </c>
      <c r="AF799" s="18">
        <f t="shared" si="800"/>
        <v>2.5000531343865262E-2</v>
      </c>
      <c r="AG799" s="18">
        <f t="shared" si="800"/>
        <v>2.3457321467322066E-2</v>
      </c>
      <c r="AH799" s="18">
        <f t="shared" si="800"/>
        <v>2.1951750856060381E-2</v>
      </c>
      <c r="AI799" s="18">
        <f t="shared" si="800"/>
        <v>2.0482459054708642E-2</v>
      </c>
      <c r="AJ799" s="18">
        <f t="shared" si="800"/>
        <v>1.904815039148431E-2</v>
      </c>
      <c r="AK799" s="18">
        <f t="shared" si="800"/>
        <v>1.7647590167394672E-2</v>
      </c>
      <c r="AL799" s="18">
        <f t="shared" si="800"/>
        <v>1.6279601111307135E-2</v>
      </c>
      <c r="AM799" s="18">
        <f t="shared" si="800"/>
        <v>1.4943060079497451E-2</v>
      </c>
      <c r="AN799" s="18">
        <f t="shared" si="800"/>
        <v>1.3636894980228895E-2</v>
      </c>
      <c r="AO799" s="18">
        <f t="shared" si="800"/>
        <v>1.2360081905663026E-2</v>
      </c>
      <c r="AP799" s="18">
        <f t="shared" si="801"/>
        <v>1.1111642454976381E-2</v>
      </c>
      <c r="AQ799" s="18">
        <f t="shared" si="801"/>
        <v>9.8906412339751504E-3</v>
      </c>
      <c r="AR799" s="18">
        <f t="shared" si="801"/>
        <v>8.6961835177783095E-3</v>
      </c>
      <c r="AS799" s="18">
        <f t="shared" si="801"/>
        <v>7.5274130642953782E-3</v>
      </c>
      <c r="AT799" s="18">
        <f t="shared" si="801"/>
        <v>6.3835100672695183E-3</v>
      </c>
      <c r="AU799" s="18">
        <f t="shared" si="801"/>
        <v>5.2636892386021192E-3</v>
      </c>
      <c r="AV799" s="18">
        <f t="shared" si="801"/>
        <v>4.1671980105319265E-3</v>
      </c>
      <c r="AW799" s="18">
        <f t="shared" si="801"/>
        <v>3.0933148490199097E-3</v>
      </c>
      <c r="AX799" s="18">
        <f t="shared" si="801"/>
        <v>2.0413476703958766E-3</v>
      </c>
      <c r="AY799" s="18">
        <f t="shared" si="801"/>
        <v>1.0106323539662704E-3</v>
      </c>
      <c r="AZ799" s="18">
        <f t="shared" si="802"/>
        <v>5.3134386526765276E-7</v>
      </c>
      <c r="BA799" s="18">
        <f t="shared" si="802"/>
        <v>9.8956766603572333E-4</v>
      </c>
      <c r="BB799" s="18">
        <f t="shared" si="802"/>
        <v>1.9602529698602225E-3</v>
      </c>
      <c r="BC799" s="18">
        <f t="shared" si="802"/>
        <v>2.9120900153580334E-3</v>
      </c>
      <c r="BD799" s="18">
        <f t="shared" si="802"/>
        <v>3.8456225022885787E-3</v>
      </c>
      <c r="BE799" s="18">
        <f t="shared" si="802"/>
        <v>4.7613734180394843E-3</v>
      </c>
      <c r="BF799" s="18">
        <f t="shared" si="802"/>
        <v>5.659846014625311E-3</v>
      </c>
      <c r="BG799" s="18">
        <f t="shared" si="802"/>
        <v>6.5415247309010896E-3</v>
      </c>
      <c r="BH799" s="18">
        <f t="shared" si="802"/>
        <v>7.4068760635421504E-3</v>
      </c>
      <c r="BI799" s="18">
        <f t="shared" si="802"/>
        <v>8.2563493900796869E-3</v>
      </c>
      <c r="BJ799" s="18">
        <f t="shared" si="803"/>
        <v>9.0903777470438193E-3</v>
      </c>
      <c r="BK799" s="18">
        <f t="shared" si="803"/>
        <v>9.9093785660446451E-3</v>
      </c>
      <c r="BL799" s="18">
        <f t="shared" si="803"/>
        <v>1.0713754370420443E-2</v>
      </c>
      <c r="BM799" s="18">
        <f t="shared" si="803"/>
        <v>1.1503893434895808E-2</v>
      </c>
      <c r="BN799" s="18">
        <f t="shared" si="803"/>
        <v>1.2280170410520694E-2</v>
      </c>
      <c r="BO799" s="18">
        <f t="shared" si="803"/>
        <v>1.3042946917004285E-2</v>
      </c>
      <c r="BP799" s="18">
        <f t="shared" si="803"/>
        <v>1.3792572104410601E-2</v>
      </c>
      <c r="BQ799" s="18">
        <f t="shared" si="803"/>
        <v>1.4529383186049266E-2</v>
      </c>
      <c r="BR799" s="18">
        <f t="shared" si="803"/>
        <v>1.5253705944270321E-2</v>
      </c>
      <c r="BS799" s="18">
        <f t="shared" si="803"/>
        <v>1.596585521075658E-2</v>
      </c>
      <c r="BT799" s="18">
        <f t="shared" si="804"/>
        <v>1.6666135322801402E-2</v>
      </c>
      <c r="BU799" s="18">
        <f t="shared" si="804"/>
        <v>1.7354840556961182E-2</v>
      </c>
      <c r="BV799" s="18">
        <f t="shared" si="804"/>
        <v>1.8032255541380632E-2</v>
      </c>
      <c r="BW799" s="18">
        <f t="shared" si="804"/>
        <v>1.8698655648004658E-2</v>
      </c>
      <c r="BX799" s="18">
        <f t="shared" si="804"/>
        <v>1.9354307365812159E-2</v>
      </c>
      <c r="BY799" s="18">
        <f t="shared" si="804"/>
        <v>1.9999468656134729E-2</v>
      </c>
      <c r="BZ799" s="18">
        <f t="shared" si="804"/>
        <v>2.0634389291055377E-2</v>
      </c>
      <c r="CA799" s="18">
        <f t="shared" si="804"/>
        <v>2.1259311175819771E-2</v>
      </c>
      <c r="CB799" s="18">
        <f t="shared" si="804"/>
        <v>2.1874468656134738E-2</v>
      </c>
      <c r="CC799" s="18">
        <f t="shared" si="804"/>
        <v>2.2480088811173499E-2</v>
      </c>
      <c r="CD799" s="18">
        <f t="shared" si="805"/>
        <v>2.3076391733057804E-2</v>
      </c>
      <c r="CE799" s="18">
        <f t="shared" si="805"/>
        <v>2.3663590793539309E-2</v>
      </c>
      <c r="CF799" s="18">
        <f t="shared" si="805"/>
        <v>2.4241892898558978E-2</v>
      </c>
      <c r="CG799" s="18">
        <f t="shared" si="805"/>
        <v>2.4811498731322705E-2</v>
      </c>
      <c r="CH799" s="18">
        <f t="shared" si="805"/>
        <v>2.5372602984492933E-2</v>
      </c>
      <c r="CI799" s="18">
        <f t="shared" si="805"/>
        <v>2.592539458206064E-2</v>
      </c>
      <c r="CJ799" s="18">
        <f t="shared" si="805"/>
        <v>2.6470056891428832E-2</v>
      </c>
      <c r="CK799" s="18">
        <f t="shared" si="805"/>
        <v>2.7006767926207716E-2</v>
      </c>
      <c r="CL799" s="18">
        <f t="shared" si="805"/>
        <v>2.7535700540192685E-2</v>
      </c>
      <c r="CM799" s="18">
        <f t="shared" si="805"/>
        <v>2.8057022612969246E-2</v>
      </c>
      <c r="CN799" s="18">
        <f t="shared" si="806"/>
        <v>2.8570897227563279E-2</v>
      </c>
      <c r="CO799" s="18">
        <f t="shared" si="806"/>
        <v>2.9077482840531889E-2</v>
      </c>
      <c r="CP799" s="18">
        <f t="shared" si="806"/>
        <v>2.9576933444867122E-2</v>
      </c>
      <c r="CQ799" s="18">
        <f t="shared" si="806"/>
        <v>3.0069398726064796E-2</v>
      </c>
      <c r="CR799" s="18">
        <f t="shared" si="806"/>
        <v>3.0555024211690276E-2</v>
      </c>
      <c r="CS799" s="18">
        <f t="shared" si="806"/>
        <v>3.1033951414755401E-2</v>
      </c>
      <c r="CT799" s="18">
        <f t="shared" si="806"/>
        <v>3.1506317971203221E-2</v>
      </c>
      <c r="CU799" s="18">
        <f t="shared" si="806"/>
        <v>3.1972257771780976E-2</v>
      </c>
      <c r="CV799" s="18">
        <f t="shared" si="806"/>
        <v>3.2431901088567167E-2</v>
      </c>
      <c r="CW799" s="18">
        <f t="shared" si="806"/>
        <v>3.2885374696403166E-2</v>
      </c>
      <c r="CX799" s="18">
        <f t="shared" si="806"/>
        <v>3.3332801989468051E-2</v>
      </c>
    </row>
    <row r="800" spans="1:102">
      <c r="A800" s="22">
        <v>7.75</v>
      </c>
      <c r="B800" s="18">
        <f t="shared" si="797"/>
        <v>0.10000054455853109</v>
      </c>
      <c r="C800" s="18">
        <f t="shared" si="797"/>
        <v>9.6078975931080113E-2</v>
      </c>
      <c r="D800" s="18">
        <f t="shared" si="797"/>
        <v>9.23082368662234E-2</v>
      </c>
      <c r="E800" s="18">
        <f t="shared" si="797"/>
        <v>8.867978984154995E-2</v>
      </c>
      <c r="F800" s="18">
        <f t="shared" si="797"/>
        <v>8.5185729743716271E-2</v>
      </c>
      <c r="G800" s="18">
        <f t="shared" si="797"/>
        <v>8.1818726376712919E-2</v>
      </c>
      <c r="H800" s="18">
        <f t="shared" si="797"/>
        <v>7.8571973129959657E-2</v>
      </c>
      <c r="I800" s="18">
        <f t="shared" si="797"/>
        <v>7.543914104975917E-2</v>
      </c>
      <c r="J800" s="18">
        <f t="shared" si="797"/>
        <v>7.2414337661979369E-2</v>
      </c>
      <c r="K800" s="18">
        <f t="shared" si="797"/>
        <v>6.9492069982259916E-2</v>
      </c>
      <c r="L800" s="18">
        <f t="shared" si="798"/>
        <v>6.6667211225197753E-2</v>
      </c>
      <c r="M800" s="18">
        <f t="shared" si="798"/>
        <v>6.393497078803928E-2</v>
      </c>
      <c r="N800" s="18">
        <f t="shared" si="798"/>
        <v>6.1290867139176246E-2</v>
      </c>
      <c r="O800" s="18">
        <f t="shared" si="798"/>
        <v>5.8730703288689817E-2</v>
      </c>
      <c r="P800" s="18">
        <f t="shared" si="798"/>
        <v>5.6250544558531082E-2</v>
      </c>
      <c r="Q800" s="18">
        <f t="shared" si="798"/>
        <v>5.3846698404684937E-2</v>
      </c>
      <c r="R800" s="18">
        <f t="shared" si="798"/>
        <v>5.1515696073682601E-2</v>
      </c>
      <c r="S800" s="18">
        <f t="shared" si="798"/>
        <v>4.9254275901814679E-2</v>
      </c>
      <c r="T800" s="18">
        <f t="shared" si="798"/>
        <v>4.7059368087942859E-2</v>
      </c>
      <c r="U800" s="18">
        <f t="shared" si="798"/>
        <v>4.4928080790415145E-2</v>
      </c>
      <c r="V800" s="18">
        <f t="shared" si="799"/>
        <v>4.2857687415673959E-2</v>
      </c>
      <c r="W800" s="18">
        <f t="shared" si="799"/>
        <v>4.08456149810663E-2</v>
      </c>
      <c r="X800" s="18">
        <f t="shared" si="799"/>
        <v>3.8889433447419977E-2</v>
      </c>
      <c r="Y800" s="18">
        <f t="shared" si="799"/>
        <v>3.6986845928394102E-2</v>
      </c>
      <c r="Z800" s="18">
        <f t="shared" si="799"/>
        <v>3.5135679693666232E-2</v>
      </c>
      <c r="AA800" s="18">
        <f t="shared" si="799"/>
        <v>3.3333877891864427E-2</v>
      </c>
      <c r="AB800" s="18">
        <f t="shared" si="799"/>
        <v>3.1579491926952141E-2</v>
      </c>
      <c r="AC800" s="18">
        <f t="shared" si="799"/>
        <v>2.9870674428660954E-2</v>
      </c>
      <c r="AD800" s="18">
        <f t="shared" si="799"/>
        <v>2.820567276365929E-2</v>
      </c>
      <c r="AE800" s="18">
        <f t="shared" si="799"/>
        <v>2.6582823039543756E-2</v>
      </c>
      <c r="AF800" s="18">
        <f t="shared" si="800"/>
        <v>2.5000544558531089E-2</v>
      </c>
      <c r="AG800" s="18">
        <f t="shared" si="800"/>
        <v>2.3457334681987893E-2</v>
      </c>
      <c r="AH800" s="18">
        <f t="shared" si="800"/>
        <v>2.1951764070726208E-2</v>
      </c>
      <c r="AI800" s="18">
        <f t="shared" si="800"/>
        <v>2.0482472269374469E-2</v>
      </c>
      <c r="AJ800" s="18">
        <f t="shared" si="800"/>
        <v>1.9048163606150137E-2</v>
      </c>
      <c r="AK800" s="18">
        <f t="shared" si="800"/>
        <v>1.7647603382060499E-2</v>
      </c>
      <c r="AL800" s="18">
        <f t="shared" si="800"/>
        <v>1.6279614325972962E-2</v>
      </c>
      <c r="AM800" s="18">
        <f t="shared" si="800"/>
        <v>1.4943073294163278E-2</v>
      </c>
      <c r="AN800" s="18">
        <f t="shared" si="800"/>
        <v>1.3636908194894722E-2</v>
      </c>
      <c r="AO800" s="18">
        <f t="shared" si="800"/>
        <v>1.2360095120328853E-2</v>
      </c>
      <c r="AP800" s="18">
        <f t="shared" si="801"/>
        <v>1.1111655669642208E-2</v>
      </c>
      <c r="AQ800" s="18">
        <f t="shared" si="801"/>
        <v>9.8906544486409773E-3</v>
      </c>
      <c r="AR800" s="18">
        <f t="shared" si="801"/>
        <v>8.6961967324441364E-3</v>
      </c>
      <c r="AS800" s="18">
        <f t="shared" si="801"/>
        <v>7.5274262789612051E-3</v>
      </c>
      <c r="AT800" s="18">
        <f t="shared" si="801"/>
        <v>6.3835232819353452E-3</v>
      </c>
      <c r="AU800" s="18">
        <f t="shared" si="801"/>
        <v>5.2637024532679461E-3</v>
      </c>
      <c r="AV800" s="18">
        <f t="shared" si="801"/>
        <v>4.1672112251977533E-3</v>
      </c>
      <c r="AW800" s="18">
        <f t="shared" si="801"/>
        <v>3.0933280636857366E-3</v>
      </c>
      <c r="AX800" s="18">
        <f t="shared" si="801"/>
        <v>2.0413608850617035E-3</v>
      </c>
      <c r="AY800" s="18">
        <f t="shared" si="801"/>
        <v>1.0106455686320973E-3</v>
      </c>
      <c r="AZ800" s="18">
        <f t="shared" si="802"/>
        <v>5.4455853109453001E-7</v>
      </c>
      <c r="BA800" s="18">
        <f t="shared" si="802"/>
        <v>9.8955445136989645E-4</v>
      </c>
      <c r="BB800" s="18">
        <f t="shared" si="802"/>
        <v>1.9602397551943956E-3</v>
      </c>
      <c r="BC800" s="18">
        <f t="shared" si="802"/>
        <v>2.9120768006922065E-3</v>
      </c>
      <c r="BD800" s="18">
        <f t="shared" si="802"/>
        <v>3.8456092876227518E-3</v>
      </c>
      <c r="BE800" s="18">
        <f t="shared" si="802"/>
        <v>4.7613602033736574E-3</v>
      </c>
      <c r="BF800" s="18">
        <f t="shared" si="802"/>
        <v>5.6598327999594841E-3</v>
      </c>
      <c r="BG800" s="18">
        <f t="shared" si="802"/>
        <v>6.5415115162352627E-3</v>
      </c>
      <c r="BH800" s="18">
        <f t="shared" si="802"/>
        <v>7.4068628488763236E-3</v>
      </c>
      <c r="BI800" s="18">
        <f t="shared" si="802"/>
        <v>8.2563361754138601E-3</v>
      </c>
      <c r="BJ800" s="18">
        <f t="shared" si="803"/>
        <v>9.0903645323779925E-3</v>
      </c>
      <c r="BK800" s="18">
        <f t="shared" si="803"/>
        <v>9.9093653513788182E-3</v>
      </c>
      <c r="BL800" s="18">
        <f t="shared" si="803"/>
        <v>1.0713741155754616E-2</v>
      </c>
      <c r="BM800" s="18">
        <f t="shared" si="803"/>
        <v>1.1503880220229981E-2</v>
      </c>
      <c r="BN800" s="18">
        <f t="shared" si="803"/>
        <v>1.2280157195854867E-2</v>
      </c>
      <c r="BO800" s="18">
        <f t="shared" si="803"/>
        <v>1.3042933702338458E-2</v>
      </c>
      <c r="BP800" s="18">
        <f t="shared" si="803"/>
        <v>1.3792558889744774E-2</v>
      </c>
      <c r="BQ800" s="18">
        <f t="shared" si="803"/>
        <v>1.4529369971383439E-2</v>
      </c>
      <c r="BR800" s="18">
        <f t="shared" si="803"/>
        <v>1.5253692729604494E-2</v>
      </c>
      <c r="BS800" s="18">
        <f t="shared" si="803"/>
        <v>1.5965841996090753E-2</v>
      </c>
      <c r="BT800" s="18">
        <f t="shared" si="804"/>
        <v>1.6666122108135575E-2</v>
      </c>
      <c r="BU800" s="18">
        <f t="shared" si="804"/>
        <v>1.7354827342295355E-2</v>
      </c>
      <c r="BV800" s="18">
        <f t="shared" si="804"/>
        <v>1.8032242326714805E-2</v>
      </c>
      <c r="BW800" s="18">
        <f t="shared" si="804"/>
        <v>1.8698642433338832E-2</v>
      </c>
      <c r="BX800" s="18">
        <f t="shared" si="804"/>
        <v>1.9354294151146333E-2</v>
      </c>
      <c r="BY800" s="18">
        <f t="shared" si="804"/>
        <v>1.9999455441468902E-2</v>
      </c>
      <c r="BZ800" s="18">
        <f t="shared" si="804"/>
        <v>2.063437607638955E-2</v>
      </c>
      <c r="CA800" s="18">
        <f t="shared" si="804"/>
        <v>2.1259297961153945E-2</v>
      </c>
      <c r="CB800" s="18">
        <f t="shared" si="804"/>
        <v>2.1874455441468911E-2</v>
      </c>
      <c r="CC800" s="18">
        <f t="shared" si="804"/>
        <v>2.2480075596507672E-2</v>
      </c>
      <c r="CD800" s="18">
        <f t="shared" si="805"/>
        <v>2.3076378518391977E-2</v>
      </c>
      <c r="CE800" s="18">
        <f t="shared" si="805"/>
        <v>2.3663577578873482E-2</v>
      </c>
      <c r="CF800" s="18">
        <f t="shared" si="805"/>
        <v>2.4241879683893151E-2</v>
      </c>
      <c r="CG800" s="18">
        <f t="shared" si="805"/>
        <v>2.4811485516656878E-2</v>
      </c>
      <c r="CH800" s="18">
        <f t="shared" si="805"/>
        <v>2.5372589769827127E-2</v>
      </c>
      <c r="CI800" s="18">
        <f t="shared" si="805"/>
        <v>2.5925381367394834E-2</v>
      </c>
      <c r="CJ800" s="18">
        <f t="shared" si="805"/>
        <v>2.6470043676763026E-2</v>
      </c>
      <c r="CK800" s="18">
        <f t="shared" si="805"/>
        <v>2.700675471154191E-2</v>
      </c>
      <c r="CL800" s="18">
        <f t="shared" si="805"/>
        <v>2.7535687325526879E-2</v>
      </c>
      <c r="CM800" s="18">
        <f t="shared" si="805"/>
        <v>2.805700939830344E-2</v>
      </c>
      <c r="CN800" s="18">
        <f t="shared" si="806"/>
        <v>2.8570884012897473E-2</v>
      </c>
      <c r="CO800" s="18">
        <f t="shared" si="806"/>
        <v>2.9077469625866083E-2</v>
      </c>
      <c r="CP800" s="18">
        <f t="shared" si="806"/>
        <v>2.9576920230201316E-2</v>
      </c>
      <c r="CQ800" s="18">
        <f t="shared" si="806"/>
        <v>3.006938551139899E-2</v>
      </c>
      <c r="CR800" s="18">
        <f t="shared" si="806"/>
        <v>3.055501099702447E-2</v>
      </c>
      <c r="CS800" s="18">
        <f t="shared" si="806"/>
        <v>3.1033938200089595E-2</v>
      </c>
      <c r="CT800" s="18">
        <f t="shared" si="806"/>
        <v>3.1506304756537415E-2</v>
      </c>
      <c r="CU800" s="18">
        <f t="shared" si="806"/>
        <v>3.197224455711517E-2</v>
      </c>
      <c r="CV800" s="18">
        <f t="shared" si="806"/>
        <v>3.2431887873901361E-2</v>
      </c>
      <c r="CW800" s="18">
        <f t="shared" si="806"/>
        <v>3.288536148173736E-2</v>
      </c>
      <c r="CX800" s="18">
        <f t="shared" si="806"/>
        <v>3.3332788774802245E-2</v>
      </c>
    </row>
    <row r="801" spans="1:102">
      <c r="A801" s="23">
        <v>7.76</v>
      </c>
      <c r="B801" s="18">
        <f t="shared" si="797"/>
        <v>0.10000055806192905</v>
      </c>
      <c r="C801" s="18">
        <f t="shared" si="797"/>
        <v>9.6078989434478068E-2</v>
      </c>
      <c r="D801" s="18">
        <f t="shared" si="797"/>
        <v>9.230825036962137E-2</v>
      </c>
      <c r="E801" s="18">
        <f t="shared" si="797"/>
        <v>8.8679803344947905E-2</v>
      </c>
      <c r="F801" s="18">
        <f t="shared" si="797"/>
        <v>8.5185743247114226E-2</v>
      </c>
      <c r="G801" s="18">
        <f t="shared" si="797"/>
        <v>8.1818739880110875E-2</v>
      </c>
      <c r="H801" s="18">
        <f t="shared" si="797"/>
        <v>7.8571986633357627E-2</v>
      </c>
      <c r="I801" s="18">
        <f t="shared" si="797"/>
        <v>7.5439154553157126E-2</v>
      </c>
      <c r="J801" s="18">
        <f t="shared" si="797"/>
        <v>7.2414351165377325E-2</v>
      </c>
      <c r="K801" s="18">
        <f t="shared" si="797"/>
        <v>6.9492083485657871E-2</v>
      </c>
      <c r="L801" s="18">
        <f t="shared" si="798"/>
        <v>6.6667224728595709E-2</v>
      </c>
      <c r="M801" s="18">
        <f t="shared" si="798"/>
        <v>6.3934984291437236E-2</v>
      </c>
      <c r="N801" s="18">
        <f t="shared" si="798"/>
        <v>6.1290880642574208E-2</v>
      </c>
      <c r="O801" s="18">
        <f t="shared" si="798"/>
        <v>5.8730716792087773E-2</v>
      </c>
      <c r="P801" s="18">
        <f t="shared" si="798"/>
        <v>5.6250558061929051E-2</v>
      </c>
      <c r="Q801" s="18">
        <f t="shared" si="798"/>
        <v>5.3846711908082899E-2</v>
      </c>
      <c r="R801" s="18">
        <f t="shared" si="798"/>
        <v>5.1515709577080571E-2</v>
      </c>
      <c r="S801" s="18">
        <f t="shared" si="798"/>
        <v>4.9254289405212634E-2</v>
      </c>
      <c r="T801" s="18">
        <f t="shared" si="798"/>
        <v>4.7059381591340821E-2</v>
      </c>
      <c r="U801" s="18">
        <f t="shared" si="798"/>
        <v>4.4928094293813108E-2</v>
      </c>
      <c r="V801" s="18">
        <f t="shared" si="799"/>
        <v>4.2857700919071914E-2</v>
      </c>
      <c r="W801" s="18">
        <f t="shared" si="799"/>
        <v>4.0845628484464255E-2</v>
      </c>
      <c r="X801" s="18">
        <f t="shared" si="799"/>
        <v>3.8889446950817932E-2</v>
      </c>
      <c r="Y801" s="18">
        <f t="shared" si="799"/>
        <v>3.6986859431792057E-2</v>
      </c>
      <c r="Z801" s="18">
        <f t="shared" si="799"/>
        <v>3.5135693197064187E-2</v>
      </c>
      <c r="AA801" s="18">
        <f t="shared" si="799"/>
        <v>3.3333891395262383E-2</v>
      </c>
      <c r="AB801" s="18">
        <f t="shared" si="799"/>
        <v>3.1579505430350097E-2</v>
      </c>
      <c r="AC801" s="18">
        <f t="shared" si="799"/>
        <v>2.9870687932058909E-2</v>
      </c>
      <c r="AD801" s="18">
        <f t="shared" si="799"/>
        <v>2.8205686267057245E-2</v>
      </c>
      <c r="AE801" s="18">
        <f t="shared" si="799"/>
        <v>2.6582836542941711E-2</v>
      </c>
      <c r="AF801" s="18">
        <f t="shared" si="800"/>
        <v>2.5000558061929044E-2</v>
      </c>
      <c r="AG801" s="18">
        <f t="shared" si="800"/>
        <v>2.3457348185385848E-2</v>
      </c>
      <c r="AH801" s="18">
        <f t="shared" si="800"/>
        <v>2.1951777574124164E-2</v>
      </c>
      <c r="AI801" s="18">
        <f t="shared" si="800"/>
        <v>2.0482485772772424E-2</v>
      </c>
      <c r="AJ801" s="18">
        <f t="shared" si="800"/>
        <v>1.9048177109548092E-2</v>
      </c>
      <c r="AK801" s="18">
        <f t="shared" si="800"/>
        <v>1.7647616885458454E-2</v>
      </c>
      <c r="AL801" s="18">
        <f t="shared" si="800"/>
        <v>1.6279627829370917E-2</v>
      </c>
      <c r="AM801" s="18">
        <f t="shared" si="800"/>
        <v>1.4943086797561234E-2</v>
      </c>
      <c r="AN801" s="18">
        <f t="shared" si="800"/>
        <v>1.3636921698292677E-2</v>
      </c>
      <c r="AO801" s="18">
        <f t="shared" si="800"/>
        <v>1.2360108623726808E-2</v>
      </c>
      <c r="AP801" s="18">
        <f t="shared" si="801"/>
        <v>1.1111669173040163E-2</v>
      </c>
      <c r="AQ801" s="18">
        <f t="shared" si="801"/>
        <v>9.8906679520389326E-3</v>
      </c>
      <c r="AR801" s="18">
        <f t="shared" si="801"/>
        <v>8.6962102358420917E-3</v>
      </c>
      <c r="AS801" s="18">
        <f t="shared" si="801"/>
        <v>7.5274397823591604E-3</v>
      </c>
      <c r="AT801" s="18">
        <f t="shared" si="801"/>
        <v>6.3835367853333005E-3</v>
      </c>
      <c r="AU801" s="18">
        <f t="shared" si="801"/>
        <v>5.2637159566659014E-3</v>
      </c>
      <c r="AV801" s="18">
        <f t="shared" si="801"/>
        <v>4.1672247285957087E-3</v>
      </c>
      <c r="AW801" s="18">
        <f t="shared" si="801"/>
        <v>3.093341567083692E-3</v>
      </c>
      <c r="AX801" s="18">
        <f t="shared" si="801"/>
        <v>2.0413743884596589E-3</v>
      </c>
      <c r="AY801" s="18">
        <f t="shared" si="801"/>
        <v>1.0106590720300526E-3</v>
      </c>
      <c r="AZ801" s="18">
        <f t="shared" si="802"/>
        <v>5.5806192904989116E-7</v>
      </c>
      <c r="BA801" s="18">
        <f t="shared" si="802"/>
        <v>9.8954094797194109E-4</v>
      </c>
      <c r="BB801" s="18">
        <f t="shared" si="802"/>
        <v>1.9602262517964403E-3</v>
      </c>
      <c r="BC801" s="18">
        <f t="shared" si="802"/>
        <v>2.9120632972942512E-3</v>
      </c>
      <c r="BD801" s="18">
        <f t="shared" si="802"/>
        <v>3.8455957842247965E-3</v>
      </c>
      <c r="BE801" s="18">
        <f t="shared" si="802"/>
        <v>4.761346699975702E-3</v>
      </c>
      <c r="BF801" s="18">
        <f t="shared" si="802"/>
        <v>5.6598192965615288E-3</v>
      </c>
      <c r="BG801" s="18">
        <f t="shared" si="802"/>
        <v>6.5414980128373074E-3</v>
      </c>
      <c r="BH801" s="18">
        <f t="shared" si="802"/>
        <v>7.4068493454783682E-3</v>
      </c>
      <c r="BI801" s="18">
        <f t="shared" si="802"/>
        <v>8.2563226720159047E-3</v>
      </c>
      <c r="BJ801" s="18">
        <f t="shared" si="803"/>
        <v>9.0903510289800371E-3</v>
      </c>
      <c r="BK801" s="18">
        <f t="shared" si="803"/>
        <v>9.9093518479808629E-3</v>
      </c>
      <c r="BL801" s="18">
        <f t="shared" si="803"/>
        <v>1.0713727652356661E-2</v>
      </c>
      <c r="BM801" s="18">
        <f t="shared" si="803"/>
        <v>1.1503866716832026E-2</v>
      </c>
      <c r="BN801" s="18">
        <f t="shared" si="803"/>
        <v>1.2280143692456912E-2</v>
      </c>
      <c r="BO801" s="18">
        <f t="shared" si="803"/>
        <v>1.3042920198940502E-2</v>
      </c>
      <c r="BP801" s="18">
        <f t="shared" si="803"/>
        <v>1.3792545386346819E-2</v>
      </c>
      <c r="BQ801" s="18">
        <f t="shared" si="803"/>
        <v>1.4529356467985484E-2</v>
      </c>
      <c r="BR801" s="18">
        <f t="shared" si="803"/>
        <v>1.5253679226206539E-2</v>
      </c>
      <c r="BS801" s="18">
        <f t="shared" si="803"/>
        <v>1.5965828492692798E-2</v>
      </c>
      <c r="BT801" s="18">
        <f t="shared" si="804"/>
        <v>1.666610860473762E-2</v>
      </c>
      <c r="BU801" s="18">
        <f t="shared" si="804"/>
        <v>1.73548138388974E-2</v>
      </c>
      <c r="BV801" s="18">
        <f t="shared" si="804"/>
        <v>1.803222882331685E-2</v>
      </c>
      <c r="BW801" s="18">
        <f t="shared" si="804"/>
        <v>1.8698628929940876E-2</v>
      </c>
      <c r="BX801" s="18">
        <f t="shared" si="804"/>
        <v>1.9354280647748377E-2</v>
      </c>
      <c r="BY801" s="18">
        <f t="shared" si="804"/>
        <v>1.9999441938070947E-2</v>
      </c>
      <c r="BZ801" s="18">
        <f t="shared" si="804"/>
        <v>2.0634362572991595E-2</v>
      </c>
      <c r="CA801" s="18">
        <f t="shared" si="804"/>
        <v>2.1259284457755989E-2</v>
      </c>
      <c r="CB801" s="18">
        <f t="shared" si="804"/>
        <v>2.1874441938070956E-2</v>
      </c>
      <c r="CC801" s="18">
        <f t="shared" si="804"/>
        <v>2.2480062093109716E-2</v>
      </c>
      <c r="CD801" s="18">
        <f t="shared" si="805"/>
        <v>2.3076365014994021E-2</v>
      </c>
      <c r="CE801" s="18">
        <f t="shared" si="805"/>
        <v>2.3663564075475527E-2</v>
      </c>
      <c r="CF801" s="18">
        <f t="shared" si="805"/>
        <v>2.4241866180495196E-2</v>
      </c>
      <c r="CG801" s="18">
        <f t="shared" si="805"/>
        <v>2.4811472013258923E-2</v>
      </c>
      <c r="CH801" s="18">
        <f t="shared" si="805"/>
        <v>2.5372576266429157E-2</v>
      </c>
      <c r="CI801" s="18">
        <f t="shared" si="805"/>
        <v>2.5925367863996865E-2</v>
      </c>
      <c r="CJ801" s="18">
        <f t="shared" si="805"/>
        <v>2.6470030173365057E-2</v>
      </c>
      <c r="CK801" s="18">
        <f t="shared" si="805"/>
        <v>2.700674120814394E-2</v>
      </c>
      <c r="CL801" s="18">
        <f t="shared" si="805"/>
        <v>2.753567382212891E-2</v>
      </c>
      <c r="CM801" s="18">
        <f t="shared" si="805"/>
        <v>2.805699589490547E-2</v>
      </c>
      <c r="CN801" s="18">
        <f t="shared" si="806"/>
        <v>2.8570870509499503E-2</v>
      </c>
      <c r="CO801" s="18">
        <f t="shared" si="806"/>
        <v>2.9077456122468114E-2</v>
      </c>
      <c r="CP801" s="18">
        <f t="shared" si="806"/>
        <v>2.9576906726803347E-2</v>
      </c>
      <c r="CQ801" s="18">
        <f t="shared" si="806"/>
        <v>3.006937200800102E-2</v>
      </c>
      <c r="CR801" s="18">
        <f t="shared" si="806"/>
        <v>3.0554997493626501E-2</v>
      </c>
      <c r="CS801" s="18">
        <f t="shared" si="806"/>
        <v>3.1033924696691625E-2</v>
      </c>
      <c r="CT801" s="18">
        <f t="shared" si="806"/>
        <v>3.1506291253139446E-2</v>
      </c>
      <c r="CU801" s="18">
        <f t="shared" si="806"/>
        <v>3.1972231053717201E-2</v>
      </c>
      <c r="CV801" s="18">
        <f t="shared" si="806"/>
        <v>3.2431874370503391E-2</v>
      </c>
      <c r="CW801" s="18">
        <f t="shared" si="806"/>
        <v>3.2885347978339391E-2</v>
      </c>
      <c r="CX801" s="18">
        <f t="shared" si="806"/>
        <v>3.3332775271404276E-2</v>
      </c>
    </row>
    <row r="802" spans="1:102">
      <c r="A802" s="22">
        <v>7.77</v>
      </c>
      <c r="B802" s="18">
        <f t="shared" si="797"/>
        <v>0.10000057186121884</v>
      </c>
      <c r="C802" s="18">
        <f t="shared" si="797"/>
        <v>9.6079003233767848E-2</v>
      </c>
      <c r="D802" s="18">
        <f t="shared" si="797"/>
        <v>9.230826416891115E-2</v>
      </c>
      <c r="E802" s="18">
        <f t="shared" si="797"/>
        <v>8.8679817144237685E-2</v>
      </c>
      <c r="F802" s="18">
        <f t="shared" si="797"/>
        <v>8.5185757046404006E-2</v>
      </c>
      <c r="G802" s="18">
        <f t="shared" si="797"/>
        <v>8.1818753679400655E-2</v>
      </c>
      <c r="H802" s="18">
        <f t="shared" si="797"/>
        <v>7.8572000432647407E-2</v>
      </c>
      <c r="I802" s="18">
        <f t="shared" si="797"/>
        <v>7.5439168352446906E-2</v>
      </c>
      <c r="J802" s="18">
        <f t="shared" si="797"/>
        <v>7.2414364964667105E-2</v>
      </c>
      <c r="K802" s="18">
        <f t="shared" si="797"/>
        <v>6.9492097284947651E-2</v>
      </c>
      <c r="L802" s="18">
        <f t="shared" si="798"/>
        <v>6.6667238527885503E-2</v>
      </c>
      <c r="M802" s="18">
        <f t="shared" si="798"/>
        <v>6.393499809072703E-2</v>
      </c>
      <c r="N802" s="18">
        <f t="shared" si="798"/>
        <v>6.1290894441863988E-2</v>
      </c>
      <c r="O802" s="18">
        <f t="shared" si="798"/>
        <v>5.873073059137756E-2</v>
      </c>
      <c r="P802" s="18">
        <f t="shared" si="798"/>
        <v>5.6250571861218832E-2</v>
      </c>
      <c r="Q802" s="18">
        <f t="shared" si="798"/>
        <v>5.3846725707372686E-2</v>
      </c>
      <c r="R802" s="18">
        <f t="shared" si="798"/>
        <v>5.1515723376370351E-2</v>
      </c>
      <c r="S802" s="18">
        <f t="shared" si="798"/>
        <v>4.9254303204502421E-2</v>
      </c>
      <c r="T802" s="18">
        <f t="shared" si="798"/>
        <v>4.7059395390630601E-2</v>
      </c>
      <c r="U802" s="18">
        <f t="shared" si="798"/>
        <v>4.4928108093102895E-2</v>
      </c>
      <c r="V802" s="18">
        <f t="shared" si="799"/>
        <v>4.2857714718361702E-2</v>
      </c>
      <c r="W802" s="18">
        <f t="shared" si="799"/>
        <v>4.0845642283754043E-2</v>
      </c>
      <c r="X802" s="18">
        <f t="shared" si="799"/>
        <v>3.888946075010772E-2</v>
      </c>
      <c r="Y802" s="18">
        <f t="shared" si="799"/>
        <v>3.6986873231081838E-2</v>
      </c>
      <c r="Z802" s="18">
        <f t="shared" si="799"/>
        <v>3.5135706996353967E-2</v>
      </c>
      <c r="AA802" s="18">
        <f t="shared" si="799"/>
        <v>3.3333905194552163E-2</v>
      </c>
      <c r="AB802" s="18">
        <f t="shared" si="799"/>
        <v>3.1579519229639877E-2</v>
      </c>
      <c r="AC802" s="18">
        <f t="shared" si="799"/>
        <v>2.9870701731348689E-2</v>
      </c>
      <c r="AD802" s="18">
        <f t="shared" si="799"/>
        <v>2.8205700066347025E-2</v>
      </c>
      <c r="AE802" s="18">
        <f t="shared" si="799"/>
        <v>2.6582850342231491E-2</v>
      </c>
      <c r="AF802" s="18">
        <f t="shared" si="800"/>
        <v>2.5000571861218825E-2</v>
      </c>
      <c r="AG802" s="18">
        <f t="shared" si="800"/>
        <v>2.3457361984675629E-2</v>
      </c>
      <c r="AH802" s="18">
        <f t="shared" si="800"/>
        <v>2.1951791373413944E-2</v>
      </c>
      <c r="AI802" s="18">
        <f t="shared" si="800"/>
        <v>2.0482499572062204E-2</v>
      </c>
      <c r="AJ802" s="18">
        <f t="shared" si="800"/>
        <v>1.9048190908837873E-2</v>
      </c>
      <c r="AK802" s="18">
        <f t="shared" si="800"/>
        <v>1.7647630684748235E-2</v>
      </c>
      <c r="AL802" s="18">
        <f t="shared" si="800"/>
        <v>1.6279641628660697E-2</v>
      </c>
      <c r="AM802" s="18">
        <f t="shared" si="800"/>
        <v>1.4943100596851014E-2</v>
      </c>
      <c r="AN802" s="18">
        <f t="shared" si="800"/>
        <v>1.3636935497582457E-2</v>
      </c>
      <c r="AO802" s="18">
        <f t="shared" si="800"/>
        <v>1.2360122423016588E-2</v>
      </c>
      <c r="AP802" s="18">
        <f t="shared" si="801"/>
        <v>1.1111682972329943E-2</v>
      </c>
      <c r="AQ802" s="18">
        <f t="shared" si="801"/>
        <v>9.8906817513287129E-3</v>
      </c>
      <c r="AR802" s="18">
        <f t="shared" si="801"/>
        <v>8.696224035131872E-3</v>
      </c>
      <c r="AS802" s="18">
        <f t="shared" si="801"/>
        <v>7.5274535816489407E-3</v>
      </c>
      <c r="AT802" s="18">
        <f t="shared" si="801"/>
        <v>6.3835505846230808E-3</v>
      </c>
      <c r="AU802" s="18">
        <f t="shared" si="801"/>
        <v>5.2637297559556817E-3</v>
      </c>
      <c r="AV802" s="18">
        <f t="shared" si="801"/>
        <v>4.167238527885489E-3</v>
      </c>
      <c r="AW802" s="18">
        <f t="shared" si="801"/>
        <v>3.0933553663734722E-3</v>
      </c>
      <c r="AX802" s="18">
        <f t="shared" si="801"/>
        <v>2.0413881877494391E-3</v>
      </c>
      <c r="AY802" s="18">
        <f t="shared" si="801"/>
        <v>1.0106728713198329E-3</v>
      </c>
      <c r="AZ802" s="18">
        <f t="shared" si="802"/>
        <v>5.7186121883018304E-7</v>
      </c>
      <c r="BA802" s="18">
        <f t="shared" si="802"/>
        <v>9.895271486821608E-4</v>
      </c>
      <c r="BB802" s="18">
        <f t="shared" si="802"/>
        <v>1.96021245250666E-3</v>
      </c>
      <c r="BC802" s="18">
        <f t="shared" si="802"/>
        <v>2.9120494980044709E-3</v>
      </c>
      <c r="BD802" s="18">
        <f t="shared" si="802"/>
        <v>3.8455819849350162E-3</v>
      </c>
      <c r="BE802" s="18">
        <f t="shared" si="802"/>
        <v>4.7613329006859217E-3</v>
      </c>
      <c r="BF802" s="18">
        <f t="shared" si="802"/>
        <v>5.6598054972717485E-3</v>
      </c>
      <c r="BG802" s="18">
        <f t="shared" si="802"/>
        <v>6.5414842135475271E-3</v>
      </c>
      <c r="BH802" s="18">
        <f t="shared" si="802"/>
        <v>7.4068355461885879E-3</v>
      </c>
      <c r="BI802" s="18">
        <f t="shared" si="802"/>
        <v>8.2563088727261244E-3</v>
      </c>
      <c r="BJ802" s="18">
        <f t="shared" si="803"/>
        <v>9.0903372296902568E-3</v>
      </c>
      <c r="BK802" s="18">
        <f t="shared" si="803"/>
        <v>9.9093380486910826E-3</v>
      </c>
      <c r="BL802" s="18">
        <f t="shared" si="803"/>
        <v>1.0713713853066881E-2</v>
      </c>
      <c r="BM802" s="18">
        <f t="shared" si="803"/>
        <v>1.1503852917542245E-2</v>
      </c>
      <c r="BN802" s="18">
        <f t="shared" si="803"/>
        <v>1.2280129893167131E-2</v>
      </c>
      <c r="BO802" s="18">
        <f t="shared" si="803"/>
        <v>1.3042906399650722E-2</v>
      </c>
      <c r="BP802" s="18">
        <f t="shared" si="803"/>
        <v>1.3792531587057039E-2</v>
      </c>
      <c r="BQ802" s="18">
        <f t="shared" si="803"/>
        <v>1.4529342668695704E-2</v>
      </c>
      <c r="BR802" s="18">
        <f t="shared" si="803"/>
        <v>1.5253665426916758E-2</v>
      </c>
      <c r="BS802" s="18">
        <f t="shared" si="803"/>
        <v>1.5965814693403017E-2</v>
      </c>
      <c r="BT802" s="18">
        <f t="shared" si="804"/>
        <v>1.666609480544784E-2</v>
      </c>
      <c r="BU802" s="18">
        <f t="shared" si="804"/>
        <v>1.7354800039607619E-2</v>
      </c>
      <c r="BV802" s="18">
        <f t="shared" si="804"/>
        <v>1.8032215024027069E-2</v>
      </c>
      <c r="BW802" s="18">
        <f t="shared" si="804"/>
        <v>1.8698615130651096E-2</v>
      </c>
      <c r="BX802" s="18">
        <f t="shared" si="804"/>
        <v>1.9354266848458597E-2</v>
      </c>
      <c r="BY802" s="18">
        <f t="shared" si="804"/>
        <v>1.9999428138781167E-2</v>
      </c>
      <c r="BZ802" s="18">
        <f t="shared" si="804"/>
        <v>2.0634348773701815E-2</v>
      </c>
      <c r="CA802" s="18">
        <f t="shared" si="804"/>
        <v>2.1259270658466209E-2</v>
      </c>
      <c r="CB802" s="18">
        <f t="shared" si="804"/>
        <v>2.1874428138781175E-2</v>
      </c>
      <c r="CC802" s="18">
        <f t="shared" si="804"/>
        <v>2.2480048293819936E-2</v>
      </c>
      <c r="CD802" s="18">
        <f t="shared" si="805"/>
        <v>2.3076351215704241E-2</v>
      </c>
      <c r="CE802" s="18">
        <f t="shared" si="805"/>
        <v>2.3663550276185746E-2</v>
      </c>
      <c r="CF802" s="18">
        <f t="shared" si="805"/>
        <v>2.4241852381205416E-2</v>
      </c>
      <c r="CG802" s="18">
        <f t="shared" si="805"/>
        <v>2.4811458213969143E-2</v>
      </c>
      <c r="CH802" s="18">
        <f t="shared" si="805"/>
        <v>2.5372562467139391E-2</v>
      </c>
      <c r="CI802" s="18">
        <f t="shared" si="805"/>
        <v>2.5925354064707098E-2</v>
      </c>
      <c r="CJ802" s="18">
        <f t="shared" si="805"/>
        <v>2.6470016374075291E-2</v>
      </c>
      <c r="CK802" s="18">
        <f t="shared" si="805"/>
        <v>2.7006727408854174E-2</v>
      </c>
      <c r="CL802" s="18">
        <f t="shared" si="805"/>
        <v>2.7535660022839144E-2</v>
      </c>
      <c r="CM802" s="18">
        <f t="shared" si="805"/>
        <v>2.8056982095615704E-2</v>
      </c>
      <c r="CN802" s="18">
        <f t="shared" si="806"/>
        <v>2.8570856710209737E-2</v>
      </c>
      <c r="CO802" s="18">
        <f t="shared" si="806"/>
        <v>2.9077442323178347E-2</v>
      </c>
      <c r="CP802" s="18">
        <f t="shared" si="806"/>
        <v>2.957689292751358E-2</v>
      </c>
      <c r="CQ802" s="18">
        <f t="shared" si="806"/>
        <v>3.0069358208711254E-2</v>
      </c>
      <c r="CR802" s="18">
        <f t="shared" si="806"/>
        <v>3.0554983694336735E-2</v>
      </c>
      <c r="CS802" s="18">
        <f t="shared" si="806"/>
        <v>3.1033910897401859E-2</v>
      </c>
      <c r="CT802" s="18">
        <f t="shared" si="806"/>
        <v>3.1506277453849679E-2</v>
      </c>
      <c r="CU802" s="18">
        <f t="shared" si="806"/>
        <v>3.1972217254427435E-2</v>
      </c>
      <c r="CV802" s="18">
        <f t="shared" si="806"/>
        <v>3.2431860571213625E-2</v>
      </c>
      <c r="CW802" s="18">
        <f t="shared" si="806"/>
        <v>3.2885334179049625E-2</v>
      </c>
      <c r="CX802" s="18">
        <f t="shared" si="806"/>
        <v>3.333276147211451E-2</v>
      </c>
    </row>
    <row r="803" spans="1:102">
      <c r="A803" s="23">
        <v>7.78</v>
      </c>
      <c r="B803" s="18">
        <f t="shared" si="797"/>
        <v>0.10000058596371701</v>
      </c>
      <c r="C803" s="18">
        <f t="shared" si="797"/>
        <v>9.6079017336266018E-2</v>
      </c>
      <c r="D803" s="18">
        <f t="shared" si="797"/>
        <v>9.2308278271409319E-2</v>
      </c>
      <c r="E803" s="18">
        <f t="shared" si="797"/>
        <v>8.8679831246735855E-2</v>
      </c>
      <c r="F803" s="18">
        <f t="shared" si="797"/>
        <v>8.5185771148902176E-2</v>
      </c>
      <c r="G803" s="18">
        <f t="shared" si="797"/>
        <v>8.1818767781898824E-2</v>
      </c>
      <c r="H803" s="18">
        <f t="shared" si="797"/>
        <v>7.8572014535145576E-2</v>
      </c>
      <c r="I803" s="18">
        <f t="shared" si="797"/>
        <v>7.5439182454945075E-2</v>
      </c>
      <c r="J803" s="18">
        <f t="shared" si="797"/>
        <v>7.2414379067165274E-2</v>
      </c>
      <c r="K803" s="18">
        <f t="shared" si="797"/>
        <v>6.9492111387445821E-2</v>
      </c>
      <c r="L803" s="18">
        <f t="shared" si="798"/>
        <v>6.6667252630383658E-2</v>
      </c>
      <c r="M803" s="18">
        <f t="shared" si="798"/>
        <v>6.3935012193225185E-2</v>
      </c>
      <c r="N803" s="18">
        <f t="shared" si="798"/>
        <v>6.1290908544362158E-2</v>
      </c>
      <c r="O803" s="18">
        <f t="shared" si="798"/>
        <v>5.8730744693875722E-2</v>
      </c>
      <c r="P803" s="18">
        <f t="shared" si="798"/>
        <v>5.6250585963717001E-2</v>
      </c>
      <c r="Q803" s="18">
        <f t="shared" si="798"/>
        <v>5.3846739809870849E-2</v>
      </c>
      <c r="R803" s="18">
        <f t="shared" si="798"/>
        <v>5.151573747886852E-2</v>
      </c>
      <c r="S803" s="18">
        <f t="shared" si="798"/>
        <v>4.9254317307000584E-2</v>
      </c>
      <c r="T803" s="18">
        <f t="shared" si="798"/>
        <v>4.705940949312877E-2</v>
      </c>
      <c r="U803" s="18">
        <f t="shared" si="798"/>
        <v>4.4928122195601057E-2</v>
      </c>
      <c r="V803" s="18">
        <f t="shared" si="799"/>
        <v>4.2857728820859864E-2</v>
      </c>
      <c r="W803" s="18">
        <f t="shared" si="799"/>
        <v>4.0845656386252205E-2</v>
      </c>
      <c r="X803" s="18">
        <f t="shared" si="799"/>
        <v>3.8889474852605882E-2</v>
      </c>
      <c r="Y803" s="18">
        <f t="shared" si="799"/>
        <v>3.6986887333580007E-2</v>
      </c>
      <c r="Z803" s="18">
        <f t="shared" si="799"/>
        <v>3.5135721098852137E-2</v>
      </c>
      <c r="AA803" s="18">
        <f t="shared" si="799"/>
        <v>3.3333919297050332E-2</v>
      </c>
      <c r="AB803" s="18">
        <f t="shared" si="799"/>
        <v>3.1579533332138046E-2</v>
      </c>
      <c r="AC803" s="18">
        <f t="shared" si="799"/>
        <v>2.9870715833846859E-2</v>
      </c>
      <c r="AD803" s="18">
        <f t="shared" si="799"/>
        <v>2.8205714168845195E-2</v>
      </c>
      <c r="AE803" s="18">
        <f t="shared" si="799"/>
        <v>2.6582864444729661E-2</v>
      </c>
      <c r="AF803" s="18">
        <f t="shared" si="800"/>
        <v>2.5000585963716994E-2</v>
      </c>
      <c r="AG803" s="18">
        <f t="shared" si="800"/>
        <v>2.3457376087173798E-2</v>
      </c>
      <c r="AH803" s="18">
        <f t="shared" si="800"/>
        <v>2.1951805475912113E-2</v>
      </c>
      <c r="AI803" s="18">
        <f t="shared" si="800"/>
        <v>2.0482513674560374E-2</v>
      </c>
      <c r="AJ803" s="18">
        <f t="shared" si="800"/>
        <v>1.9048205011336042E-2</v>
      </c>
      <c r="AK803" s="18">
        <f t="shared" si="800"/>
        <v>1.7647644787246404E-2</v>
      </c>
      <c r="AL803" s="18">
        <f t="shared" si="800"/>
        <v>1.6279655731158867E-2</v>
      </c>
      <c r="AM803" s="18">
        <f t="shared" si="800"/>
        <v>1.4943114699349183E-2</v>
      </c>
      <c r="AN803" s="18">
        <f t="shared" si="800"/>
        <v>1.3636949600080626E-2</v>
      </c>
      <c r="AO803" s="18">
        <f t="shared" si="800"/>
        <v>1.2360136525514757E-2</v>
      </c>
      <c r="AP803" s="18">
        <f t="shared" si="801"/>
        <v>1.1111697074828113E-2</v>
      </c>
      <c r="AQ803" s="18">
        <f t="shared" si="801"/>
        <v>9.8906958538268822E-3</v>
      </c>
      <c r="AR803" s="18">
        <f t="shared" si="801"/>
        <v>8.6962381376300413E-3</v>
      </c>
      <c r="AS803" s="18">
        <f t="shared" si="801"/>
        <v>7.52746768414711E-3</v>
      </c>
      <c r="AT803" s="18">
        <f t="shared" si="801"/>
        <v>6.3835646871212501E-3</v>
      </c>
      <c r="AU803" s="18">
        <f t="shared" si="801"/>
        <v>5.263743858453851E-3</v>
      </c>
      <c r="AV803" s="18">
        <f t="shared" si="801"/>
        <v>4.1672526303836582E-3</v>
      </c>
      <c r="AW803" s="18">
        <f t="shared" si="801"/>
        <v>3.0933694688716415E-3</v>
      </c>
      <c r="AX803" s="18">
        <f t="shared" si="801"/>
        <v>2.0414022902476084E-3</v>
      </c>
      <c r="AY803" s="18">
        <f t="shared" si="801"/>
        <v>1.0106869738180022E-3</v>
      </c>
      <c r="AZ803" s="18">
        <f t="shared" si="802"/>
        <v>5.8596371699942695E-7</v>
      </c>
      <c r="BA803" s="18">
        <f t="shared" si="802"/>
        <v>9.8951304618399155E-4</v>
      </c>
      <c r="BB803" s="18">
        <f t="shared" si="802"/>
        <v>1.9601983500084907E-3</v>
      </c>
      <c r="BC803" s="18">
        <f t="shared" si="802"/>
        <v>2.9120353955063016E-3</v>
      </c>
      <c r="BD803" s="18">
        <f t="shared" si="802"/>
        <v>3.8455678824368469E-3</v>
      </c>
      <c r="BE803" s="18">
        <f t="shared" si="802"/>
        <v>4.7613187981877525E-3</v>
      </c>
      <c r="BF803" s="18">
        <f t="shared" si="802"/>
        <v>5.6597913947735792E-3</v>
      </c>
      <c r="BG803" s="18">
        <f t="shared" si="802"/>
        <v>6.5414701110493578E-3</v>
      </c>
      <c r="BH803" s="18">
        <f t="shared" si="802"/>
        <v>7.4068214436904187E-3</v>
      </c>
      <c r="BI803" s="18">
        <f t="shared" si="802"/>
        <v>8.2562947702279552E-3</v>
      </c>
      <c r="BJ803" s="18">
        <f t="shared" si="803"/>
        <v>9.0903231271920876E-3</v>
      </c>
      <c r="BK803" s="18">
        <f t="shared" si="803"/>
        <v>9.9093239461929133E-3</v>
      </c>
      <c r="BL803" s="18">
        <f t="shared" si="803"/>
        <v>1.0713699750568711E-2</v>
      </c>
      <c r="BM803" s="18">
        <f t="shared" si="803"/>
        <v>1.1503838815044076E-2</v>
      </c>
      <c r="BN803" s="18">
        <f t="shared" si="803"/>
        <v>1.2280115790668962E-2</v>
      </c>
      <c r="BO803" s="18">
        <f t="shared" si="803"/>
        <v>1.3042892297152553E-2</v>
      </c>
      <c r="BP803" s="18">
        <f t="shared" si="803"/>
        <v>1.3792517484558869E-2</v>
      </c>
      <c r="BQ803" s="18">
        <f t="shared" si="803"/>
        <v>1.4529328566197534E-2</v>
      </c>
      <c r="BR803" s="18">
        <f t="shared" si="803"/>
        <v>1.5253651324418589E-2</v>
      </c>
      <c r="BS803" s="18">
        <f t="shared" si="803"/>
        <v>1.5965800590904848E-2</v>
      </c>
      <c r="BT803" s="18">
        <f t="shared" si="804"/>
        <v>1.666608070294967E-2</v>
      </c>
      <c r="BU803" s="18">
        <f t="shared" si="804"/>
        <v>1.735478593710945E-2</v>
      </c>
      <c r="BV803" s="18">
        <f t="shared" si="804"/>
        <v>1.80322009215289E-2</v>
      </c>
      <c r="BW803" s="18">
        <f t="shared" si="804"/>
        <v>1.8698601028152927E-2</v>
      </c>
      <c r="BX803" s="18">
        <f t="shared" si="804"/>
        <v>1.9354252745960428E-2</v>
      </c>
      <c r="BY803" s="18">
        <f t="shared" si="804"/>
        <v>1.9999414036282998E-2</v>
      </c>
      <c r="BZ803" s="18">
        <f t="shared" si="804"/>
        <v>2.0634334671203645E-2</v>
      </c>
      <c r="CA803" s="18">
        <f t="shared" si="804"/>
        <v>2.125925655596804E-2</v>
      </c>
      <c r="CB803" s="18">
        <f t="shared" si="804"/>
        <v>2.1874414036283006E-2</v>
      </c>
      <c r="CC803" s="18">
        <f t="shared" si="804"/>
        <v>2.2480034191321767E-2</v>
      </c>
      <c r="CD803" s="18">
        <f t="shared" si="805"/>
        <v>2.3076337113206072E-2</v>
      </c>
      <c r="CE803" s="18">
        <f t="shared" si="805"/>
        <v>2.3663536173687577E-2</v>
      </c>
      <c r="CF803" s="18">
        <f t="shared" si="805"/>
        <v>2.4241838278707246E-2</v>
      </c>
      <c r="CG803" s="18">
        <f t="shared" si="805"/>
        <v>2.4811444111470973E-2</v>
      </c>
      <c r="CH803" s="18">
        <f t="shared" si="805"/>
        <v>2.5372548364641208E-2</v>
      </c>
      <c r="CI803" s="18">
        <f t="shared" si="805"/>
        <v>2.5925339962208915E-2</v>
      </c>
      <c r="CJ803" s="18">
        <f t="shared" si="805"/>
        <v>2.6470002271577107E-2</v>
      </c>
      <c r="CK803" s="18">
        <f t="shared" si="805"/>
        <v>2.7006713306355991E-2</v>
      </c>
      <c r="CL803" s="18">
        <f t="shared" si="805"/>
        <v>2.7535645920340961E-2</v>
      </c>
      <c r="CM803" s="18">
        <f t="shared" si="805"/>
        <v>2.8056967993117521E-2</v>
      </c>
      <c r="CN803" s="18">
        <f t="shared" si="806"/>
        <v>2.8570842607711554E-2</v>
      </c>
      <c r="CO803" s="18">
        <f t="shared" si="806"/>
        <v>2.9077428220680164E-2</v>
      </c>
      <c r="CP803" s="18">
        <f t="shared" si="806"/>
        <v>2.9576878825015397E-2</v>
      </c>
      <c r="CQ803" s="18">
        <f t="shared" si="806"/>
        <v>3.0069344106213071E-2</v>
      </c>
      <c r="CR803" s="18">
        <f t="shared" si="806"/>
        <v>3.0554969591838552E-2</v>
      </c>
      <c r="CS803" s="18">
        <f t="shared" si="806"/>
        <v>3.1033896794903676E-2</v>
      </c>
      <c r="CT803" s="18">
        <f t="shared" si="806"/>
        <v>3.1506263351351496E-2</v>
      </c>
      <c r="CU803" s="18">
        <f t="shared" si="806"/>
        <v>3.1972203151929252E-2</v>
      </c>
      <c r="CV803" s="18">
        <f t="shared" si="806"/>
        <v>3.2431846468715442E-2</v>
      </c>
      <c r="CW803" s="18">
        <f t="shared" si="806"/>
        <v>3.2885320076551441E-2</v>
      </c>
      <c r="CX803" s="18">
        <f t="shared" si="806"/>
        <v>3.3332747369616327E-2</v>
      </c>
    </row>
    <row r="804" spans="1:102">
      <c r="A804" s="22">
        <v>7.79</v>
      </c>
      <c r="B804" s="18">
        <f t="shared" si="797"/>
        <v>0.10000060037690089</v>
      </c>
      <c r="C804" s="18">
        <f t="shared" si="797"/>
        <v>9.60790317494499E-2</v>
      </c>
      <c r="D804" s="18">
        <f t="shared" si="797"/>
        <v>9.2308292684593202E-2</v>
      </c>
      <c r="E804" s="18">
        <f t="shared" si="797"/>
        <v>8.8679845659919751E-2</v>
      </c>
      <c r="F804" s="18">
        <f t="shared" si="797"/>
        <v>8.5185785562086072E-2</v>
      </c>
      <c r="G804" s="18">
        <f t="shared" si="797"/>
        <v>8.1818782195082707E-2</v>
      </c>
      <c r="H804" s="18">
        <f t="shared" si="797"/>
        <v>7.8572028948329459E-2</v>
      </c>
      <c r="I804" s="18">
        <f t="shared" si="797"/>
        <v>7.5439196868128972E-2</v>
      </c>
      <c r="J804" s="18">
        <f t="shared" si="797"/>
        <v>7.2414393480349171E-2</v>
      </c>
      <c r="K804" s="18">
        <f t="shared" si="797"/>
        <v>6.9492125800629717E-2</v>
      </c>
      <c r="L804" s="18">
        <f t="shared" si="798"/>
        <v>6.6667267043567555E-2</v>
      </c>
      <c r="M804" s="18">
        <f t="shared" si="798"/>
        <v>6.3935026606409082E-2</v>
      </c>
      <c r="N804" s="18">
        <f t="shared" si="798"/>
        <v>6.1290922957546047E-2</v>
      </c>
      <c r="O804" s="18">
        <f t="shared" si="798"/>
        <v>5.8730759107059619E-2</v>
      </c>
      <c r="P804" s="18">
        <f t="shared" si="798"/>
        <v>5.6250600376900883E-2</v>
      </c>
      <c r="Q804" s="18">
        <f t="shared" si="798"/>
        <v>5.3846754223054738E-2</v>
      </c>
      <c r="R804" s="18">
        <f t="shared" si="798"/>
        <v>5.1515751892052403E-2</v>
      </c>
      <c r="S804" s="18">
        <f t="shared" si="798"/>
        <v>4.925433172018448E-2</v>
      </c>
      <c r="T804" s="18">
        <f t="shared" si="798"/>
        <v>4.705942390631266E-2</v>
      </c>
      <c r="U804" s="18">
        <f t="shared" si="798"/>
        <v>4.4928136608784947E-2</v>
      </c>
      <c r="V804" s="18">
        <f t="shared" si="799"/>
        <v>4.285774323404376E-2</v>
      </c>
      <c r="W804" s="18">
        <f t="shared" si="799"/>
        <v>4.0845670799436101E-2</v>
      </c>
      <c r="X804" s="18">
        <f t="shared" si="799"/>
        <v>3.8889489265789778E-2</v>
      </c>
      <c r="Y804" s="18">
        <f t="shared" si="799"/>
        <v>3.6986901746763896E-2</v>
      </c>
      <c r="Z804" s="18">
        <f t="shared" si="799"/>
        <v>3.5135735512036026E-2</v>
      </c>
      <c r="AA804" s="18">
        <f t="shared" si="799"/>
        <v>3.3333933710234222E-2</v>
      </c>
      <c r="AB804" s="18">
        <f t="shared" si="799"/>
        <v>3.1579547745321936E-2</v>
      </c>
      <c r="AC804" s="18">
        <f t="shared" si="799"/>
        <v>2.9870730247030748E-2</v>
      </c>
      <c r="AD804" s="18">
        <f t="shared" si="799"/>
        <v>2.8205728582029084E-2</v>
      </c>
      <c r="AE804" s="18">
        <f t="shared" si="799"/>
        <v>2.658287885791355E-2</v>
      </c>
      <c r="AF804" s="18">
        <f t="shared" si="800"/>
        <v>2.5000600376900883E-2</v>
      </c>
      <c r="AG804" s="18">
        <f t="shared" si="800"/>
        <v>2.3457390500357687E-2</v>
      </c>
      <c r="AH804" s="18">
        <f t="shared" si="800"/>
        <v>2.1951819889096003E-2</v>
      </c>
      <c r="AI804" s="18">
        <f t="shared" si="800"/>
        <v>2.0482528087744263E-2</v>
      </c>
      <c r="AJ804" s="18">
        <f t="shared" si="800"/>
        <v>1.9048219424519931E-2</v>
      </c>
      <c r="AK804" s="18">
        <f t="shared" si="800"/>
        <v>1.7647659200430293E-2</v>
      </c>
      <c r="AL804" s="18">
        <f t="shared" si="800"/>
        <v>1.6279670144342756E-2</v>
      </c>
      <c r="AM804" s="18">
        <f t="shared" si="800"/>
        <v>1.4943129112533073E-2</v>
      </c>
      <c r="AN804" s="18">
        <f t="shared" si="800"/>
        <v>1.3636964013264516E-2</v>
      </c>
      <c r="AO804" s="18">
        <f t="shared" si="800"/>
        <v>1.2360150938698647E-2</v>
      </c>
      <c r="AP804" s="18">
        <f t="shared" si="801"/>
        <v>1.1111711488012002E-2</v>
      </c>
      <c r="AQ804" s="18">
        <f t="shared" si="801"/>
        <v>9.8907102670107716E-3</v>
      </c>
      <c r="AR804" s="18">
        <f t="shared" si="801"/>
        <v>8.6962525508139307E-3</v>
      </c>
      <c r="AS804" s="18">
        <f t="shared" si="801"/>
        <v>7.5274820973309994E-3</v>
      </c>
      <c r="AT804" s="18">
        <f t="shared" si="801"/>
        <v>6.3835791003051395E-3</v>
      </c>
      <c r="AU804" s="18">
        <f t="shared" si="801"/>
        <v>5.2637582716377404E-3</v>
      </c>
      <c r="AV804" s="18">
        <f t="shared" si="801"/>
        <v>4.1672670435675477E-3</v>
      </c>
      <c r="AW804" s="18">
        <f t="shared" si="801"/>
        <v>3.0933838820555309E-3</v>
      </c>
      <c r="AX804" s="18">
        <f t="shared" si="801"/>
        <v>2.0414167034314978E-3</v>
      </c>
      <c r="AY804" s="18">
        <f t="shared" si="801"/>
        <v>1.0107013870018916E-3</v>
      </c>
      <c r="AZ804" s="18">
        <f t="shared" si="802"/>
        <v>6.0037690088887707E-7</v>
      </c>
      <c r="BA804" s="18">
        <f t="shared" si="802"/>
        <v>9.894986330001021E-4</v>
      </c>
      <c r="BB804" s="18">
        <f t="shared" si="802"/>
        <v>1.9601839368246013E-3</v>
      </c>
      <c r="BC804" s="18">
        <f t="shared" si="802"/>
        <v>2.9120209823224122E-3</v>
      </c>
      <c r="BD804" s="18">
        <f t="shared" si="802"/>
        <v>3.8455534692529575E-3</v>
      </c>
      <c r="BE804" s="18">
        <f t="shared" si="802"/>
        <v>4.761304385003863E-3</v>
      </c>
      <c r="BF804" s="18">
        <f t="shared" si="802"/>
        <v>5.6597769815896898E-3</v>
      </c>
      <c r="BG804" s="18">
        <f t="shared" si="802"/>
        <v>6.5414556978654684E-3</v>
      </c>
      <c r="BH804" s="18">
        <f t="shared" si="802"/>
        <v>7.4068070305065292E-3</v>
      </c>
      <c r="BI804" s="18">
        <f t="shared" si="802"/>
        <v>8.2562803570440657E-3</v>
      </c>
      <c r="BJ804" s="18">
        <f t="shared" si="803"/>
        <v>9.0903087140081981E-3</v>
      </c>
      <c r="BK804" s="18">
        <f t="shared" si="803"/>
        <v>9.9093095330090239E-3</v>
      </c>
      <c r="BL804" s="18">
        <f t="shared" si="803"/>
        <v>1.0713685337384822E-2</v>
      </c>
      <c r="BM804" s="18">
        <f t="shared" si="803"/>
        <v>1.1503824401860187E-2</v>
      </c>
      <c r="BN804" s="18">
        <f t="shared" si="803"/>
        <v>1.2280101377485073E-2</v>
      </c>
      <c r="BO804" s="18">
        <f t="shared" si="803"/>
        <v>1.3042877883968663E-2</v>
      </c>
      <c r="BP804" s="18">
        <f t="shared" si="803"/>
        <v>1.379250307137498E-2</v>
      </c>
      <c r="BQ804" s="18">
        <f t="shared" si="803"/>
        <v>1.4529314153013645E-2</v>
      </c>
      <c r="BR804" s="18">
        <f t="shared" si="803"/>
        <v>1.52536369112347E-2</v>
      </c>
      <c r="BS804" s="18">
        <f t="shared" si="803"/>
        <v>1.5965786177720959E-2</v>
      </c>
      <c r="BT804" s="18">
        <f t="shared" si="804"/>
        <v>1.6666066289765781E-2</v>
      </c>
      <c r="BU804" s="18">
        <f t="shared" si="804"/>
        <v>1.7354771523925561E-2</v>
      </c>
      <c r="BV804" s="18">
        <f t="shared" si="804"/>
        <v>1.8032186508345011E-2</v>
      </c>
      <c r="BW804" s="18">
        <f t="shared" si="804"/>
        <v>1.8698586614969037E-2</v>
      </c>
      <c r="BX804" s="18">
        <f t="shared" si="804"/>
        <v>1.9354238332776538E-2</v>
      </c>
      <c r="BY804" s="18">
        <f t="shared" si="804"/>
        <v>1.9999399623099108E-2</v>
      </c>
      <c r="BZ804" s="18">
        <f t="shared" si="804"/>
        <v>2.0634320258019756E-2</v>
      </c>
      <c r="CA804" s="18">
        <f t="shared" si="804"/>
        <v>2.125924214278415E-2</v>
      </c>
      <c r="CB804" s="18">
        <f t="shared" si="804"/>
        <v>2.1874399623099117E-2</v>
      </c>
      <c r="CC804" s="18">
        <f t="shared" si="804"/>
        <v>2.2480019778137877E-2</v>
      </c>
      <c r="CD804" s="18">
        <f t="shared" si="805"/>
        <v>2.3076322700022182E-2</v>
      </c>
      <c r="CE804" s="18">
        <f t="shared" si="805"/>
        <v>2.3663521760503688E-2</v>
      </c>
      <c r="CF804" s="18">
        <f t="shared" si="805"/>
        <v>2.4241823865523357E-2</v>
      </c>
      <c r="CG804" s="18">
        <f t="shared" si="805"/>
        <v>2.4811429698287084E-2</v>
      </c>
      <c r="CH804" s="18">
        <f t="shared" si="805"/>
        <v>2.5372533951457325E-2</v>
      </c>
      <c r="CI804" s="18">
        <f t="shared" si="805"/>
        <v>2.5925325549025033E-2</v>
      </c>
      <c r="CJ804" s="18">
        <f t="shared" si="805"/>
        <v>2.6469987858393225E-2</v>
      </c>
      <c r="CK804" s="18">
        <f t="shared" si="805"/>
        <v>2.7006698893172108E-2</v>
      </c>
      <c r="CL804" s="18">
        <f t="shared" si="805"/>
        <v>2.7535631507157078E-2</v>
      </c>
      <c r="CM804" s="18">
        <f t="shared" si="805"/>
        <v>2.8056953579933638E-2</v>
      </c>
      <c r="CN804" s="18">
        <f t="shared" si="806"/>
        <v>2.8570828194527671E-2</v>
      </c>
      <c r="CO804" s="18">
        <f t="shared" si="806"/>
        <v>2.9077413807496282E-2</v>
      </c>
      <c r="CP804" s="18">
        <f t="shared" si="806"/>
        <v>2.9576864411831515E-2</v>
      </c>
      <c r="CQ804" s="18">
        <f t="shared" si="806"/>
        <v>3.0069329693029188E-2</v>
      </c>
      <c r="CR804" s="18">
        <f t="shared" si="806"/>
        <v>3.0554955178654669E-2</v>
      </c>
      <c r="CS804" s="18">
        <f t="shared" si="806"/>
        <v>3.1033882381719793E-2</v>
      </c>
      <c r="CT804" s="18">
        <f t="shared" si="806"/>
        <v>3.1506248938167614E-2</v>
      </c>
      <c r="CU804" s="18">
        <f t="shared" si="806"/>
        <v>3.1972188738745369E-2</v>
      </c>
      <c r="CV804" s="18">
        <f t="shared" si="806"/>
        <v>3.2431832055531559E-2</v>
      </c>
      <c r="CW804" s="18">
        <f t="shared" si="806"/>
        <v>3.2885305663367559E-2</v>
      </c>
      <c r="CX804" s="18">
        <f t="shared" si="806"/>
        <v>3.3332732956432444E-2</v>
      </c>
    </row>
    <row r="805" spans="1:102">
      <c r="A805" s="23">
        <v>7.8</v>
      </c>
      <c r="B805" s="18">
        <f t="shared" ref="B805:K814" si="807">ABS(Ct_Na+10^-pH-Kw*10^pH-Ct_Cl)</f>
        <v>0.10000061510841256</v>
      </c>
      <c r="C805" s="18">
        <f t="shared" si="807"/>
        <v>9.6079046480961577E-2</v>
      </c>
      <c r="D805" s="18">
        <f t="shared" si="807"/>
        <v>9.2308307416104865E-2</v>
      </c>
      <c r="E805" s="18">
        <f t="shared" si="807"/>
        <v>8.8679860391431414E-2</v>
      </c>
      <c r="F805" s="18">
        <f t="shared" si="807"/>
        <v>8.5185800293597735E-2</v>
      </c>
      <c r="G805" s="18">
        <f t="shared" si="807"/>
        <v>8.1818796926594384E-2</v>
      </c>
      <c r="H805" s="18">
        <f t="shared" si="807"/>
        <v>7.8572043679841122E-2</v>
      </c>
      <c r="I805" s="18">
        <f t="shared" si="807"/>
        <v>7.5439211599640635E-2</v>
      </c>
      <c r="J805" s="18">
        <f t="shared" si="807"/>
        <v>7.2414408211860834E-2</v>
      </c>
      <c r="K805" s="18">
        <f t="shared" si="807"/>
        <v>6.949214053214138E-2</v>
      </c>
      <c r="L805" s="18">
        <f t="shared" ref="L805:U814" si="808">ABS(Ct_Na+10^-pH-Kw*10^pH-Ct_Cl)</f>
        <v>6.6667281775079218E-2</v>
      </c>
      <c r="M805" s="18">
        <f t="shared" si="808"/>
        <v>6.3935041337920745E-2</v>
      </c>
      <c r="N805" s="18">
        <f t="shared" si="808"/>
        <v>6.1290937689057717E-2</v>
      </c>
      <c r="O805" s="18">
        <f t="shared" si="808"/>
        <v>5.8730773838571282E-2</v>
      </c>
      <c r="P805" s="18">
        <f t="shared" si="808"/>
        <v>5.6250615108412554E-2</v>
      </c>
      <c r="Q805" s="18">
        <f t="shared" si="808"/>
        <v>5.3846768954566401E-2</v>
      </c>
      <c r="R805" s="18">
        <f t="shared" si="808"/>
        <v>5.1515766623564073E-2</v>
      </c>
      <c r="S805" s="18">
        <f t="shared" si="808"/>
        <v>4.9254346451696143E-2</v>
      </c>
      <c r="T805" s="18">
        <f t="shared" si="808"/>
        <v>4.705943863782433E-2</v>
      </c>
      <c r="U805" s="18">
        <f t="shared" si="808"/>
        <v>4.492815134029661E-2</v>
      </c>
      <c r="V805" s="18">
        <f t="shared" ref="V805:AE814" si="809">ABS(Ct_Na+10^-pH-Kw*10^pH-Ct_Cl)</f>
        <v>4.2857757965555424E-2</v>
      </c>
      <c r="W805" s="18">
        <f t="shared" si="809"/>
        <v>4.0845685530947765E-2</v>
      </c>
      <c r="X805" s="18">
        <f t="shared" si="809"/>
        <v>3.8889503997301442E-2</v>
      </c>
      <c r="Y805" s="18">
        <f t="shared" si="809"/>
        <v>3.6986916478275567E-2</v>
      </c>
      <c r="Z805" s="18">
        <f t="shared" si="809"/>
        <v>3.5135750243547696E-2</v>
      </c>
      <c r="AA805" s="18">
        <f t="shared" si="809"/>
        <v>3.3333948441745892E-2</v>
      </c>
      <c r="AB805" s="18">
        <f t="shared" si="809"/>
        <v>3.1579562476833606E-2</v>
      </c>
      <c r="AC805" s="18">
        <f t="shared" si="809"/>
        <v>2.9870744978542418E-2</v>
      </c>
      <c r="AD805" s="18">
        <f t="shared" si="809"/>
        <v>2.8205743313540754E-2</v>
      </c>
      <c r="AE805" s="18">
        <f t="shared" si="809"/>
        <v>2.658289358942522E-2</v>
      </c>
      <c r="AF805" s="18">
        <f t="shared" ref="AF805:AO814" si="810">ABS(Ct_Na+10^-pH-Kw*10^pH-Ct_Cl)</f>
        <v>2.5000615108412554E-2</v>
      </c>
      <c r="AG805" s="18">
        <f t="shared" si="810"/>
        <v>2.3457405231869358E-2</v>
      </c>
      <c r="AH805" s="18">
        <f t="shared" si="810"/>
        <v>2.1951834620607673E-2</v>
      </c>
      <c r="AI805" s="18">
        <f t="shared" si="810"/>
        <v>2.0482542819255933E-2</v>
      </c>
      <c r="AJ805" s="18">
        <f t="shared" si="810"/>
        <v>1.9048234156031602E-2</v>
      </c>
      <c r="AK805" s="18">
        <f t="shared" si="810"/>
        <v>1.7647673931941964E-2</v>
      </c>
      <c r="AL805" s="18">
        <f t="shared" si="810"/>
        <v>1.6279684875854426E-2</v>
      </c>
      <c r="AM805" s="18">
        <f t="shared" si="810"/>
        <v>1.4943143844044743E-2</v>
      </c>
      <c r="AN805" s="18">
        <f t="shared" si="810"/>
        <v>1.3636978744776186E-2</v>
      </c>
      <c r="AO805" s="18">
        <f t="shared" si="810"/>
        <v>1.2360165670210317E-2</v>
      </c>
      <c r="AP805" s="18">
        <f t="shared" ref="AP805:AY814" si="811">ABS(Ct_Na+10^-pH-Kw*10^pH-Ct_Cl)</f>
        <v>1.1111726219523672E-2</v>
      </c>
      <c r="AQ805" s="18">
        <f t="shared" si="811"/>
        <v>9.8907249985224419E-3</v>
      </c>
      <c r="AR805" s="18">
        <f t="shared" si="811"/>
        <v>8.696267282325601E-3</v>
      </c>
      <c r="AS805" s="18">
        <f t="shared" si="811"/>
        <v>7.5274968288426697E-3</v>
      </c>
      <c r="AT805" s="18">
        <f t="shared" si="811"/>
        <v>6.3835938318168098E-3</v>
      </c>
      <c r="AU805" s="18">
        <f t="shared" si="811"/>
        <v>5.2637730031494107E-3</v>
      </c>
      <c r="AV805" s="18">
        <f t="shared" si="811"/>
        <v>4.1672817750792179E-3</v>
      </c>
      <c r="AW805" s="18">
        <f t="shared" si="811"/>
        <v>3.0933986135672012E-3</v>
      </c>
      <c r="AX805" s="18">
        <f t="shared" si="811"/>
        <v>2.0414314349431681E-3</v>
      </c>
      <c r="AY805" s="18">
        <f t="shared" si="811"/>
        <v>1.0107161185135619E-3</v>
      </c>
      <c r="AZ805" s="18">
        <f t="shared" ref="AZ805:BI814" si="812">ABS(Ct_Na+10^-pH-Kw*10^pH-Ct_Cl)</f>
        <v>6.1510841255912885E-7</v>
      </c>
      <c r="BA805" s="18">
        <f t="shared" si="812"/>
        <v>9.8948390148843185E-4</v>
      </c>
      <c r="BB805" s="18">
        <f t="shared" si="812"/>
        <v>1.960169205312931E-3</v>
      </c>
      <c r="BC805" s="18">
        <f t="shared" si="812"/>
        <v>2.9120062508107419E-3</v>
      </c>
      <c r="BD805" s="18">
        <f t="shared" si="812"/>
        <v>3.8455387377412872E-3</v>
      </c>
      <c r="BE805" s="18">
        <f t="shared" si="812"/>
        <v>4.7612896534921928E-3</v>
      </c>
      <c r="BF805" s="18">
        <f t="shared" si="812"/>
        <v>5.6597622500780195E-3</v>
      </c>
      <c r="BG805" s="18">
        <f t="shared" si="812"/>
        <v>6.5414409663537981E-3</v>
      </c>
      <c r="BH805" s="18">
        <f t="shared" si="812"/>
        <v>7.406792298994859E-3</v>
      </c>
      <c r="BI805" s="18">
        <f t="shared" si="812"/>
        <v>8.2562656255323955E-3</v>
      </c>
      <c r="BJ805" s="18">
        <f t="shared" ref="BJ805:BS814" si="813">ABS(Ct_Na+10^-pH-Kw*10^pH-Ct_Cl)</f>
        <v>9.0902939824965279E-3</v>
      </c>
      <c r="BK805" s="18">
        <f t="shared" si="813"/>
        <v>9.9092948014973536E-3</v>
      </c>
      <c r="BL805" s="18">
        <f t="shared" si="813"/>
        <v>1.0713670605873152E-2</v>
      </c>
      <c r="BM805" s="18">
        <f t="shared" si="813"/>
        <v>1.1503809670348517E-2</v>
      </c>
      <c r="BN805" s="18">
        <f t="shared" si="813"/>
        <v>1.2280086645973402E-2</v>
      </c>
      <c r="BO805" s="18">
        <f t="shared" si="813"/>
        <v>1.3042863152456993E-2</v>
      </c>
      <c r="BP805" s="18">
        <f t="shared" si="813"/>
        <v>1.379248833986331E-2</v>
      </c>
      <c r="BQ805" s="18">
        <f t="shared" si="813"/>
        <v>1.4529299421501975E-2</v>
      </c>
      <c r="BR805" s="18">
        <f t="shared" si="813"/>
        <v>1.525362217972303E-2</v>
      </c>
      <c r="BS805" s="18">
        <f t="shared" si="813"/>
        <v>1.5965771446209288E-2</v>
      </c>
      <c r="BT805" s="18">
        <f t="shared" ref="BT805:CC814" si="814">ABS(Ct_Na+10^-pH-Kw*10^pH-Ct_Cl)</f>
        <v>1.6666051558254111E-2</v>
      </c>
      <c r="BU805" s="18">
        <f t="shared" si="814"/>
        <v>1.735475679241389E-2</v>
      </c>
      <c r="BV805" s="18">
        <f t="shared" si="814"/>
        <v>1.803217177683334E-2</v>
      </c>
      <c r="BW805" s="18">
        <f t="shared" si="814"/>
        <v>1.8698571883457367E-2</v>
      </c>
      <c r="BX805" s="18">
        <f t="shared" si="814"/>
        <v>1.9354223601264868E-2</v>
      </c>
      <c r="BY805" s="18">
        <f t="shared" si="814"/>
        <v>1.9999384891587438E-2</v>
      </c>
      <c r="BZ805" s="18">
        <f t="shared" si="814"/>
        <v>2.0634305526508086E-2</v>
      </c>
      <c r="CA805" s="18">
        <f t="shared" si="814"/>
        <v>2.125922741127248E-2</v>
      </c>
      <c r="CB805" s="18">
        <f t="shared" si="814"/>
        <v>2.1874384891587446E-2</v>
      </c>
      <c r="CC805" s="18">
        <f t="shared" si="814"/>
        <v>2.2480005046626207E-2</v>
      </c>
      <c r="CD805" s="18">
        <f t="shared" ref="CD805:CM814" si="815">ABS(Ct_Na+10^-pH-Kw*10^pH-Ct_Cl)</f>
        <v>2.3076307968510512E-2</v>
      </c>
      <c r="CE805" s="18">
        <f t="shared" si="815"/>
        <v>2.3663507028992017E-2</v>
      </c>
      <c r="CF805" s="18">
        <f t="shared" si="815"/>
        <v>2.4241809134011687E-2</v>
      </c>
      <c r="CG805" s="18">
        <f t="shared" si="815"/>
        <v>2.4811414966775414E-2</v>
      </c>
      <c r="CH805" s="18">
        <f t="shared" si="815"/>
        <v>2.5372519219945662E-2</v>
      </c>
      <c r="CI805" s="18">
        <f t="shared" si="815"/>
        <v>2.592531081751337E-2</v>
      </c>
      <c r="CJ805" s="18">
        <f t="shared" si="815"/>
        <v>2.6469973126881562E-2</v>
      </c>
      <c r="CK805" s="18">
        <f t="shared" si="815"/>
        <v>2.7006684161660445E-2</v>
      </c>
      <c r="CL805" s="18">
        <f t="shared" si="815"/>
        <v>2.7535616775645415E-2</v>
      </c>
      <c r="CM805" s="18">
        <f t="shared" si="815"/>
        <v>2.8056938848421975E-2</v>
      </c>
      <c r="CN805" s="18">
        <f t="shared" ref="CN805:CX814" si="816">ABS(Ct_Na+10^-pH-Kw*10^pH-Ct_Cl)</f>
        <v>2.8570813463016008E-2</v>
      </c>
      <c r="CO805" s="18">
        <f t="shared" si="816"/>
        <v>2.9077399075984618E-2</v>
      </c>
      <c r="CP805" s="18">
        <f t="shared" si="816"/>
        <v>2.9576849680319851E-2</v>
      </c>
      <c r="CQ805" s="18">
        <f t="shared" si="816"/>
        <v>3.0069314961517525E-2</v>
      </c>
      <c r="CR805" s="18">
        <f t="shared" si="816"/>
        <v>3.0554940447143006E-2</v>
      </c>
      <c r="CS805" s="18">
        <f t="shared" si="816"/>
        <v>3.103386765020813E-2</v>
      </c>
      <c r="CT805" s="18">
        <f t="shared" si="816"/>
        <v>3.150623420665595E-2</v>
      </c>
      <c r="CU805" s="18">
        <f t="shared" si="816"/>
        <v>3.1972174007233706E-2</v>
      </c>
      <c r="CV805" s="18">
        <f t="shared" si="816"/>
        <v>3.2431817324019896E-2</v>
      </c>
      <c r="CW805" s="18">
        <f t="shared" si="816"/>
        <v>3.2885290931855896E-2</v>
      </c>
      <c r="CX805" s="18">
        <f t="shared" si="816"/>
        <v>3.3332718224920781E-2</v>
      </c>
    </row>
    <row r="806" spans="1:102">
      <c r="A806" s="22">
        <v>7.81</v>
      </c>
      <c r="B806" s="18">
        <f t="shared" si="807"/>
        <v>0.10000063016606285</v>
      </c>
      <c r="C806" s="18">
        <f t="shared" si="807"/>
        <v>9.6079061538611871E-2</v>
      </c>
      <c r="D806" s="18">
        <f t="shared" si="807"/>
        <v>9.2308322473755158E-2</v>
      </c>
      <c r="E806" s="18">
        <f t="shared" si="807"/>
        <v>8.8679875449081708E-2</v>
      </c>
      <c r="F806" s="18">
        <f t="shared" si="807"/>
        <v>8.5185815351248029E-2</v>
      </c>
      <c r="G806" s="18">
        <f t="shared" si="807"/>
        <v>8.1818811984244663E-2</v>
      </c>
      <c r="H806" s="18">
        <f t="shared" si="807"/>
        <v>7.8572058737491415E-2</v>
      </c>
      <c r="I806" s="18">
        <f t="shared" si="807"/>
        <v>7.5439226657290928E-2</v>
      </c>
      <c r="J806" s="18">
        <f t="shared" si="807"/>
        <v>7.2414423269511127E-2</v>
      </c>
      <c r="K806" s="18">
        <f t="shared" si="807"/>
        <v>6.9492155589791674E-2</v>
      </c>
      <c r="L806" s="18">
        <f t="shared" si="808"/>
        <v>6.6667296832729511E-2</v>
      </c>
      <c r="M806" s="18">
        <f t="shared" si="808"/>
        <v>6.3935056395571038E-2</v>
      </c>
      <c r="N806" s="18">
        <f t="shared" si="808"/>
        <v>6.1290952746708004E-2</v>
      </c>
      <c r="O806" s="18">
        <f t="shared" si="808"/>
        <v>5.8730788896221575E-2</v>
      </c>
      <c r="P806" s="18">
        <f t="shared" si="808"/>
        <v>5.625063016606284E-2</v>
      </c>
      <c r="Q806" s="18">
        <f t="shared" si="808"/>
        <v>5.3846784012216695E-2</v>
      </c>
      <c r="R806" s="18">
        <f t="shared" si="808"/>
        <v>5.1515781681214359E-2</v>
      </c>
      <c r="S806" s="18">
        <f t="shared" si="808"/>
        <v>4.9254361509346437E-2</v>
      </c>
      <c r="T806" s="18">
        <f t="shared" si="808"/>
        <v>4.7059453695474616E-2</v>
      </c>
      <c r="U806" s="18">
        <f t="shared" si="808"/>
        <v>4.4928166397946903E-2</v>
      </c>
      <c r="V806" s="18">
        <f t="shared" si="809"/>
        <v>4.2857773023205717E-2</v>
      </c>
      <c r="W806" s="18">
        <f t="shared" si="809"/>
        <v>4.0845700588598058E-2</v>
      </c>
      <c r="X806" s="18">
        <f t="shared" si="809"/>
        <v>3.8889519054951735E-2</v>
      </c>
      <c r="Y806" s="18">
        <f t="shared" si="809"/>
        <v>3.6986931535925853E-2</v>
      </c>
      <c r="Z806" s="18">
        <f t="shared" si="809"/>
        <v>3.5135765301197983E-2</v>
      </c>
      <c r="AA806" s="18">
        <f t="shared" si="809"/>
        <v>3.3333963499396178E-2</v>
      </c>
      <c r="AB806" s="18">
        <f t="shared" si="809"/>
        <v>3.1579577534483892E-2</v>
      </c>
      <c r="AC806" s="18">
        <f t="shared" si="809"/>
        <v>2.9870760036192705E-2</v>
      </c>
      <c r="AD806" s="18">
        <f t="shared" si="809"/>
        <v>2.8205758371191041E-2</v>
      </c>
      <c r="AE806" s="18">
        <f t="shared" si="809"/>
        <v>2.6582908647075507E-2</v>
      </c>
      <c r="AF806" s="18">
        <f t="shared" si="810"/>
        <v>2.500063016606284E-2</v>
      </c>
      <c r="AG806" s="18">
        <f t="shared" si="810"/>
        <v>2.3457420289519644E-2</v>
      </c>
      <c r="AH806" s="18">
        <f t="shared" si="810"/>
        <v>2.1951849678257959E-2</v>
      </c>
      <c r="AI806" s="18">
        <f t="shared" si="810"/>
        <v>2.048255787690622E-2</v>
      </c>
      <c r="AJ806" s="18">
        <f t="shared" si="810"/>
        <v>1.9048249213681888E-2</v>
      </c>
      <c r="AK806" s="18">
        <f t="shared" si="810"/>
        <v>1.764768898959225E-2</v>
      </c>
      <c r="AL806" s="18">
        <f t="shared" si="810"/>
        <v>1.6279699933504713E-2</v>
      </c>
      <c r="AM806" s="18">
        <f t="shared" si="810"/>
        <v>1.4943158901695029E-2</v>
      </c>
      <c r="AN806" s="18">
        <f t="shared" si="810"/>
        <v>1.3636993802426473E-2</v>
      </c>
      <c r="AO806" s="18">
        <f t="shared" si="810"/>
        <v>1.2360180727860604E-2</v>
      </c>
      <c r="AP806" s="18">
        <f t="shared" si="811"/>
        <v>1.1111741277173959E-2</v>
      </c>
      <c r="AQ806" s="18">
        <f t="shared" si="811"/>
        <v>9.8907400561727282E-3</v>
      </c>
      <c r="AR806" s="18">
        <f t="shared" si="811"/>
        <v>8.6962823399758873E-3</v>
      </c>
      <c r="AS806" s="18">
        <f t="shared" si="811"/>
        <v>7.5275118864929561E-3</v>
      </c>
      <c r="AT806" s="18">
        <f t="shared" si="811"/>
        <v>6.3836088894670961E-3</v>
      </c>
      <c r="AU806" s="18">
        <f t="shared" si="811"/>
        <v>5.263788060799697E-3</v>
      </c>
      <c r="AV806" s="18">
        <f t="shared" si="811"/>
        <v>4.1672968327295043E-3</v>
      </c>
      <c r="AW806" s="18">
        <f t="shared" si="811"/>
        <v>3.0934136712174876E-3</v>
      </c>
      <c r="AX806" s="18">
        <f t="shared" si="811"/>
        <v>2.0414464925934545E-3</v>
      </c>
      <c r="AY806" s="18">
        <f t="shared" si="811"/>
        <v>1.0107311761638482E-3</v>
      </c>
      <c r="AZ806" s="18">
        <f t="shared" si="812"/>
        <v>6.3016606284549415E-7</v>
      </c>
      <c r="BA806" s="18">
        <f t="shared" si="812"/>
        <v>9.8946884383814548E-4</v>
      </c>
      <c r="BB806" s="18">
        <f t="shared" si="812"/>
        <v>1.9601541476626447E-3</v>
      </c>
      <c r="BC806" s="18">
        <f t="shared" si="812"/>
        <v>2.9119911931604556E-3</v>
      </c>
      <c r="BD806" s="18">
        <f t="shared" si="812"/>
        <v>3.8455236800910009E-3</v>
      </c>
      <c r="BE806" s="18">
        <f t="shared" si="812"/>
        <v>4.7612745958419064E-3</v>
      </c>
      <c r="BF806" s="18">
        <f t="shared" si="812"/>
        <v>5.6597471924277332E-3</v>
      </c>
      <c r="BG806" s="18">
        <f t="shared" si="812"/>
        <v>6.5414259087035118E-3</v>
      </c>
      <c r="BH806" s="18">
        <f t="shared" si="812"/>
        <v>7.4067772413445726E-3</v>
      </c>
      <c r="BI806" s="18">
        <f t="shared" si="812"/>
        <v>8.2562505678821091E-3</v>
      </c>
      <c r="BJ806" s="18">
        <f t="shared" si="813"/>
        <v>9.0902789248462415E-3</v>
      </c>
      <c r="BK806" s="18">
        <f t="shared" si="813"/>
        <v>9.9092797438470673E-3</v>
      </c>
      <c r="BL806" s="18">
        <f t="shared" si="813"/>
        <v>1.0713655548222865E-2</v>
      </c>
      <c r="BM806" s="18">
        <f t="shared" si="813"/>
        <v>1.150379461269823E-2</v>
      </c>
      <c r="BN806" s="18">
        <f t="shared" si="813"/>
        <v>1.2280071588323116E-2</v>
      </c>
      <c r="BO806" s="18">
        <f t="shared" si="813"/>
        <v>1.3042848094806707E-2</v>
      </c>
      <c r="BP806" s="18">
        <f t="shared" si="813"/>
        <v>1.3792473282213023E-2</v>
      </c>
      <c r="BQ806" s="18">
        <f t="shared" si="813"/>
        <v>1.4529284363851688E-2</v>
      </c>
      <c r="BR806" s="18">
        <f t="shared" si="813"/>
        <v>1.5253607122072743E-2</v>
      </c>
      <c r="BS806" s="18">
        <f t="shared" si="813"/>
        <v>1.5965756388559002E-2</v>
      </c>
      <c r="BT806" s="18">
        <f t="shared" si="814"/>
        <v>1.6666036500603824E-2</v>
      </c>
      <c r="BU806" s="18">
        <f t="shared" si="814"/>
        <v>1.7354741734763604E-2</v>
      </c>
      <c r="BV806" s="18">
        <f t="shared" si="814"/>
        <v>1.8032156719183054E-2</v>
      </c>
      <c r="BW806" s="18">
        <f t="shared" si="814"/>
        <v>1.8698556825807081E-2</v>
      </c>
      <c r="BX806" s="18">
        <f t="shared" si="814"/>
        <v>1.9354208543614582E-2</v>
      </c>
      <c r="BY806" s="18">
        <f t="shared" si="814"/>
        <v>1.9999369833937151E-2</v>
      </c>
      <c r="BZ806" s="18">
        <f t="shared" si="814"/>
        <v>2.0634290468857799E-2</v>
      </c>
      <c r="CA806" s="18">
        <f t="shared" si="814"/>
        <v>2.1259212353622194E-2</v>
      </c>
      <c r="CB806" s="18">
        <f t="shared" si="814"/>
        <v>2.187436983393716E-2</v>
      </c>
      <c r="CC806" s="18">
        <f t="shared" si="814"/>
        <v>2.2479989988975921E-2</v>
      </c>
      <c r="CD806" s="18">
        <f t="shared" si="815"/>
        <v>2.3076292910860226E-2</v>
      </c>
      <c r="CE806" s="18">
        <f t="shared" si="815"/>
        <v>2.3663491971341731E-2</v>
      </c>
      <c r="CF806" s="18">
        <f t="shared" si="815"/>
        <v>2.42417940763614E-2</v>
      </c>
      <c r="CG806" s="18">
        <f t="shared" si="815"/>
        <v>2.4811399909125127E-2</v>
      </c>
      <c r="CH806" s="18">
        <f t="shared" si="815"/>
        <v>2.5372504162295369E-2</v>
      </c>
      <c r="CI806" s="18">
        <f t="shared" si="815"/>
        <v>2.5925295759863076E-2</v>
      </c>
      <c r="CJ806" s="18">
        <f t="shared" si="815"/>
        <v>2.6469958069231268E-2</v>
      </c>
      <c r="CK806" s="18">
        <f t="shared" si="815"/>
        <v>2.7006669104010152E-2</v>
      </c>
      <c r="CL806" s="18">
        <f t="shared" si="815"/>
        <v>2.7535601717995122E-2</v>
      </c>
      <c r="CM806" s="18">
        <f t="shared" si="815"/>
        <v>2.8056923790771682E-2</v>
      </c>
      <c r="CN806" s="18">
        <f t="shared" si="816"/>
        <v>2.8570798405365715E-2</v>
      </c>
      <c r="CO806" s="18">
        <f t="shared" si="816"/>
        <v>2.9077384018334325E-2</v>
      </c>
      <c r="CP806" s="18">
        <f t="shared" si="816"/>
        <v>2.9576834622669558E-2</v>
      </c>
      <c r="CQ806" s="18">
        <f t="shared" si="816"/>
        <v>3.0069299903867232E-2</v>
      </c>
      <c r="CR806" s="18">
        <f t="shared" si="816"/>
        <v>3.0554925389492713E-2</v>
      </c>
      <c r="CS806" s="18">
        <f t="shared" si="816"/>
        <v>3.1033852592557837E-2</v>
      </c>
      <c r="CT806" s="18">
        <f t="shared" si="816"/>
        <v>3.1506219149005657E-2</v>
      </c>
      <c r="CU806" s="18">
        <f t="shared" si="816"/>
        <v>3.1972158949583412E-2</v>
      </c>
      <c r="CV806" s="18">
        <f t="shared" si="816"/>
        <v>3.2431802266369603E-2</v>
      </c>
      <c r="CW806" s="18">
        <f t="shared" si="816"/>
        <v>3.2885275874205602E-2</v>
      </c>
      <c r="CX806" s="18">
        <f t="shared" si="816"/>
        <v>3.3332703167270487E-2</v>
      </c>
    </row>
    <row r="807" spans="1:102">
      <c r="A807" s="23">
        <v>7.82</v>
      </c>
      <c r="B807" s="18">
        <f t="shared" si="807"/>
        <v>0.10000064555783553</v>
      </c>
      <c r="C807" s="18">
        <f t="shared" si="807"/>
        <v>9.6079076930384547E-2</v>
      </c>
      <c r="D807" s="18">
        <f t="shared" si="807"/>
        <v>9.2308337865527834E-2</v>
      </c>
      <c r="E807" s="18">
        <f t="shared" si="807"/>
        <v>8.8679890840854383E-2</v>
      </c>
      <c r="F807" s="18">
        <f t="shared" si="807"/>
        <v>8.5185830743020705E-2</v>
      </c>
      <c r="G807" s="18">
        <f t="shared" si="807"/>
        <v>8.1818827376017339E-2</v>
      </c>
      <c r="H807" s="18">
        <f t="shared" si="807"/>
        <v>7.8572074129264091E-2</v>
      </c>
      <c r="I807" s="18">
        <f t="shared" si="807"/>
        <v>7.5439242049063604E-2</v>
      </c>
      <c r="J807" s="18">
        <f t="shared" si="807"/>
        <v>7.2414438661283803E-2</v>
      </c>
      <c r="K807" s="18">
        <f t="shared" si="807"/>
        <v>6.949217098156435E-2</v>
      </c>
      <c r="L807" s="18">
        <f t="shared" si="808"/>
        <v>6.6667312224502187E-2</v>
      </c>
      <c r="M807" s="18">
        <f t="shared" si="808"/>
        <v>6.3935071787343714E-2</v>
      </c>
      <c r="N807" s="18">
        <f t="shared" si="808"/>
        <v>6.129096813848068E-2</v>
      </c>
      <c r="O807" s="18">
        <f t="shared" si="808"/>
        <v>5.8730804287994251E-2</v>
      </c>
      <c r="P807" s="18">
        <f t="shared" si="808"/>
        <v>5.6250645557835516E-2</v>
      </c>
      <c r="Q807" s="18">
        <f t="shared" si="808"/>
        <v>5.384679940398937E-2</v>
      </c>
      <c r="R807" s="18">
        <f t="shared" si="808"/>
        <v>5.1515797072987035E-2</v>
      </c>
      <c r="S807" s="18">
        <f t="shared" si="808"/>
        <v>4.9254376901119112E-2</v>
      </c>
      <c r="T807" s="18">
        <f t="shared" si="808"/>
        <v>4.7059469087247292E-2</v>
      </c>
      <c r="U807" s="18">
        <f t="shared" si="808"/>
        <v>4.4928181789719579E-2</v>
      </c>
      <c r="V807" s="18">
        <f t="shared" si="809"/>
        <v>4.2857788414978393E-2</v>
      </c>
      <c r="W807" s="18">
        <f t="shared" si="809"/>
        <v>4.0845715980370734E-2</v>
      </c>
      <c r="X807" s="18">
        <f t="shared" si="809"/>
        <v>3.8889534446724411E-2</v>
      </c>
      <c r="Y807" s="18">
        <f t="shared" si="809"/>
        <v>3.6986946927698529E-2</v>
      </c>
      <c r="Z807" s="18">
        <f t="shared" si="809"/>
        <v>3.5135780692970658E-2</v>
      </c>
      <c r="AA807" s="18">
        <f t="shared" si="809"/>
        <v>3.3333978891168854E-2</v>
      </c>
      <c r="AB807" s="18">
        <f t="shared" si="809"/>
        <v>3.1579592926256568E-2</v>
      </c>
      <c r="AC807" s="18">
        <f t="shared" si="809"/>
        <v>2.9870775427965381E-2</v>
      </c>
      <c r="AD807" s="18">
        <f t="shared" si="809"/>
        <v>2.8205773762963716E-2</v>
      </c>
      <c r="AE807" s="18">
        <f t="shared" si="809"/>
        <v>2.6582924038848182E-2</v>
      </c>
      <c r="AF807" s="18">
        <f t="shared" si="810"/>
        <v>2.5000645557835516E-2</v>
      </c>
      <c r="AG807" s="18">
        <f t="shared" si="810"/>
        <v>2.345743568129232E-2</v>
      </c>
      <c r="AH807" s="18">
        <f t="shared" si="810"/>
        <v>2.1951865070030635E-2</v>
      </c>
      <c r="AI807" s="18">
        <f t="shared" si="810"/>
        <v>2.0482573268678896E-2</v>
      </c>
      <c r="AJ807" s="18">
        <f t="shared" si="810"/>
        <v>1.9048264605454564E-2</v>
      </c>
      <c r="AK807" s="18">
        <f t="shared" si="810"/>
        <v>1.7647704381364926E-2</v>
      </c>
      <c r="AL807" s="18">
        <f t="shared" si="810"/>
        <v>1.6279715325277389E-2</v>
      </c>
      <c r="AM807" s="18">
        <f t="shared" si="810"/>
        <v>1.4943174293467705E-2</v>
      </c>
      <c r="AN807" s="18">
        <f t="shared" si="810"/>
        <v>1.3637009194199148E-2</v>
      </c>
      <c r="AO807" s="18">
        <f t="shared" si="810"/>
        <v>1.2360196119633279E-2</v>
      </c>
      <c r="AP807" s="18">
        <f t="shared" si="811"/>
        <v>1.1111756668946635E-2</v>
      </c>
      <c r="AQ807" s="18">
        <f t="shared" si="811"/>
        <v>9.8907554479454041E-3</v>
      </c>
      <c r="AR807" s="18">
        <f t="shared" si="811"/>
        <v>8.6962977317485632E-3</v>
      </c>
      <c r="AS807" s="18">
        <f t="shared" si="811"/>
        <v>7.5275272782656319E-3</v>
      </c>
      <c r="AT807" s="18">
        <f t="shared" si="811"/>
        <v>6.383624281239772E-3</v>
      </c>
      <c r="AU807" s="18">
        <f t="shared" si="811"/>
        <v>5.2638034525723729E-3</v>
      </c>
      <c r="AV807" s="18">
        <f t="shared" si="811"/>
        <v>4.1673122245021801E-3</v>
      </c>
      <c r="AW807" s="18">
        <f t="shared" si="811"/>
        <v>3.0934290629901634E-3</v>
      </c>
      <c r="AX807" s="18">
        <f t="shared" si="811"/>
        <v>2.0414618843661303E-3</v>
      </c>
      <c r="AY807" s="18">
        <f t="shared" si="811"/>
        <v>1.0107465679365241E-3</v>
      </c>
      <c r="AZ807" s="18">
        <f t="shared" si="812"/>
        <v>6.4555783552133761E-7</v>
      </c>
      <c r="BA807" s="18">
        <f t="shared" si="812"/>
        <v>9.8945345206546964E-4</v>
      </c>
      <c r="BB807" s="18">
        <f t="shared" si="812"/>
        <v>1.9601387558899688E-3</v>
      </c>
      <c r="BC807" s="18">
        <f t="shared" si="812"/>
        <v>2.9119758013877797E-3</v>
      </c>
      <c r="BD807" s="18">
        <f t="shared" si="812"/>
        <v>3.845508288318325E-3</v>
      </c>
      <c r="BE807" s="18">
        <f t="shared" si="812"/>
        <v>4.7612592040692306E-3</v>
      </c>
      <c r="BF807" s="18">
        <f t="shared" si="812"/>
        <v>5.6597318006550573E-3</v>
      </c>
      <c r="BG807" s="18">
        <f t="shared" si="812"/>
        <v>6.5414105169308359E-3</v>
      </c>
      <c r="BH807" s="18">
        <f t="shared" si="812"/>
        <v>7.4067618495718968E-3</v>
      </c>
      <c r="BI807" s="18">
        <f t="shared" si="812"/>
        <v>8.2562351761094332E-3</v>
      </c>
      <c r="BJ807" s="18">
        <f t="shared" si="813"/>
        <v>9.0902635330735657E-3</v>
      </c>
      <c r="BK807" s="18">
        <f t="shared" si="813"/>
        <v>9.9092643520743914E-3</v>
      </c>
      <c r="BL807" s="18">
        <f t="shared" si="813"/>
        <v>1.071364015645019E-2</v>
      </c>
      <c r="BM807" s="18">
        <f t="shared" si="813"/>
        <v>1.1503779220925554E-2</v>
      </c>
      <c r="BN807" s="18">
        <f t="shared" si="813"/>
        <v>1.228005619655044E-2</v>
      </c>
      <c r="BO807" s="18">
        <f t="shared" si="813"/>
        <v>1.3042832703034031E-2</v>
      </c>
      <c r="BP807" s="18">
        <f t="shared" si="813"/>
        <v>1.3792457890440347E-2</v>
      </c>
      <c r="BQ807" s="18">
        <f t="shared" si="813"/>
        <v>1.4529268972079012E-2</v>
      </c>
      <c r="BR807" s="18">
        <f t="shared" si="813"/>
        <v>1.5253591730300067E-2</v>
      </c>
      <c r="BS807" s="18">
        <f t="shared" si="813"/>
        <v>1.5965740996786326E-2</v>
      </c>
      <c r="BT807" s="18">
        <f t="shared" si="814"/>
        <v>1.6666021108831149E-2</v>
      </c>
      <c r="BU807" s="18">
        <f t="shared" si="814"/>
        <v>1.7354726342990928E-2</v>
      </c>
      <c r="BV807" s="18">
        <f t="shared" si="814"/>
        <v>1.8032141327410378E-2</v>
      </c>
      <c r="BW807" s="18">
        <f t="shared" si="814"/>
        <v>1.8698541434034405E-2</v>
      </c>
      <c r="BX807" s="18">
        <f t="shared" si="814"/>
        <v>1.9354193151841906E-2</v>
      </c>
      <c r="BY807" s="18">
        <f t="shared" si="814"/>
        <v>1.9999354442164476E-2</v>
      </c>
      <c r="BZ807" s="18">
        <f t="shared" si="814"/>
        <v>2.0634275077085124E-2</v>
      </c>
      <c r="CA807" s="18">
        <f t="shared" si="814"/>
        <v>2.1259196961849518E-2</v>
      </c>
      <c r="CB807" s="18">
        <f t="shared" si="814"/>
        <v>2.1874354442164484E-2</v>
      </c>
      <c r="CC807" s="18">
        <f t="shared" si="814"/>
        <v>2.2479974597203245E-2</v>
      </c>
      <c r="CD807" s="18">
        <f t="shared" si="815"/>
        <v>2.307627751908755E-2</v>
      </c>
      <c r="CE807" s="18">
        <f t="shared" si="815"/>
        <v>2.3663476579569055E-2</v>
      </c>
      <c r="CF807" s="18">
        <f t="shared" si="815"/>
        <v>2.4241778684588725E-2</v>
      </c>
      <c r="CG807" s="18">
        <f t="shared" si="815"/>
        <v>2.4811384517352451E-2</v>
      </c>
      <c r="CH807" s="18">
        <f t="shared" si="815"/>
        <v>2.5372488770522693E-2</v>
      </c>
      <c r="CI807" s="18">
        <f t="shared" si="815"/>
        <v>2.59252803680904E-2</v>
      </c>
      <c r="CJ807" s="18">
        <f t="shared" si="815"/>
        <v>2.6469942677458592E-2</v>
      </c>
      <c r="CK807" s="18">
        <f t="shared" si="815"/>
        <v>2.7006653712237476E-2</v>
      </c>
      <c r="CL807" s="18">
        <f t="shared" si="815"/>
        <v>2.7535586326222446E-2</v>
      </c>
      <c r="CM807" s="18">
        <f t="shared" si="815"/>
        <v>2.8056908398999006E-2</v>
      </c>
      <c r="CN807" s="18">
        <f t="shared" si="816"/>
        <v>2.8570783013593039E-2</v>
      </c>
      <c r="CO807" s="18">
        <f t="shared" si="816"/>
        <v>2.9077368626561649E-2</v>
      </c>
      <c r="CP807" s="18">
        <f t="shared" si="816"/>
        <v>2.9576819230896882E-2</v>
      </c>
      <c r="CQ807" s="18">
        <f t="shared" si="816"/>
        <v>3.0069284512094556E-2</v>
      </c>
      <c r="CR807" s="18">
        <f t="shared" si="816"/>
        <v>3.0554909997720037E-2</v>
      </c>
      <c r="CS807" s="18">
        <f t="shared" si="816"/>
        <v>3.1033837200785161E-2</v>
      </c>
      <c r="CT807" s="18">
        <f t="shared" si="816"/>
        <v>3.1506203757232981E-2</v>
      </c>
      <c r="CU807" s="18">
        <f t="shared" si="816"/>
        <v>3.1972143557810737E-2</v>
      </c>
      <c r="CV807" s="18">
        <f t="shared" si="816"/>
        <v>3.2431786874596927E-2</v>
      </c>
      <c r="CW807" s="18">
        <f t="shared" si="816"/>
        <v>3.2885260482432926E-2</v>
      </c>
      <c r="CX807" s="18">
        <f t="shared" si="816"/>
        <v>3.3332687775497812E-2</v>
      </c>
    </row>
    <row r="808" spans="1:102">
      <c r="A808" s="22">
        <v>7.83</v>
      </c>
      <c r="B808" s="18">
        <f t="shared" si="807"/>
        <v>0.10000066129189152</v>
      </c>
      <c r="C808" s="18">
        <f t="shared" si="807"/>
        <v>9.6079092664440535E-2</v>
      </c>
      <c r="D808" s="18">
        <f t="shared" si="807"/>
        <v>9.2308353599583823E-2</v>
      </c>
      <c r="E808" s="18">
        <f t="shared" si="807"/>
        <v>8.8679906574910372E-2</v>
      </c>
      <c r="F808" s="18">
        <f t="shared" si="807"/>
        <v>8.5185846477076693E-2</v>
      </c>
      <c r="G808" s="18">
        <f t="shared" si="807"/>
        <v>8.1818843110073328E-2</v>
      </c>
      <c r="H808" s="18">
        <f t="shared" si="807"/>
        <v>7.857208986332008E-2</v>
      </c>
      <c r="I808" s="18">
        <f t="shared" si="807"/>
        <v>7.5439257783119593E-2</v>
      </c>
      <c r="J808" s="18">
        <f t="shared" si="807"/>
        <v>7.2414454395339792E-2</v>
      </c>
      <c r="K808" s="18">
        <f t="shared" si="807"/>
        <v>6.9492186715620338E-2</v>
      </c>
      <c r="L808" s="18">
        <f t="shared" si="808"/>
        <v>6.6667327958558176E-2</v>
      </c>
      <c r="M808" s="18">
        <f t="shared" si="808"/>
        <v>6.3935087521399703E-2</v>
      </c>
      <c r="N808" s="18">
        <f t="shared" si="808"/>
        <v>6.1290983872536668E-2</v>
      </c>
      <c r="O808" s="18">
        <f t="shared" si="808"/>
        <v>5.873082002205024E-2</v>
      </c>
      <c r="P808" s="18">
        <f t="shared" si="808"/>
        <v>5.6250661291891504E-2</v>
      </c>
      <c r="Q808" s="18">
        <f t="shared" si="808"/>
        <v>5.3846815138045359E-2</v>
      </c>
      <c r="R808" s="18">
        <f t="shared" si="808"/>
        <v>5.1515812807043024E-2</v>
      </c>
      <c r="S808" s="18">
        <f t="shared" si="808"/>
        <v>4.9254392635175101E-2</v>
      </c>
      <c r="T808" s="18">
        <f t="shared" si="808"/>
        <v>4.7059484821303281E-2</v>
      </c>
      <c r="U808" s="18">
        <f t="shared" si="808"/>
        <v>4.4928197523775568E-2</v>
      </c>
      <c r="V808" s="18">
        <f t="shared" si="809"/>
        <v>4.2857804149034381E-2</v>
      </c>
      <c r="W808" s="18">
        <f t="shared" si="809"/>
        <v>4.0845731714426722E-2</v>
      </c>
      <c r="X808" s="18">
        <f t="shared" si="809"/>
        <v>3.8889550180780399E-2</v>
      </c>
      <c r="Y808" s="18">
        <f t="shared" si="809"/>
        <v>3.6986962661754524E-2</v>
      </c>
      <c r="Z808" s="18">
        <f t="shared" si="809"/>
        <v>3.5135796427026647E-2</v>
      </c>
      <c r="AA808" s="18">
        <f t="shared" si="809"/>
        <v>3.333399462522485E-2</v>
      </c>
      <c r="AB808" s="18">
        <f t="shared" si="809"/>
        <v>3.1579608660312564E-2</v>
      </c>
      <c r="AC808" s="18">
        <f t="shared" si="809"/>
        <v>2.9870791162021376E-2</v>
      </c>
      <c r="AD808" s="18">
        <f t="shared" si="809"/>
        <v>2.8205789497019712E-2</v>
      </c>
      <c r="AE808" s="18">
        <f t="shared" si="809"/>
        <v>2.6582939772904171E-2</v>
      </c>
      <c r="AF808" s="18">
        <f t="shared" si="810"/>
        <v>2.5000661291891504E-2</v>
      </c>
      <c r="AG808" s="18">
        <f t="shared" si="810"/>
        <v>2.3457451415348309E-2</v>
      </c>
      <c r="AH808" s="18">
        <f t="shared" si="810"/>
        <v>2.1951880804086624E-2</v>
      </c>
      <c r="AI808" s="18">
        <f t="shared" si="810"/>
        <v>2.0482589002734884E-2</v>
      </c>
      <c r="AJ808" s="18">
        <f t="shared" si="810"/>
        <v>1.9048280339510559E-2</v>
      </c>
      <c r="AK808" s="18">
        <f t="shared" si="810"/>
        <v>1.7647720115420915E-2</v>
      </c>
      <c r="AL808" s="18">
        <f t="shared" si="810"/>
        <v>1.6279731059333377E-2</v>
      </c>
      <c r="AM808" s="18">
        <f t="shared" si="810"/>
        <v>1.4943190027523701E-2</v>
      </c>
      <c r="AN808" s="18">
        <f t="shared" si="810"/>
        <v>1.3637024928255144E-2</v>
      </c>
      <c r="AO808" s="18">
        <f t="shared" si="810"/>
        <v>1.2360211853689275E-2</v>
      </c>
      <c r="AP808" s="18">
        <f t="shared" si="811"/>
        <v>1.111177240300263E-2</v>
      </c>
      <c r="AQ808" s="18">
        <f t="shared" si="811"/>
        <v>9.8907711820013927E-3</v>
      </c>
      <c r="AR808" s="18">
        <f t="shared" si="811"/>
        <v>8.6963134658045588E-3</v>
      </c>
      <c r="AS808" s="18">
        <f t="shared" si="811"/>
        <v>7.5275430123216205E-3</v>
      </c>
      <c r="AT808" s="18">
        <f t="shared" si="811"/>
        <v>6.3836400152957676E-3</v>
      </c>
      <c r="AU808" s="18">
        <f t="shared" si="811"/>
        <v>5.2638191866283615E-3</v>
      </c>
      <c r="AV808" s="18">
        <f t="shared" si="811"/>
        <v>4.1673279585581688E-3</v>
      </c>
      <c r="AW808" s="18">
        <f t="shared" si="811"/>
        <v>3.093444797046159E-3</v>
      </c>
      <c r="AX808" s="18">
        <f t="shared" si="811"/>
        <v>2.0414776184221189E-3</v>
      </c>
      <c r="AY808" s="18">
        <f t="shared" si="811"/>
        <v>1.0107623019925197E-3</v>
      </c>
      <c r="AZ808" s="18">
        <f t="shared" si="812"/>
        <v>6.6129189150998524E-7</v>
      </c>
      <c r="BA808" s="18">
        <f t="shared" si="812"/>
        <v>9.8943771800948099E-4</v>
      </c>
      <c r="BB808" s="18">
        <f t="shared" si="812"/>
        <v>1.9601230218339802E-3</v>
      </c>
      <c r="BC808" s="18">
        <f t="shared" si="812"/>
        <v>2.9119600673317841E-3</v>
      </c>
      <c r="BD808" s="18">
        <f t="shared" si="812"/>
        <v>3.8454925542623294E-3</v>
      </c>
      <c r="BE808" s="18">
        <f t="shared" si="812"/>
        <v>4.7612434700132419E-3</v>
      </c>
      <c r="BF808" s="18">
        <f t="shared" si="812"/>
        <v>5.6597160665990617E-3</v>
      </c>
      <c r="BG808" s="18">
        <f t="shared" si="812"/>
        <v>6.5413947828748473E-3</v>
      </c>
      <c r="BH808" s="18">
        <f t="shared" si="812"/>
        <v>7.4067461155159081E-3</v>
      </c>
      <c r="BI808" s="18">
        <f t="shared" si="812"/>
        <v>8.2562194420534446E-3</v>
      </c>
      <c r="BJ808" s="18">
        <f t="shared" si="813"/>
        <v>9.0902477990175701E-3</v>
      </c>
      <c r="BK808" s="18">
        <f t="shared" si="813"/>
        <v>9.9092486180183958E-3</v>
      </c>
      <c r="BL808" s="18">
        <f t="shared" si="813"/>
        <v>1.0713624422394201E-2</v>
      </c>
      <c r="BM808" s="18">
        <f t="shared" si="813"/>
        <v>1.1503763486869559E-2</v>
      </c>
      <c r="BN808" s="18">
        <f t="shared" si="813"/>
        <v>1.2280040462494445E-2</v>
      </c>
      <c r="BO808" s="18">
        <f t="shared" si="813"/>
        <v>1.3042816968978042E-2</v>
      </c>
      <c r="BP808" s="18">
        <f t="shared" si="813"/>
        <v>1.3792442156384352E-2</v>
      </c>
      <c r="BQ808" s="18">
        <f t="shared" si="813"/>
        <v>1.4529253238023024E-2</v>
      </c>
      <c r="BR808" s="18">
        <f t="shared" si="813"/>
        <v>1.5253575996244072E-2</v>
      </c>
      <c r="BS808" s="18">
        <f t="shared" si="813"/>
        <v>1.5965725262730338E-2</v>
      </c>
      <c r="BT808" s="18">
        <f t="shared" si="814"/>
        <v>1.666600537477516E-2</v>
      </c>
      <c r="BU808" s="18">
        <f t="shared" si="814"/>
        <v>1.735471060893494E-2</v>
      </c>
      <c r="BV808" s="18">
        <f t="shared" si="814"/>
        <v>1.8032125593354383E-2</v>
      </c>
      <c r="BW808" s="18">
        <f t="shared" si="814"/>
        <v>1.8698525699978416E-2</v>
      </c>
      <c r="BX808" s="18">
        <f t="shared" si="814"/>
        <v>1.935417741778591E-2</v>
      </c>
      <c r="BY808" s="18">
        <f t="shared" si="814"/>
        <v>1.9999338708108487E-2</v>
      </c>
      <c r="BZ808" s="18">
        <f t="shared" si="814"/>
        <v>2.0634259343029135E-2</v>
      </c>
      <c r="CA808" s="18">
        <f t="shared" si="814"/>
        <v>2.1259181227793522E-2</v>
      </c>
      <c r="CB808" s="18">
        <f t="shared" si="814"/>
        <v>2.1874338708108496E-2</v>
      </c>
      <c r="CC808" s="18">
        <f t="shared" si="814"/>
        <v>2.2479958863147256E-2</v>
      </c>
      <c r="CD808" s="18">
        <f t="shared" si="815"/>
        <v>2.3076261785031554E-2</v>
      </c>
      <c r="CE808" s="18">
        <f t="shared" si="815"/>
        <v>2.3663460845513067E-2</v>
      </c>
      <c r="CF808" s="18">
        <f t="shared" si="815"/>
        <v>2.4241762950532729E-2</v>
      </c>
      <c r="CG808" s="18">
        <f t="shared" si="815"/>
        <v>2.4811368783296456E-2</v>
      </c>
      <c r="CH808" s="18">
        <f t="shared" si="815"/>
        <v>2.5372473036466704E-2</v>
      </c>
      <c r="CI808" s="18">
        <f t="shared" si="815"/>
        <v>2.5925264634034412E-2</v>
      </c>
      <c r="CJ808" s="18">
        <f t="shared" si="815"/>
        <v>2.6469926943402604E-2</v>
      </c>
      <c r="CK808" s="18">
        <f t="shared" si="815"/>
        <v>2.7006637978181487E-2</v>
      </c>
      <c r="CL808" s="18">
        <f t="shared" si="815"/>
        <v>2.7535570592166457E-2</v>
      </c>
      <c r="CM808" s="18">
        <f t="shared" si="815"/>
        <v>2.8056892664943017E-2</v>
      </c>
      <c r="CN808" s="18">
        <f t="shared" si="816"/>
        <v>2.857076727953705E-2</v>
      </c>
      <c r="CO808" s="18">
        <f t="shared" si="816"/>
        <v>2.907735289250566E-2</v>
      </c>
      <c r="CP808" s="18">
        <f t="shared" si="816"/>
        <v>2.9576803496840894E-2</v>
      </c>
      <c r="CQ808" s="18">
        <f t="shared" si="816"/>
        <v>3.0069268778038567E-2</v>
      </c>
      <c r="CR808" s="18">
        <f t="shared" si="816"/>
        <v>3.0554894263664048E-2</v>
      </c>
      <c r="CS808" s="18">
        <f t="shared" si="816"/>
        <v>3.1033821466729172E-2</v>
      </c>
      <c r="CT808" s="18">
        <f t="shared" si="816"/>
        <v>3.1506188023176993E-2</v>
      </c>
      <c r="CU808" s="18">
        <f t="shared" si="816"/>
        <v>3.1972127823754748E-2</v>
      </c>
      <c r="CV808" s="18">
        <f t="shared" si="816"/>
        <v>3.2431771140540938E-2</v>
      </c>
      <c r="CW808" s="18">
        <f t="shared" si="816"/>
        <v>3.2885244748376938E-2</v>
      </c>
      <c r="CX808" s="18">
        <f t="shared" si="816"/>
        <v>3.3332672041441823E-2</v>
      </c>
    </row>
    <row r="809" spans="1:102">
      <c r="A809" s="23">
        <v>7.84</v>
      </c>
      <c r="B809" s="18">
        <f t="shared" si="807"/>
        <v>0.10000067737657321</v>
      </c>
      <c r="C809" s="18">
        <f t="shared" si="807"/>
        <v>9.6079108749122233E-2</v>
      </c>
      <c r="D809" s="18">
        <f t="shared" si="807"/>
        <v>9.230836968426552E-2</v>
      </c>
      <c r="E809" s="18">
        <f t="shared" si="807"/>
        <v>8.867992265959207E-2</v>
      </c>
      <c r="F809" s="18">
        <f t="shared" si="807"/>
        <v>8.5185862561758391E-2</v>
      </c>
      <c r="G809" s="18">
        <f t="shared" si="807"/>
        <v>8.1818859194755039E-2</v>
      </c>
      <c r="H809" s="18">
        <f t="shared" si="807"/>
        <v>7.8572105948001777E-2</v>
      </c>
      <c r="I809" s="18">
        <f t="shared" si="807"/>
        <v>7.543927386780129E-2</v>
      </c>
      <c r="J809" s="18">
        <f t="shared" si="807"/>
        <v>7.2414470480021489E-2</v>
      </c>
      <c r="K809" s="18">
        <f t="shared" si="807"/>
        <v>6.9492202800302036E-2</v>
      </c>
      <c r="L809" s="18">
        <f t="shared" si="808"/>
        <v>6.6667344043239873E-2</v>
      </c>
      <c r="M809" s="18">
        <f t="shared" si="808"/>
        <v>6.39351036060814E-2</v>
      </c>
      <c r="N809" s="18">
        <f t="shared" si="808"/>
        <v>6.1290999957218373E-2</v>
      </c>
      <c r="O809" s="18">
        <f t="shared" si="808"/>
        <v>5.8730836106731937E-2</v>
      </c>
      <c r="P809" s="18">
        <f t="shared" si="808"/>
        <v>5.6250677376573209E-2</v>
      </c>
      <c r="Q809" s="18">
        <f t="shared" si="808"/>
        <v>5.3846831222727057E-2</v>
      </c>
      <c r="R809" s="18">
        <f t="shared" si="808"/>
        <v>5.1515828891724728E-2</v>
      </c>
      <c r="S809" s="18">
        <f t="shared" si="808"/>
        <v>4.9254408719856799E-2</v>
      </c>
      <c r="T809" s="18">
        <f t="shared" si="808"/>
        <v>4.7059500905984986E-2</v>
      </c>
      <c r="U809" s="18">
        <f t="shared" si="808"/>
        <v>4.4928213608457265E-2</v>
      </c>
      <c r="V809" s="18">
        <f t="shared" si="809"/>
        <v>4.2857820233716079E-2</v>
      </c>
      <c r="W809" s="18">
        <f t="shared" si="809"/>
        <v>4.084574779910842E-2</v>
      </c>
      <c r="X809" s="18">
        <f t="shared" si="809"/>
        <v>3.8889566265462097E-2</v>
      </c>
      <c r="Y809" s="18">
        <f t="shared" si="809"/>
        <v>3.6986978746436222E-2</v>
      </c>
      <c r="Z809" s="18">
        <f t="shared" si="809"/>
        <v>3.5135812511708352E-2</v>
      </c>
      <c r="AA809" s="18">
        <f t="shared" si="809"/>
        <v>3.3334010709906547E-2</v>
      </c>
      <c r="AB809" s="18">
        <f t="shared" si="809"/>
        <v>3.1579624744994261E-2</v>
      </c>
      <c r="AC809" s="18">
        <f t="shared" si="809"/>
        <v>2.9870807246703074E-2</v>
      </c>
      <c r="AD809" s="18">
        <f t="shared" si="809"/>
        <v>2.820580558170141E-2</v>
      </c>
      <c r="AE809" s="18">
        <f t="shared" si="809"/>
        <v>2.6582955857585876E-2</v>
      </c>
      <c r="AF809" s="18">
        <f t="shared" si="810"/>
        <v>2.5000677376573209E-2</v>
      </c>
      <c r="AG809" s="18">
        <f t="shared" si="810"/>
        <v>2.3457467500030013E-2</v>
      </c>
      <c r="AH809" s="18">
        <f t="shared" si="810"/>
        <v>2.1951896888768328E-2</v>
      </c>
      <c r="AI809" s="18">
        <f t="shared" si="810"/>
        <v>2.0482605087416589E-2</v>
      </c>
      <c r="AJ809" s="18">
        <f t="shared" si="810"/>
        <v>1.9048296424192257E-2</v>
      </c>
      <c r="AK809" s="18">
        <f t="shared" si="810"/>
        <v>1.7647736200102619E-2</v>
      </c>
      <c r="AL809" s="18">
        <f t="shared" si="810"/>
        <v>1.6279747144015082E-2</v>
      </c>
      <c r="AM809" s="18">
        <f t="shared" si="810"/>
        <v>1.4943206112205398E-2</v>
      </c>
      <c r="AN809" s="18">
        <f t="shared" si="810"/>
        <v>1.3637041012936842E-2</v>
      </c>
      <c r="AO809" s="18">
        <f t="shared" si="810"/>
        <v>1.2360227938370973E-2</v>
      </c>
      <c r="AP809" s="18">
        <f t="shared" si="811"/>
        <v>1.1111788487684328E-2</v>
      </c>
      <c r="AQ809" s="18">
        <f t="shared" si="811"/>
        <v>9.8907872666830973E-3</v>
      </c>
      <c r="AR809" s="18">
        <f t="shared" si="811"/>
        <v>8.6963295504862564E-3</v>
      </c>
      <c r="AS809" s="18">
        <f t="shared" si="811"/>
        <v>7.5275590970033252E-3</v>
      </c>
      <c r="AT809" s="18">
        <f t="shared" si="811"/>
        <v>6.3836560999774652E-3</v>
      </c>
      <c r="AU809" s="18">
        <f t="shared" si="811"/>
        <v>5.2638352713100661E-3</v>
      </c>
      <c r="AV809" s="18">
        <f t="shared" si="811"/>
        <v>4.1673440432398734E-3</v>
      </c>
      <c r="AW809" s="18">
        <f t="shared" si="811"/>
        <v>3.0934608817278567E-3</v>
      </c>
      <c r="AX809" s="18">
        <f t="shared" si="811"/>
        <v>2.0414937031038236E-3</v>
      </c>
      <c r="AY809" s="18">
        <f t="shared" si="811"/>
        <v>1.0107783866742173E-3</v>
      </c>
      <c r="AZ809" s="18">
        <f t="shared" si="812"/>
        <v>6.7737657321459421E-7</v>
      </c>
      <c r="BA809" s="18">
        <f t="shared" si="812"/>
        <v>9.8942163332777638E-4</v>
      </c>
      <c r="BB809" s="18">
        <f t="shared" si="812"/>
        <v>1.9601069371522756E-3</v>
      </c>
      <c r="BC809" s="18">
        <f t="shared" si="812"/>
        <v>2.9119439826500865E-3</v>
      </c>
      <c r="BD809" s="18">
        <f t="shared" si="812"/>
        <v>3.8454764695806318E-3</v>
      </c>
      <c r="BE809" s="18">
        <f t="shared" si="812"/>
        <v>4.7612273853315373E-3</v>
      </c>
      <c r="BF809" s="18">
        <f t="shared" si="812"/>
        <v>5.6596999819173641E-3</v>
      </c>
      <c r="BG809" s="18">
        <f t="shared" si="812"/>
        <v>6.5413786981931427E-3</v>
      </c>
      <c r="BH809" s="18">
        <f t="shared" si="812"/>
        <v>7.4067300308342035E-3</v>
      </c>
      <c r="BI809" s="18">
        <f t="shared" si="812"/>
        <v>8.25620335737174E-3</v>
      </c>
      <c r="BJ809" s="18">
        <f t="shared" si="813"/>
        <v>9.0902317143358724E-3</v>
      </c>
      <c r="BK809" s="18">
        <f t="shared" si="813"/>
        <v>9.9092325333366982E-3</v>
      </c>
      <c r="BL809" s="18">
        <f t="shared" si="813"/>
        <v>1.0713608337712496E-2</v>
      </c>
      <c r="BM809" s="18">
        <f t="shared" si="813"/>
        <v>1.1503747402187861E-2</v>
      </c>
      <c r="BN809" s="18">
        <f t="shared" si="813"/>
        <v>1.2280024377812747E-2</v>
      </c>
      <c r="BO809" s="18">
        <f t="shared" si="813"/>
        <v>1.3042800884296338E-2</v>
      </c>
      <c r="BP809" s="18">
        <f t="shared" si="813"/>
        <v>1.3792426071702654E-2</v>
      </c>
      <c r="BQ809" s="18">
        <f t="shared" si="813"/>
        <v>1.4529237153341319E-2</v>
      </c>
      <c r="BR809" s="18">
        <f t="shared" si="813"/>
        <v>1.5253559911562374E-2</v>
      </c>
      <c r="BS809" s="18">
        <f t="shared" si="813"/>
        <v>1.5965709178048633E-2</v>
      </c>
      <c r="BT809" s="18">
        <f t="shared" si="814"/>
        <v>1.6665989290093455E-2</v>
      </c>
      <c r="BU809" s="18">
        <f t="shared" si="814"/>
        <v>1.7354694524253235E-2</v>
      </c>
      <c r="BV809" s="18">
        <f t="shared" si="814"/>
        <v>1.8032109508672685E-2</v>
      </c>
      <c r="BW809" s="18">
        <f t="shared" si="814"/>
        <v>1.8698509615296711E-2</v>
      </c>
      <c r="BX809" s="18">
        <f t="shared" si="814"/>
        <v>1.9354161333104213E-2</v>
      </c>
      <c r="BY809" s="18">
        <f t="shared" si="814"/>
        <v>1.9999322623426782E-2</v>
      </c>
      <c r="BZ809" s="18">
        <f t="shared" si="814"/>
        <v>2.063424325834743E-2</v>
      </c>
      <c r="CA809" s="18">
        <f t="shared" si="814"/>
        <v>2.1259165143111824E-2</v>
      </c>
      <c r="CB809" s="18">
        <f t="shared" si="814"/>
        <v>2.1874322623426791E-2</v>
      </c>
      <c r="CC809" s="18">
        <f t="shared" si="814"/>
        <v>2.2479942778465552E-2</v>
      </c>
      <c r="CD809" s="18">
        <f t="shared" si="815"/>
        <v>2.3076245700349857E-2</v>
      </c>
      <c r="CE809" s="18">
        <f t="shared" si="815"/>
        <v>2.3663444760831362E-2</v>
      </c>
      <c r="CF809" s="18">
        <f t="shared" si="815"/>
        <v>2.4241746865851031E-2</v>
      </c>
      <c r="CG809" s="18">
        <f t="shared" si="815"/>
        <v>2.4811352698614758E-2</v>
      </c>
      <c r="CH809" s="18">
        <f t="shared" si="815"/>
        <v>2.5372456951785007E-2</v>
      </c>
      <c r="CI809" s="18">
        <f t="shared" si="815"/>
        <v>2.5925248549352714E-2</v>
      </c>
      <c r="CJ809" s="18">
        <f t="shared" si="815"/>
        <v>2.6469910858720906E-2</v>
      </c>
      <c r="CK809" s="18">
        <f t="shared" si="815"/>
        <v>2.700662189349979E-2</v>
      </c>
      <c r="CL809" s="18">
        <f t="shared" si="815"/>
        <v>2.7535554507484759E-2</v>
      </c>
      <c r="CM809" s="18">
        <f t="shared" si="815"/>
        <v>2.805687658026132E-2</v>
      </c>
      <c r="CN809" s="18">
        <f t="shared" si="816"/>
        <v>2.8570751194855352E-2</v>
      </c>
      <c r="CO809" s="18">
        <f t="shared" si="816"/>
        <v>2.9077336807823963E-2</v>
      </c>
      <c r="CP809" s="18">
        <f t="shared" si="816"/>
        <v>2.9576787412159196E-2</v>
      </c>
      <c r="CQ809" s="18">
        <f t="shared" si="816"/>
        <v>3.006925269335687E-2</v>
      </c>
      <c r="CR809" s="18">
        <f t="shared" si="816"/>
        <v>3.055487817898235E-2</v>
      </c>
      <c r="CS809" s="18">
        <f t="shared" si="816"/>
        <v>3.1033805382047475E-2</v>
      </c>
      <c r="CT809" s="18">
        <f t="shared" si="816"/>
        <v>3.1506171938495295E-2</v>
      </c>
      <c r="CU809" s="18">
        <f t="shared" si="816"/>
        <v>3.197211173907305E-2</v>
      </c>
      <c r="CV809" s="18">
        <f t="shared" si="816"/>
        <v>3.243175505585924E-2</v>
      </c>
      <c r="CW809" s="18">
        <f t="shared" si="816"/>
        <v>3.288522866369524E-2</v>
      </c>
      <c r="CX809" s="18">
        <f t="shared" si="816"/>
        <v>3.3332655956760125E-2</v>
      </c>
    </row>
    <row r="810" spans="1:102">
      <c r="A810" s="22">
        <v>7.85</v>
      </c>
      <c r="B810" s="18">
        <f t="shared" si="807"/>
        <v>0.10000069382040894</v>
      </c>
      <c r="C810" s="18">
        <f t="shared" si="807"/>
        <v>9.6079125192957957E-2</v>
      </c>
      <c r="D810" s="18">
        <f t="shared" si="807"/>
        <v>9.2308386128101244E-2</v>
      </c>
      <c r="E810" s="18">
        <f t="shared" si="807"/>
        <v>8.8679939103427793E-2</v>
      </c>
      <c r="F810" s="18">
        <f t="shared" si="807"/>
        <v>8.5185879005594115E-2</v>
      </c>
      <c r="G810" s="18">
        <f t="shared" si="807"/>
        <v>8.1818875638590763E-2</v>
      </c>
      <c r="H810" s="18">
        <f t="shared" si="807"/>
        <v>7.8572122391837515E-2</v>
      </c>
      <c r="I810" s="18">
        <f t="shared" si="807"/>
        <v>7.5439290311637014E-2</v>
      </c>
      <c r="J810" s="18">
        <f t="shared" si="807"/>
        <v>7.2414486923857213E-2</v>
      </c>
      <c r="K810" s="18">
        <f t="shared" si="807"/>
        <v>6.949221924413776E-2</v>
      </c>
      <c r="L810" s="18">
        <f t="shared" si="808"/>
        <v>6.6667360487075597E-2</v>
      </c>
      <c r="M810" s="18">
        <f t="shared" si="808"/>
        <v>6.3935120049917124E-2</v>
      </c>
      <c r="N810" s="18">
        <f t="shared" si="808"/>
        <v>6.1291016401054096E-2</v>
      </c>
      <c r="O810" s="18">
        <f t="shared" si="808"/>
        <v>5.8730852550567661E-2</v>
      </c>
      <c r="P810" s="18">
        <f t="shared" si="808"/>
        <v>5.625069382040894E-2</v>
      </c>
      <c r="Q810" s="18">
        <f t="shared" si="808"/>
        <v>5.3846847666562787E-2</v>
      </c>
      <c r="R810" s="18">
        <f t="shared" si="808"/>
        <v>5.1515845335560459E-2</v>
      </c>
      <c r="S810" s="18">
        <f t="shared" si="808"/>
        <v>4.9254425163692522E-2</v>
      </c>
      <c r="T810" s="18">
        <f t="shared" si="808"/>
        <v>4.7059517349820709E-2</v>
      </c>
      <c r="U810" s="18">
        <f t="shared" si="808"/>
        <v>4.4928230052292996E-2</v>
      </c>
      <c r="V810" s="18">
        <f t="shared" si="809"/>
        <v>4.2857836677551803E-2</v>
      </c>
      <c r="W810" s="18">
        <f t="shared" si="809"/>
        <v>4.0845764242944144E-2</v>
      </c>
      <c r="X810" s="18">
        <f t="shared" si="809"/>
        <v>3.8889582709297821E-2</v>
      </c>
      <c r="Y810" s="18">
        <f t="shared" si="809"/>
        <v>3.6986995190271946E-2</v>
      </c>
      <c r="Z810" s="18">
        <f t="shared" si="809"/>
        <v>3.5135828955544075E-2</v>
      </c>
      <c r="AA810" s="18">
        <f t="shared" si="809"/>
        <v>3.3334027153742271E-2</v>
      </c>
      <c r="AB810" s="18">
        <f t="shared" si="809"/>
        <v>3.1579641188829985E-2</v>
      </c>
      <c r="AC810" s="18">
        <f t="shared" si="809"/>
        <v>2.9870823690538797E-2</v>
      </c>
      <c r="AD810" s="18">
        <f t="shared" si="809"/>
        <v>2.8205822025537133E-2</v>
      </c>
      <c r="AE810" s="18">
        <f t="shared" si="809"/>
        <v>2.6582972301421599E-2</v>
      </c>
      <c r="AF810" s="18">
        <f t="shared" si="810"/>
        <v>2.5000693820408933E-2</v>
      </c>
      <c r="AG810" s="18">
        <f t="shared" si="810"/>
        <v>2.3457483943865737E-2</v>
      </c>
      <c r="AH810" s="18">
        <f t="shared" si="810"/>
        <v>2.1951913332604052E-2</v>
      </c>
      <c r="AI810" s="18">
        <f t="shared" si="810"/>
        <v>2.0482621531252312E-2</v>
      </c>
      <c r="AJ810" s="18">
        <f t="shared" si="810"/>
        <v>1.9048312868027981E-2</v>
      </c>
      <c r="AK810" s="18">
        <f t="shared" si="810"/>
        <v>1.7647752643938343E-2</v>
      </c>
      <c r="AL810" s="18">
        <f t="shared" si="810"/>
        <v>1.6279763587850805E-2</v>
      </c>
      <c r="AM810" s="18">
        <f t="shared" si="810"/>
        <v>1.4943222556041122E-2</v>
      </c>
      <c r="AN810" s="18">
        <f t="shared" si="810"/>
        <v>1.3637057456772565E-2</v>
      </c>
      <c r="AO810" s="18">
        <f t="shared" si="810"/>
        <v>1.2360244382206696E-2</v>
      </c>
      <c r="AP810" s="18">
        <f t="shared" si="811"/>
        <v>1.1111804931520051E-2</v>
      </c>
      <c r="AQ810" s="18">
        <f t="shared" si="811"/>
        <v>9.890803710518821E-3</v>
      </c>
      <c r="AR810" s="18">
        <f t="shared" si="811"/>
        <v>8.6963459943219801E-3</v>
      </c>
      <c r="AS810" s="18">
        <f t="shared" si="811"/>
        <v>7.5275755408390488E-3</v>
      </c>
      <c r="AT810" s="18">
        <f t="shared" si="811"/>
        <v>6.3836725438131889E-3</v>
      </c>
      <c r="AU810" s="18">
        <f t="shared" si="811"/>
        <v>5.2638517151457898E-3</v>
      </c>
      <c r="AV810" s="18">
        <f t="shared" si="811"/>
        <v>4.167360487075597E-3</v>
      </c>
      <c r="AW810" s="18">
        <f t="shared" si="811"/>
        <v>3.0934773255635803E-3</v>
      </c>
      <c r="AX810" s="18">
        <f t="shared" si="811"/>
        <v>2.0415101469395472E-3</v>
      </c>
      <c r="AY810" s="18">
        <f t="shared" si="811"/>
        <v>1.010794830509941E-3</v>
      </c>
      <c r="AZ810" s="18">
        <f t="shared" si="812"/>
        <v>6.9382040893822827E-7</v>
      </c>
      <c r="BA810" s="18">
        <f t="shared" si="812"/>
        <v>9.8940518949205275E-4</v>
      </c>
      <c r="BB810" s="18">
        <f t="shared" si="812"/>
        <v>1.9600904933165519E-3</v>
      </c>
      <c r="BC810" s="18">
        <f t="shared" si="812"/>
        <v>2.9119275388143628E-3</v>
      </c>
      <c r="BD810" s="18">
        <f t="shared" si="812"/>
        <v>3.8454600257449081E-3</v>
      </c>
      <c r="BE810" s="18">
        <f t="shared" si="812"/>
        <v>4.7612109414958137E-3</v>
      </c>
      <c r="BF810" s="18">
        <f t="shared" si="812"/>
        <v>5.6596835380816404E-3</v>
      </c>
      <c r="BG810" s="18">
        <f t="shared" si="812"/>
        <v>6.541362254357419E-3</v>
      </c>
      <c r="BH810" s="18">
        <f t="shared" si="812"/>
        <v>7.4067135869984799E-3</v>
      </c>
      <c r="BI810" s="18">
        <f t="shared" si="812"/>
        <v>8.2561869135360164E-3</v>
      </c>
      <c r="BJ810" s="18">
        <f t="shared" si="813"/>
        <v>9.0902152705001488E-3</v>
      </c>
      <c r="BK810" s="18">
        <f t="shared" si="813"/>
        <v>9.9092160895009745E-3</v>
      </c>
      <c r="BL810" s="18">
        <f t="shared" si="813"/>
        <v>1.0713591893876773E-2</v>
      </c>
      <c r="BM810" s="18">
        <f t="shared" si="813"/>
        <v>1.1503730958352137E-2</v>
      </c>
      <c r="BN810" s="18">
        <f t="shared" si="813"/>
        <v>1.2280007933977023E-2</v>
      </c>
      <c r="BO810" s="18">
        <f t="shared" si="813"/>
        <v>1.3042784440460614E-2</v>
      </c>
      <c r="BP810" s="18">
        <f t="shared" si="813"/>
        <v>1.3792409627866931E-2</v>
      </c>
      <c r="BQ810" s="18">
        <f t="shared" si="813"/>
        <v>1.4529220709505596E-2</v>
      </c>
      <c r="BR810" s="18">
        <f t="shared" si="813"/>
        <v>1.525354346772665E-2</v>
      </c>
      <c r="BS810" s="18">
        <f t="shared" si="813"/>
        <v>1.5965692734212909E-2</v>
      </c>
      <c r="BT810" s="18">
        <f t="shared" si="814"/>
        <v>1.6665972846257732E-2</v>
      </c>
      <c r="BU810" s="18">
        <f t="shared" si="814"/>
        <v>1.7354678080417511E-2</v>
      </c>
      <c r="BV810" s="18">
        <f t="shared" si="814"/>
        <v>1.8032093064836961E-2</v>
      </c>
      <c r="BW810" s="18">
        <f t="shared" si="814"/>
        <v>1.8698493171460988E-2</v>
      </c>
      <c r="BX810" s="18">
        <f t="shared" si="814"/>
        <v>1.9354144889268489E-2</v>
      </c>
      <c r="BY810" s="18">
        <f t="shared" si="814"/>
        <v>1.9999306179591059E-2</v>
      </c>
      <c r="BZ810" s="18">
        <f t="shared" si="814"/>
        <v>2.0634226814511707E-2</v>
      </c>
      <c r="CA810" s="18">
        <f t="shared" si="814"/>
        <v>2.1259148699276101E-2</v>
      </c>
      <c r="CB810" s="18">
        <f t="shared" si="814"/>
        <v>2.1874306179591067E-2</v>
      </c>
      <c r="CC810" s="18">
        <f t="shared" si="814"/>
        <v>2.2479926334629828E-2</v>
      </c>
      <c r="CD810" s="18">
        <f t="shared" si="815"/>
        <v>2.3076229256514133E-2</v>
      </c>
      <c r="CE810" s="18">
        <f t="shared" si="815"/>
        <v>2.3663428316995638E-2</v>
      </c>
      <c r="CF810" s="18">
        <f t="shared" si="815"/>
        <v>2.4241730422015308E-2</v>
      </c>
      <c r="CG810" s="18">
        <f t="shared" si="815"/>
        <v>2.4811336254779034E-2</v>
      </c>
      <c r="CH810" s="18">
        <f t="shared" si="815"/>
        <v>2.5372440507949283E-2</v>
      </c>
      <c r="CI810" s="18">
        <f t="shared" si="815"/>
        <v>2.592523210551699E-2</v>
      </c>
      <c r="CJ810" s="18">
        <f t="shared" si="815"/>
        <v>2.6469894414885183E-2</v>
      </c>
      <c r="CK810" s="18">
        <f t="shared" si="815"/>
        <v>2.7006605449664066E-2</v>
      </c>
      <c r="CL810" s="18">
        <f t="shared" si="815"/>
        <v>2.7535538063649036E-2</v>
      </c>
      <c r="CM810" s="18">
        <f t="shared" si="815"/>
        <v>2.8056860136425596E-2</v>
      </c>
      <c r="CN810" s="18">
        <f t="shared" si="816"/>
        <v>2.8570734751019629E-2</v>
      </c>
      <c r="CO810" s="18">
        <f t="shared" si="816"/>
        <v>2.9077320363988239E-2</v>
      </c>
      <c r="CP810" s="18">
        <f t="shared" si="816"/>
        <v>2.9576770968323472E-2</v>
      </c>
      <c r="CQ810" s="18">
        <f t="shared" si="816"/>
        <v>3.0069236249521146E-2</v>
      </c>
      <c r="CR810" s="18">
        <f t="shared" si="816"/>
        <v>3.0554861735146627E-2</v>
      </c>
      <c r="CS810" s="18">
        <f t="shared" si="816"/>
        <v>3.1033788938211751E-2</v>
      </c>
      <c r="CT810" s="18">
        <f t="shared" si="816"/>
        <v>3.1506155494659571E-2</v>
      </c>
      <c r="CU810" s="18">
        <f t="shared" si="816"/>
        <v>3.1972095295237327E-2</v>
      </c>
      <c r="CV810" s="18">
        <f t="shared" si="816"/>
        <v>3.2431738612023517E-2</v>
      </c>
      <c r="CW810" s="18">
        <f t="shared" si="816"/>
        <v>3.2885212219859516E-2</v>
      </c>
      <c r="CX810" s="18">
        <f t="shared" si="816"/>
        <v>3.3332639512924402E-2</v>
      </c>
    </row>
    <row r="811" spans="1:102">
      <c r="A811" s="23">
        <v>7.86</v>
      </c>
      <c r="B811" s="18">
        <f t="shared" si="807"/>
        <v>0.10000071063211743</v>
      </c>
      <c r="C811" s="18">
        <f t="shared" si="807"/>
        <v>9.607914200466644E-2</v>
      </c>
      <c r="D811" s="18">
        <f t="shared" si="807"/>
        <v>9.2308402939809742E-2</v>
      </c>
      <c r="E811" s="18">
        <f t="shared" si="807"/>
        <v>8.8679955915136291E-2</v>
      </c>
      <c r="F811" s="18">
        <f t="shared" si="807"/>
        <v>8.5185895817302612E-2</v>
      </c>
      <c r="G811" s="18">
        <f t="shared" si="807"/>
        <v>8.1818892450299247E-2</v>
      </c>
      <c r="H811" s="18">
        <f t="shared" si="807"/>
        <v>7.8572139203545999E-2</v>
      </c>
      <c r="I811" s="18">
        <f t="shared" si="807"/>
        <v>7.5439307123345511E-2</v>
      </c>
      <c r="J811" s="18">
        <f t="shared" si="807"/>
        <v>7.2414503735565711E-2</v>
      </c>
      <c r="K811" s="18">
        <f t="shared" si="807"/>
        <v>6.9492236055846257E-2</v>
      </c>
      <c r="L811" s="18">
        <f t="shared" si="808"/>
        <v>6.6667377298784095E-2</v>
      </c>
      <c r="M811" s="18">
        <f t="shared" si="808"/>
        <v>6.3935136861625622E-2</v>
      </c>
      <c r="N811" s="18">
        <f t="shared" si="808"/>
        <v>6.1291033212762587E-2</v>
      </c>
      <c r="O811" s="18">
        <f t="shared" si="808"/>
        <v>5.8730869362276159E-2</v>
      </c>
      <c r="P811" s="18">
        <f t="shared" si="808"/>
        <v>5.6250710632117423E-2</v>
      </c>
      <c r="Q811" s="18">
        <f t="shared" si="808"/>
        <v>5.3846864478271278E-2</v>
      </c>
      <c r="R811" s="18">
        <f t="shared" si="808"/>
        <v>5.1515862147268943E-2</v>
      </c>
      <c r="S811" s="18">
        <f t="shared" si="808"/>
        <v>4.925444197540102E-2</v>
      </c>
      <c r="T811" s="18">
        <f t="shared" si="808"/>
        <v>4.70595341615292E-2</v>
      </c>
      <c r="U811" s="18">
        <f t="shared" si="808"/>
        <v>4.4928246864001486E-2</v>
      </c>
      <c r="V811" s="18">
        <f t="shared" si="809"/>
        <v>4.28578534892603E-2</v>
      </c>
      <c r="W811" s="18">
        <f t="shared" si="809"/>
        <v>4.0845781054652641E-2</v>
      </c>
      <c r="X811" s="18">
        <f t="shared" si="809"/>
        <v>3.8889599521006318E-2</v>
      </c>
      <c r="Y811" s="18">
        <f t="shared" si="809"/>
        <v>3.6987012001980436E-2</v>
      </c>
      <c r="Z811" s="18">
        <f t="shared" si="809"/>
        <v>3.5135845767252566E-2</v>
      </c>
      <c r="AA811" s="18">
        <f t="shared" si="809"/>
        <v>3.3334043965450762E-2</v>
      </c>
      <c r="AB811" s="18">
        <f t="shared" si="809"/>
        <v>3.1579658000538476E-2</v>
      </c>
      <c r="AC811" s="18">
        <f t="shared" si="809"/>
        <v>2.9870840502247288E-2</v>
      </c>
      <c r="AD811" s="18">
        <f t="shared" si="809"/>
        <v>2.8205838837245624E-2</v>
      </c>
      <c r="AE811" s="18">
        <f t="shared" si="809"/>
        <v>2.658298911313009E-2</v>
      </c>
      <c r="AF811" s="18">
        <f t="shared" si="810"/>
        <v>2.5000710632117423E-2</v>
      </c>
      <c r="AG811" s="18">
        <f t="shared" si="810"/>
        <v>2.3457500755574227E-2</v>
      </c>
      <c r="AH811" s="18">
        <f t="shared" si="810"/>
        <v>2.1951930144312543E-2</v>
      </c>
      <c r="AI811" s="18">
        <f t="shared" si="810"/>
        <v>2.0482638342960803E-2</v>
      </c>
      <c r="AJ811" s="18">
        <f t="shared" si="810"/>
        <v>1.9048329679736471E-2</v>
      </c>
      <c r="AK811" s="18">
        <f t="shared" si="810"/>
        <v>1.7647769455646833E-2</v>
      </c>
      <c r="AL811" s="18">
        <f t="shared" si="810"/>
        <v>1.6279780399559296E-2</v>
      </c>
      <c r="AM811" s="18">
        <f t="shared" si="810"/>
        <v>1.4943239367749613E-2</v>
      </c>
      <c r="AN811" s="18">
        <f t="shared" si="810"/>
        <v>1.3637074268481056E-2</v>
      </c>
      <c r="AO811" s="18">
        <f t="shared" si="810"/>
        <v>1.2360261193915187E-2</v>
      </c>
      <c r="AP811" s="18">
        <f t="shared" si="811"/>
        <v>1.1111821743228542E-2</v>
      </c>
      <c r="AQ811" s="18">
        <f t="shared" si="811"/>
        <v>9.8908205222273116E-3</v>
      </c>
      <c r="AR811" s="18">
        <f t="shared" si="811"/>
        <v>8.6963628060304707E-3</v>
      </c>
      <c r="AS811" s="18">
        <f t="shared" si="811"/>
        <v>7.5275923525475394E-3</v>
      </c>
      <c r="AT811" s="18">
        <f t="shared" si="811"/>
        <v>6.3836893555216795E-3</v>
      </c>
      <c r="AU811" s="18">
        <f t="shared" si="811"/>
        <v>5.2638685268542804E-3</v>
      </c>
      <c r="AV811" s="18">
        <f t="shared" si="811"/>
        <v>4.1673772987840876E-3</v>
      </c>
      <c r="AW811" s="18">
        <f t="shared" si="811"/>
        <v>3.0934941372720709E-3</v>
      </c>
      <c r="AX811" s="18">
        <f t="shared" si="811"/>
        <v>2.0415269586480378E-3</v>
      </c>
      <c r="AY811" s="18">
        <f t="shared" si="811"/>
        <v>1.0108116422184316E-3</v>
      </c>
      <c r="AZ811" s="18">
        <f t="shared" si="812"/>
        <v>7.1063211742883325E-7</v>
      </c>
      <c r="BA811" s="18">
        <f t="shared" si="812"/>
        <v>9.8938837778356215E-4</v>
      </c>
      <c r="BB811" s="18">
        <f t="shared" si="812"/>
        <v>1.9600736816080613E-3</v>
      </c>
      <c r="BC811" s="18">
        <f t="shared" si="812"/>
        <v>2.9119107271058722E-3</v>
      </c>
      <c r="BD811" s="18">
        <f t="shared" si="812"/>
        <v>3.8454432140364175E-3</v>
      </c>
      <c r="BE811" s="18">
        <f t="shared" si="812"/>
        <v>4.7611941297873231E-3</v>
      </c>
      <c r="BF811" s="18">
        <f t="shared" si="812"/>
        <v>5.6596667263731498E-3</v>
      </c>
      <c r="BG811" s="18">
        <f t="shared" si="812"/>
        <v>6.5413454426489284E-3</v>
      </c>
      <c r="BH811" s="18">
        <f t="shared" si="812"/>
        <v>7.4066967752899893E-3</v>
      </c>
      <c r="BI811" s="18">
        <f t="shared" si="812"/>
        <v>8.2561701018275258E-3</v>
      </c>
      <c r="BJ811" s="18">
        <f t="shared" si="813"/>
        <v>9.0901984587916582E-3</v>
      </c>
      <c r="BK811" s="18">
        <f t="shared" si="813"/>
        <v>9.9091992777924839E-3</v>
      </c>
      <c r="BL811" s="18">
        <f t="shared" si="813"/>
        <v>1.0713575082168282E-2</v>
      </c>
      <c r="BM811" s="18">
        <f t="shared" si="813"/>
        <v>1.1503714146643647E-2</v>
      </c>
      <c r="BN811" s="18">
        <f t="shared" si="813"/>
        <v>1.2279991122268533E-2</v>
      </c>
      <c r="BO811" s="18">
        <f t="shared" si="813"/>
        <v>1.3042767628752124E-2</v>
      </c>
      <c r="BP811" s="18">
        <f t="shared" si="813"/>
        <v>1.379239281615844E-2</v>
      </c>
      <c r="BQ811" s="18">
        <f t="shared" si="813"/>
        <v>1.4529203897797105E-2</v>
      </c>
      <c r="BR811" s="18">
        <f t="shared" si="813"/>
        <v>1.525352665601816E-2</v>
      </c>
      <c r="BS811" s="18">
        <f t="shared" si="813"/>
        <v>1.5965675922504419E-2</v>
      </c>
      <c r="BT811" s="18">
        <f t="shared" si="814"/>
        <v>1.6665956034549241E-2</v>
      </c>
      <c r="BU811" s="18">
        <f t="shared" si="814"/>
        <v>1.7354661268709021E-2</v>
      </c>
      <c r="BV811" s="18">
        <f t="shared" si="814"/>
        <v>1.8032076253128471E-2</v>
      </c>
      <c r="BW811" s="18">
        <f t="shared" si="814"/>
        <v>1.8698476359752497E-2</v>
      </c>
      <c r="BX811" s="18">
        <f t="shared" si="814"/>
        <v>1.9354128077559998E-2</v>
      </c>
      <c r="BY811" s="18">
        <f t="shared" si="814"/>
        <v>1.9999289367882568E-2</v>
      </c>
      <c r="BZ811" s="18">
        <f t="shared" si="814"/>
        <v>2.0634210002803216E-2</v>
      </c>
      <c r="CA811" s="18">
        <f t="shared" si="814"/>
        <v>2.125913188756761E-2</v>
      </c>
      <c r="CB811" s="18">
        <f t="shared" si="814"/>
        <v>2.1874289367882577E-2</v>
      </c>
      <c r="CC811" s="18">
        <f t="shared" si="814"/>
        <v>2.2479909522921337E-2</v>
      </c>
      <c r="CD811" s="18">
        <f t="shared" si="815"/>
        <v>2.3076212444805642E-2</v>
      </c>
      <c r="CE811" s="18">
        <f t="shared" si="815"/>
        <v>2.3663411505287148E-2</v>
      </c>
      <c r="CF811" s="18">
        <f t="shared" si="815"/>
        <v>2.4241713610306817E-2</v>
      </c>
      <c r="CG811" s="18">
        <f t="shared" si="815"/>
        <v>2.4811319443070544E-2</v>
      </c>
      <c r="CH811" s="18">
        <f t="shared" si="815"/>
        <v>2.5372423696240785E-2</v>
      </c>
      <c r="CI811" s="18">
        <f t="shared" si="815"/>
        <v>2.5925215293808493E-2</v>
      </c>
      <c r="CJ811" s="18">
        <f t="shared" si="815"/>
        <v>2.6469877603176685E-2</v>
      </c>
      <c r="CK811" s="18">
        <f t="shared" si="815"/>
        <v>2.7006588637955568E-2</v>
      </c>
      <c r="CL811" s="18">
        <f t="shared" si="815"/>
        <v>2.7535521251940538E-2</v>
      </c>
      <c r="CM811" s="18">
        <f t="shared" si="815"/>
        <v>2.8056843324717098E-2</v>
      </c>
      <c r="CN811" s="18">
        <f t="shared" si="816"/>
        <v>2.8570717939311131E-2</v>
      </c>
      <c r="CO811" s="18">
        <f t="shared" si="816"/>
        <v>2.9077303552279742E-2</v>
      </c>
      <c r="CP811" s="18">
        <f t="shared" si="816"/>
        <v>2.9576754156614975E-2</v>
      </c>
      <c r="CQ811" s="18">
        <f t="shared" si="816"/>
        <v>3.0069219437812648E-2</v>
      </c>
      <c r="CR811" s="18">
        <f t="shared" si="816"/>
        <v>3.0554844923438129E-2</v>
      </c>
      <c r="CS811" s="18">
        <f t="shared" si="816"/>
        <v>3.1033772126503253E-2</v>
      </c>
      <c r="CT811" s="18">
        <f t="shared" si="816"/>
        <v>3.1506138682951074E-2</v>
      </c>
      <c r="CU811" s="18">
        <f t="shared" si="816"/>
        <v>3.1972078483528829E-2</v>
      </c>
      <c r="CV811" s="18">
        <f t="shared" si="816"/>
        <v>3.2431721800315019E-2</v>
      </c>
      <c r="CW811" s="18">
        <f t="shared" si="816"/>
        <v>3.2885195408151019E-2</v>
      </c>
      <c r="CX811" s="18">
        <f t="shared" si="816"/>
        <v>3.3332622701215904E-2</v>
      </c>
    </row>
    <row r="812" spans="1:102">
      <c r="A812" s="22">
        <v>7.87</v>
      </c>
      <c r="B812" s="18">
        <f t="shared" si="807"/>
        <v>0.10000072782061248</v>
      </c>
      <c r="C812" s="18">
        <f t="shared" si="807"/>
        <v>9.6079159193161498E-2</v>
      </c>
      <c r="D812" s="18">
        <f t="shared" si="807"/>
        <v>9.2308420128304786E-2</v>
      </c>
      <c r="E812" s="18">
        <f t="shared" si="807"/>
        <v>8.8679973103631335E-2</v>
      </c>
      <c r="F812" s="18">
        <f t="shared" si="807"/>
        <v>8.5185913005797656E-2</v>
      </c>
      <c r="G812" s="18">
        <f t="shared" si="807"/>
        <v>8.181890963879429E-2</v>
      </c>
      <c r="H812" s="18">
        <f t="shared" si="807"/>
        <v>7.8572156392041043E-2</v>
      </c>
      <c r="I812" s="18">
        <f t="shared" si="807"/>
        <v>7.5439324311840555E-2</v>
      </c>
      <c r="J812" s="18">
        <f t="shared" si="807"/>
        <v>7.2414520924060755E-2</v>
      </c>
      <c r="K812" s="18">
        <f t="shared" si="807"/>
        <v>6.9492253244341301E-2</v>
      </c>
      <c r="L812" s="18">
        <f t="shared" si="808"/>
        <v>6.6667394487279139E-2</v>
      </c>
      <c r="M812" s="18">
        <f t="shared" si="808"/>
        <v>6.3935154050120666E-2</v>
      </c>
      <c r="N812" s="18">
        <f t="shared" si="808"/>
        <v>6.1291050401257631E-2</v>
      </c>
      <c r="O812" s="18">
        <f t="shared" si="808"/>
        <v>5.8730886550771202E-2</v>
      </c>
      <c r="P812" s="18">
        <f t="shared" si="808"/>
        <v>5.6250727820612467E-2</v>
      </c>
      <c r="Q812" s="18">
        <f t="shared" si="808"/>
        <v>5.3846881666766322E-2</v>
      </c>
      <c r="R812" s="18">
        <f t="shared" si="808"/>
        <v>5.1515879335763987E-2</v>
      </c>
      <c r="S812" s="18">
        <f t="shared" si="808"/>
        <v>4.9254459163896064E-2</v>
      </c>
      <c r="T812" s="18">
        <f t="shared" si="808"/>
        <v>4.7059551350024244E-2</v>
      </c>
      <c r="U812" s="18">
        <f t="shared" si="808"/>
        <v>4.492826405249653E-2</v>
      </c>
      <c r="V812" s="18">
        <f t="shared" si="809"/>
        <v>4.2857870677755344E-2</v>
      </c>
      <c r="W812" s="18">
        <f t="shared" si="809"/>
        <v>4.0845798243147685E-2</v>
      </c>
      <c r="X812" s="18">
        <f t="shared" si="809"/>
        <v>3.8889616709501362E-2</v>
      </c>
      <c r="Y812" s="18">
        <f t="shared" si="809"/>
        <v>3.6987029190475487E-2</v>
      </c>
      <c r="Z812" s="18">
        <f t="shared" si="809"/>
        <v>3.5135862955747617E-2</v>
      </c>
      <c r="AA812" s="18">
        <f t="shared" si="809"/>
        <v>3.3334061153945813E-2</v>
      </c>
      <c r="AB812" s="18">
        <f t="shared" si="809"/>
        <v>3.1579675189033526E-2</v>
      </c>
      <c r="AC812" s="18">
        <f t="shared" si="809"/>
        <v>2.9870857690742339E-2</v>
      </c>
      <c r="AD812" s="18">
        <f t="shared" si="809"/>
        <v>2.8205856025740675E-2</v>
      </c>
      <c r="AE812" s="18">
        <f t="shared" si="809"/>
        <v>2.6583006301625141E-2</v>
      </c>
      <c r="AF812" s="18">
        <f t="shared" si="810"/>
        <v>2.5000727820612474E-2</v>
      </c>
      <c r="AG812" s="18">
        <f t="shared" si="810"/>
        <v>2.3457517944069278E-2</v>
      </c>
      <c r="AH812" s="18">
        <f t="shared" si="810"/>
        <v>2.1951947332807593E-2</v>
      </c>
      <c r="AI812" s="18">
        <f t="shared" si="810"/>
        <v>2.0482655531455854E-2</v>
      </c>
      <c r="AJ812" s="18">
        <f t="shared" si="810"/>
        <v>1.9048346868231522E-2</v>
      </c>
      <c r="AK812" s="18">
        <f t="shared" si="810"/>
        <v>1.7647786644141884E-2</v>
      </c>
      <c r="AL812" s="18">
        <f t="shared" si="810"/>
        <v>1.6279797588054347E-2</v>
      </c>
      <c r="AM812" s="18">
        <f t="shared" si="810"/>
        <v>1.4943256556244663E-2</v>
      </c>
      <c r="AN812" s="18">
        <f t="shared" si="810"/>
        <v>1.3637091456976107E-2</v>
      </c>
      <c r="AO812" s="18">
        <f t="shared" si="810"/>
        <v>1.2360278382410238E-2</v>
      </c>
      <c r="AP812" s="18">
        <f t="shared" si="811"/>
        <v>1.1111838931723593E-2</v>
      </c>
      <c r="AQ812" s="18">
        <f t="shared" si="811"/>
        <v>9.8908377107223625E-3</v>
      </c>
      <c r="AR812" s="18">
        <f t="shared" si="811"/>
        <v>8.6963799945255216E-3</v>
      </c>
      <c r="AS812" s="18">
        <f t="shared" si="811"/>
        <v>7.5276095410425903E-3</v>
      </c>
      <c r="AT812" s="18">
        <f t="shared" si="811"/>
        <v>6.3837065440167304E-3</v>
      </c>
      <c r="AU812" s="18">
        <f t="shared" si="811"/>
        <v>5.2638857153493313E-3</v>
      </c>
      <c r="AV812" s="18">
        <f t="shared" si="811"/>
        <v>4.1673944872791385E-3</v>
      </c>
      <c r="AW812" s="18">
        <f t="shared" si="811"/>
        <v>3.0935113257671218E-3</v>
      </c>
      <c r="AX812" s="18">
        <f t="shared" si="811"/>
        <v>2.0415441471430887E-3</v>
      </c>
      <c r="AY812" s="18">
        <f t="shared" si="811"/>
        <v>1.0108288307134825E-3</v>
      </c>
      <c r="AZ812" s="18">
        <f t="shared" si="812"/>
        <v>7.2782061247972374E-7</v>
      </c>
      <c r="BA812" s="18">
        <f t="shared" si="812"/>
        <v>9.8937118928851125E-4</v>
      </c>
      <c r="BB812" s="18">
        <f t="shared" si="812"/>
        <v>1.9600564931130104E-3</v>
      </c>
      <c r="BC812" s="18">
        <f t="shared" si="812"/>
        <v>2.9118935386108213E-3</v>
      </c>
      <c r="BD812" s="18">
        <f t="shared" si="812"/>
        <v>3.8454260255413666E-3</v>
      </c>
      <c r="BE812" s="18">
        <f t="shared" si="812"/>
        <v>4.7611769412922722E-3</v>
      </c>
      <c r="BF812" s="18">
        <f t="shared" si="812"/>
        <v>5.6596495378780989E-3</v>
      </c>
      <c r="BG812" s="18">
        <f t="shared" si="812"/>
        <v>6.5413282541538775E-3</v>
      </c>
      <c r="BH812" s="18">
        <f t="shared" si="812"/>
        <v>7.4066795867949384E-3</v>
      </c>
      <c r="BI812" s="18">
        <f t="shared" si="812"/>
        <v>8.2561529133324749E-3</v>
      </c>
      <c r="BJ812" s="18">
        <f t="shared" si="813"/>
        <v>9.0901812702966073E-3</v>
      </c>
      <c r="BK812" s="18">
        <f t="shared" si="813"/>
        <v>9.909182089297433E-3</v>
      </c>
      <c r="BL812" s="18">
        <f t="shared" si="813"/>
        <v>1.0713557893673231E-2</v>
      </c>
      <c r="BM812" s="18">
        <f t="shared" si="813"/>
        <v>1.1503696958148596E-2</v>
      </c>
      <c r="BN812" s="18">
        <f t="shared" si="813"/>
        <v>1.2279973933773482E-2</v>
      </c>
      <c r="BO812" s="18">
        <f t="shared" si="813"/>
        <v>1.3042750440257073E-2</v>
      </c>
      <c r="BP812" s="18">
        <f t="shared" si="813"/>
        <v>1.3792375627663389E-2</v>
      </c>
      <c r="BQ812" s="18">
        <f t="shared" si="813"/>
        <v>1.4529186709302054E-2</v>
      </c>
      <c r="BR812" s="18">
        <f t="shared" si="813"/>
        <v>1.5253509467523109E-2</v>
      </c>
      <c r="BS812" s="18">
        <f t="shared" si="813"/>
        <v>1.5965658734009368E-2</v>
      </c>
      <c r="BT812" s="18">
        <f t="shared" si="814"/>
        <v>1.666593884605419E-2</v>
      </c>
      <c r="BU812" s="18">
        <f t="shared" si="814"/>
        <v>1.735464408021397E-2</v>
      </c>
      <c r="BV812" s="18">
        <f t="shared" si="814"/>
        <v>1.803205906463342E-2</v>
      </c>
      <c r="BW812" s="18">
        <f t="shared" si="814"/>
        <v>1.8698459171257446E-2</v>
      </c>
      <c r="BX812" s="18">
        <f t="shared" si="814"/>
        <v>1.9354110889064947E-2</v>
      </c>
      <c r="BY812" s="18">
        <f t="shared" si="814"/>
        <v>1.9999272179387517E-2</v>
      </c>
      <c r="BZ812" s="18">
        <f t="shared" si="814"/>
        <v>2.0634192814308165E-2</v>
      </c>
      <c r="CA812" s="18">
        <f t="shared" si="814"/>
        <v>2.1259114699072559E-2</v>
      </c>
      <c r="CB812" s="18">
        <f t="shared" si="814"/>
        <v>2.1874272179387526E-2</v>
      </c>
      <c r="CC812" s="18">
        <f t="shared" si="814"/>
        <v>2.2479892334426287E-2</v>
      </c>
      <c r="CD812" s="18">
        <f t="shared" si="815"/>
        <v>2.3076195256310592E-2</v>
      </c>
      <c r="CE812" s="18">
        <f t="shared" si="815"/>
        <v>2.3663394316792097E-2</v>
      </c>
      <c r="CF812" s="18">
        <f t="shared" si="815"/>
        <v>2.4241696421811766E-2</v>
      </c>
      <c r="CG812" s="18">
        <f t="shared" si="815"/>
        <v>2.4811302254575493E-2</v>
      </c>
      <c r="CH812" s="18">
        <f t="shared" si="815"/>
        <v>2.5372406507745741E-2</v>
      </c>
      <c r="CI812" s="18">
        <f t="shared" si="815"/>
        <v>2.5925198105313449E-2</v>
      </c>
      <c r="CJ812" s="18">
        <f t="shared" si="815"/>
        <v>2.6469860414681641E-2</v>
      </c>
      <c r="CK812" s="18">
        <f t="shared" si="815"/>
        <v>2.7006571449460524E-2</v>
      </c>
      <c r="CL812" s="18">
        <f t="shared" si="815"/>
        <v>2.7535504063445494E-2</v>
      </c>
      <c r="CM812" s="18">
        <f t="shared" si="815"/>
        <v>2.8056826136222054E-2</v>
      </c>
      <c r="CN812" s="18">
        <f t="shared" si="816"/>
        <v>2.8570700750816087E-2</v>
      </c>
      <c r="CO812" s="18">
        <f t="shared" si="816"/>
        <v>2.9077286363784698E-2</v>
      </c>
      <c r="CP812" s="18">
        <f t="shared" si="816"/>
        <v>2.9576736968119931E-2</v>
      </c>
      <c r="CQ812" s="18">
        <f t="shared" si="816"/>
        <v>3.0069202249317604E-2</v>
      </c>
      <c r="CR812" s="18">
        <f t="shared" si="816"/>
        <v>3.0554827734943085E-2</v>
      </c>
      <c r="CS812" s="18">
        <f t="shared" si="816"/>
        <v>3.103375493800821E-2</v>
      </c>
      <c r="CT812" s="18">
        <f t="shared" si="816"/>
        <v>3.150612149445603E-2</v>
      </c>
      <c r="CU812" s="18">
        <f t="shared" si="816"/>
        <v>3.1972061295033785E-2</v>
      </c>
      <c r="CV812" s="18">
        <f t="shared" si="816"/>
        <v>3.2431704611819975E-2</v>
      </c>
      <c r="CW812" s="18">
        <f t="shared" si="816"/>
        <v>3.2885178219655975E-2</v>
      </c>
      <c r="CX812" s="18">
        <f t="shared" si="816"/>
        <v>3.333260551272086E-2</v>
      </c>
    </row>
    <row r="813" spans="1:102">
      <c r="A813" s="23">
        <v>7.88</v>
      </c>
      <c r="B813" s="18">
        <f t="shared" si="807"/>
        <v>0.10000074539500765</v>
      </c>
      <c r="C813" s="18">
        <f t="shared" si="807"/>
        <v>9.6079176767556659E-2</v>
      </c>
      <c r="D813" s="18">
        <f t="shared" si="807"/>
        <v>9.2308437702699961E-2</v>
      </c>
      <c r="E813" s="18">
        <f t="shared" si="807"/>
        <v>8.867999067802651E-2</v>
      </c>
      <c r="F813" s="18">
        <f t="shared" si="807"/>
        <v>8.5185930580192817E-2</v>
      </c>
      <c r="G813" s="18">
        <f t="shared" si="807"/>
        <v>8.1818927213189466E-2</v>
      </c>
      <c r="H813" s="18">
        <f t="shared" si="807"/>
        <v>7.8572173966436218E-2</v>
      </c>
      <c r="I813" s="18">
        <f t="shared" si="807"/>
        <v>7.5439341886235717E-2</v>
      </c>
      <c r="J813" s="18">
        <f t="shared" si="807"/>
        <v>7.241453849845593E-2</v>
      </c>
      <c r="K813" s="18">
        <f t="shared" si="807"/>
        <v>6.9492270818736462E-2</v>
      </c>
      <c r="L813" s="18">
        <f t="shared" si="808"/>
        <v>6.6667412061674314E-2</v>
      </c>
      <c r="M813" s="18">
        <f t="shared" si="808"/>
        <v>6.3935171624515841E-2</v>
      </c>
      <c r="N813" s="18">
        <f t="shared" si="808"/>
        <v>6.1291067975652799E-2</v>
      </c>
      <c r="O813" s="18">
        <f t="shared" si="808"/>
        <v>5.8730904125166371E-2</v>
      </c>
      <c r="P813" s="18">
        <f t="shared" si="808"/>
        <v>5.6250745395007642E-2</v>
      </c>
      <c r="Q813" s="18">
        <f t="shared" si="808"/>
        <v>5.3846899241161497E-2</v>
      </c>
      <c r="R813" s="18">
        <f t="shared" si="808"/>
        <v>5.1515896910159162E-2</v>
      </c>
      <c r="S813" s="18">
        <f t="shared" si="808"/>
        <v>4.9254476738291232E-2</v>
      </c>
      <c r="T813" s="18">
        <f t="shared" si="808"/>
        <v>4.7059568924419412E-2</v>
      </c>
      <c r="U813" s="18">
        <f t="shared" si="808"/>
        <v>4.4928281626891706E-2</v>
      </c>
      <c r="V813" s="18">
        <f t="shared" si="809"/>
        <v>4.2857888252150513E-2</v>
      </c>
      <c r="W813" s="18">
        <f t="shared" si="809"/>
        <v>4.0845815817542853E-2</v>
      </c>
      <c r="X813" s="18">
        <f t="shared" si="809"/>
        <v>3.8889634283896531E-2</v>
      </c>
      <c r="Y813" s="18">
        <f t="shared" si="809"/>
        <v>3.6987046764870649E-2</v>
      </c>
      <c r="Z813" s="18">
        <f t="shared" si="809"/>
        <v>3.5135880530142778E-2</v>
      </c>
      <c r="AA813" s="18">
        <f t="shared" si="809"/>
        <v>3.3334078728340974E-2</v>
      </c>
      <c r="AB813" s="18">
        <f t="shared" si="809"/>
        <v>3.1579692763428688E-2</v>
      </c>
      <c r="AC813" s="18">
        <f t="shared" si="809"/>
        <v>2.98708752651375E-2</v>
      </c>
      <c r="AD813" s="18">
        <f t="shared" si="809"/>
        <v>2.8205873600135836E-2</v>
      </c>
      <c r="AE813" s="18">
        <f t="shared" si="809"/>
        <v>2.6583023876020302E-2</v>
      </c>
      <c r="AF813" s="18">
        <f t="shared" si="810"/>
        <v>2.5000745395007636E-2</v>
      </c>
      <c r="AG813" s="18">
        <f t="shared" si="810"/>
        <v>2.345753551846444E-2</v>
      </c>
      <c r="AH813" s="18">
        <f t="shared" si="810"/>
        <v>2.1951964907202755E-2</v>
      </c>
      <c r="AI813" s="18">
        <f t="shared" si="810"/>
        <v>2.0482673105851015E-2</v>
      </c>
      <c r="AJ813" s="18">
        <f t="shared" si="810"/>
        <v>1.9048364442626683E-2</v>
      </c>
      <c r="AK813" s="18">
        <f t="shared" si="810"/>
        <v>1.7647804218537046E-2</v>
      </c>
      <c r="AL813" s="18">
        <f t="shared" si="810"/>
        <v>1.6279815162449508E-2</v>
      </c>
      <c r="AM813" s="18">
        <f t="shared" si="810"/>
        <v>1.4943274130639825E-2</v>
      </c>
      <c r="AN813" s="18">
        <f t="shared" si="810"/>
        <v>1.3637109031371268E-2</v>
      </c>
      <c r="AO813" s="18">
        <f t="shared" si="810"/>
        <v>1.2360295956805399E-2</v>
      </c>
      <c r="AP813" s="18">
        <f t="shared" si="811"/>
        <v>1.1111856506118754E-2</v>
      </c>
      <c r="AQ813" s="18">
        <f t="shared" si="811"/>
        <v>9.8908552851175238E-3</v>
      </c>
      <c r="AR813" s="18">
        <f t="shared" si="811"/>
        <v>8.6963975689206829E-3</v>
      </c>
      <c r="AS813" s="18">
        <f t="shared" si="811"/>
        <v>7.5276271154377516E-3</v>
      </c>
      <c r="AT813" s="18">
        <f t="shared" si="811"/>
        <v>6.3837241184118917E-3</v>
      </c>
      <c r="AU813" s="18">
        <f t="shared" si="811"/>
        <v>5.2639032897444926E-3</v>
      </c>
      <c r="AV813" s="18">
        <f t="shared" si="811"/>
        <v>4.1674120616742999E-3</v>
      </c>
      <c r="AW813" s="18">
        <f t="shared" si="811"/>
        <v>3.0935289001622832E-3</v>
      </c>
      <c r="AX813" s="18">
        <f t="shared" si="811"/>
        <v>2.0415617215382501E-3</v>
      </c>
      <c r="AY813" s="18">
        <f t="shared" si="811"/>
        <v>1.0108464051086438E-3</v>
      </c>
      <c r="AZ813" s="18">
        <f t="shared" si="812"/>
        <v>7.4539500764109201E-7</v>
      </c>
      <c r="BA813" s="18">
        <f t="shared" si="812"/>
        <v>9.8935361489334989E-4</v>
      </c>
      <c r="BB813" s="18">
        <f t="shared" si="812"/>
        <v>1.9600389187178491E-3</v>
      </c>
      <c r="BC813" s="18">
        <f t="shared" si="812"/>
        <v>2.91187596421566E-3</v>
      </c>
      <c r="BD813" s="18">
        <f t="shared" si="812"/>
        <v>3.8454084511462053E-3</v>
      </c>
      <c r="BE813" s="18">
        <f t="shared" si="812"/>
        <v>4.7611593668971108E-3</v>
      </c>
      <c r="BF813" s="18">
        <f t="shared" si="812"/>
        <v>5.6596319634829376E-3</v>
      </c>
      <c r="BG813" s="18">
        <f t="shared" si="812"/>
        <v>6.5413106797587162E-3</v>
      </c>
      <c r="BH813" s="18">
        <f t="shared" si="812"/>
        <v>7.406662012399777E-3</v>
      </c>
      <c r="BI813" s="18">
        <f t="shared" si="812"/>
        <v>8.2561353389373135E-3</v>
      </c>
      <c r="BJ813" s="18">
        <f t="shared" si="813"/>
        <v>9.0901636959014459E-3</v>
      </c>
      <c r="BK813" s="18">
        <f t="shared" si="813"/>
        <v>9.9091645149022717E-3</v>
      </c>
      <c r="BL813" s="18">
        <f t="shared" si="813"/>
        <v>1.071354031927807E-2</v>
      </c>
      <c r="BM813" s="18">
        <f t="shared" si="813"/>
        <v>1.1503679383753435E-2</v>
      </c>
      <c r="BN813" s="18">
        <f t="shared" si="813"/>
        <v>1.227995635937832E-2</v>
      </c>
      <c r="BO813" s="18">
        <f t="shared" si="813"/>
        <v>1.3042732865861911E-2</v>
      </c>
      <c r="BP813" s="18">
        <f t="shared" si="813"/>
        <v>1.3792358053268228E-2</v>
      </c>
      <c r="BQ813" s="18">
        <f t="shared" si="813"/>
        <v>1.4529169134906893E-2</v>
      </c>
      <c r="BR813" s="18">
        <f t="shared" si="813"/>
        <v>1.5253491893127948E-2</v>
      </c>
      <c r="BS813" s="18">
        <f t="shared" si="813"/>
        <v>1.5965641159614206E-2</v>
      </c>
      <c r="BT813" s="18">
        <f t="shared" si="814"/>
        <v>1.6665921271659029E-2</v>
      </c>
      <c r="BU813" s="18">
        <f t="shared" si="814"/>
        <v>1.7354626505818808E-2</v>
      </c>
      <c r="BV813" s="18">
        <f t="shared" si="814"/>
        <v>1.8032041490238258E-2</v>
      </c>
      <c r="BW813" s="18">
        <f t="shared" si="814"/>
        <v>1.8698441596862285E-2</v>
      </c>
      <c r="BX813" s="18">
        <f t="shared" si="814"/>
        <v>1.9354093314669786E-2</v>
      </c>
      <c r="BY813" s="18">
        <f t="shared" si="814"/>
        <v>1.9999254604992356E-2</v>
      </c>
      <c r="BZ813" s="18">
        <f t="shared" si="814"/>
        <v>2.0634175239913004E-2</v>
      </c>
      <c r="CA813" s="18">
        <f t="shared" si="814"/>
        <v>2.1259097124677398E-2</v>
      </c>
      <c r="CB813" s="18">
        <f t="shared" si="814"/>
        <v>2.1874254604992364E-2</v>
      </c>
      <c r="CC813" s="18">
        <f t="shared" si="814"/>
        <v>2.2479874760031125E-2</v>
      </c>
      <c r="CD813" s="18">
        <f t="shared" si="815"/>
        <v>2.307617768191543E-2</v>
      </c>
      <c r="CE813" s="18">
        <f t="shared" si="815"/>
        <v>2.3663376742396935E-2</v>
      </c>
      <c r="CF813" s="18">
        <f t="shared" si="815"/>
        <v>2.4241678847416605E-2</v>
      </c>
      <c r="CG813" s="18">
        <f t="shared" si="815"/>
        <v>2.4811284680180332E-2</v>
      </c>
      <c r="CH813" s="18">
        <f t="shared" si="815"/>
        <v>2.5372388933350566E-2</v>
      </c>
      <c r="CI813" s="18">
        <f t="shared" si="815"/>
        <v>2.5925180530918274E-2</v>
      </c>
      <c r="CJ813" s="18">
        <f t="shared" si="815"/>
        <v>2.6469842840286466E-2</v>
      </c>
      <c r="CK813" s="18">
        <f t="shared" si="815"/>
        <v>2.7006553875065349E-2</v>
      </c>
      <c r="CL813" s="18">
        <f t="shared" si="815"/>
        <v>2.7535486489050319E-2</v>
      </c>
      <c r="CM813" s="18">
        <f t="shared" si="815"/>
        <v>2.8056808561826879E-2</v>
      </c>
      <c r="CN813" s="18">
        <f t="shared" si="816"/>
        <v>2.8570683176420912E-2</v>
      </c>
      <c r="CO813" s="18">
        <f t="shared" si="816"/>
        <v>2.9077268789389522E-2</v>
      </c>
      <c r="CP813" s="18">
        <f t="shared" si="816"/>
        <v>2.9576719393724756E-2</v>
      </c>
      <c r="CQ813" s="18">
        <f t="shared" si="816"/>
        <v>3.0069184674922429E-2</v>
      </c>
      <c r="CR813" s="18">
        <f t="shared" si="816"/>
        <v>3.055481016054791E-2</v>
      </c>
      <c r="CS813" s="18">
        <f t="shared" si="816"/>
        <v>3.1033737363613034E-2</v>
      </c>
      <c r="CT813" s="18">
        <f t="shared" si="816"/>
        <v>3.1506103920060854E-2</v>
      </c>
      <c r="CU813" s="18">
        <f t="shared" si="816"/>
        <v>3.197204372063861E-2</v>
      </c>
      <c r="CV813" s="18">
        <f t="shared" si="816"/>
        <v>3.24316870374248E-2</v>
      </c>
      <c r="CW813" s="18">
        <f t="shared" si="816"/>
        <v>3.28851606452608E-2</v>
      </c>
      <c r="CX813" s="18">
        <f t="shared" si="816"/>
        <v>3.3332587938325685E-2</v>
      </c>
    </row>
    <row r="814" spans="1:102">
      <c r="A814" s="22">
        <v>7.89</v>
      </c>
      <c r="B814" s="18">
        <f t="shared" si="807"/>
        <v>0.10000076336462112</v>
      </c>
      <c r="C814" s="18">
        <f t="shared" si="807"/>
        <v>9.6079194737170137E-2</v>
      </c>
      <c r="D814" s="18">
        <f t="shared" si="807"/>
        <v>9.2308455672313425E-2</v>
      </c>
      <c r="E814" s="18">
        <f t="shared" si="807"/>
        <v>8.8680008647639974E-2</v>
      </c>
      <c r="F814" s="18">
        <f t="shared" si="807"/>
        <v>8.5185948549806295E-2</v>
      </c>
      <c r="G814" s="18">
        <f t="shared" si="807"/>
        <v>8.181894518280293E-2</v>
      </c>
      <c r="H814" s="18">
        <f t="shared" si="807"/>
        <v>7.8572191936049682E-2</v>
      </c>
      <c r="I814" s="18">
        <f t="shared" si="807"/>
        <v>7.5439359855849195E-2</v>
      </c>
      <c r="J814" s="18">
        <f t="shared" si="807"/>
        <v>7.2414556468069394E-2</v>
      </c>
      <c r="K814" s="18">
        <f t="shared" si="807"/>
        <v>6.949228878834994E-2</v>
      </c>
      <c r="L814" s="18">
        <f t="shared" si="808"/>
        <v>6.6667430031287778E-2</v>
      </c>
      <c r="M814" s="18">
        <f t="shared" si="808"/>
        <v>6.3935189594129305E-2</v>
      </c>
      <c r="N814" s="18">
        <f t="shared" si="808"/>
        <v>6.129108594526627E-2</v>
      </c>
      <c r="O814" s="18">
        <f t="shared" si="808"/>
        <v>5.8730922094779842E-2</v>
      </c>
      <c r="P814" s="18">
        <f t="shared" si="808"/>
        <v>5.6250763364621106E-2</v>
      </c>
      <c r="Q814" s="18">
        <f t="shared" si="808"/>
        <v>5.3846917210774961E-2</v>
      </c>
      <c r="R814" s="18">
        <f t="shared" si="808"/>
        <v>5.1515914879772626E-2</v>
      </c>
      <c r="S814" s="18">
        <f t="shared" si="808"/>
        <v>4.9254494707904703E-2</v>
      </c>
      <c r="T814" s="18">
        <f t="shared" si="808"/>
        <v>4.7059586894032883E-2</v>
      </c>
      <c r="U814" s="18">
        <f t="shared" si="808"/>
        <v>4.492829959650517E-2</v>
      </c>
      <c r="V814" s="18">
        <f t="shared" si="809"/>
        <v>4.2857906221763983E-2</v>
      </c>
      <c r="W814" s="18">
        <f t="shared" si="809"/>
        <v>4.0845833787156324E-2</v>
      </c>
      <c r="X814" s="18">
        <f t="shared" si="809"/>
        <v>3.8889652253510001E-2</v>
      </c>
      <c r="Y814" s="18">
        <f t="shared" si="809"/>
        <v>3.6987064734484119E-2</v>
      </c>
      <c r="Z814" s="18">
        <f t="shared" si="809"/>
        <v>3.5135898499756249E-2</v>
      </c>
      <c r="AA814" s="18">
        <f t="shared" si="809"/>
        <v>3.3334096697954445E-2</v>
      </c>
      <c r="AB814" s="18">
        <f t="shared" si="809"/>
        <v>3.1579710733042159E-2</v>
      </c>
      <c r="AC814" s="18">
        <f t="shared" si="809"/>
        <v>2.9870893234750971E-2</v>
      </c>
      <c r="AD814" s="18">
        <f t="shared" si="809"/>
        <v>2.8205891569749307E-2</v>
      </c>
      <c r="AE814" s="18">
        <f t="shared" si="809"/>
        <v>2.6583041845633773E-2</v>
      </c>
      <c r="AF814" s="18">
        <f t="shared" si="810"/>
        <v>2.5000763364621106E-2</v>
      </c>
      <c r="AG814" s="18">
        <f t="shared" si="810"/>
        <v>2.345755348807791E-2</v>
      </c>
      <c r="AH814" s="18">
        <f t="shared" si="810"/>
        <v>2.1951982876816226E-2</v>
      </c>
      <c r="AI814" s="18">
        <f t="shared" si="810"/>
        <v>2.0482691075464486E-2</v>
      </c>
      <c r="AJ814" s="18">
        <f t="shared" si="810"/>
        <v>1.9048382412240154E-2</v>
      </c>
      <c r="AK814" s="18">
        <f t="shared" si="810"/>
        <v>1.7647822188150517E-2</v>
      </c>
      <c r="AL814" s="18">
        <f t="shared" si="810"/>
        <v>1.6279833132062979E-2</v>
      </c>
      <c r="AM814" s="18">
        <f t="shared" si="810"/>
        <v>1.4943292100253296E-2</v>
      </c>
      <c r="AN814" s="18">
        <f t="shared" si="810"/>
        <v>1.3637127000984739E-2</v>
      </c>
      <c r="AO814" s="18">
        <f t="shared" si="810"/>
        <v>1.236031392641887E-2</v>
      </c>
      <c r="AP814" s="18">
        <f t="shared" si="811"/>
        <v>1.1111874475732225E-2</v>
      </c>
      <c r="AQ814" s="18">
        <f t="shared" si="811"/>
        <v>9.8908732547309947E-3</v>
      </c>
      <c r="AR814" s="18">
        <f t="shared" si="811"/>
        <v>8.6964155385341538E-3</v>
      </c>
      <c r="AS814" s="18">
        <f t="shared" si="811"/>
        <v>7.5276450850512225E-3</v>
      </c>
      <c r="AT814" s="18">
        <f t="shared" si="811"/>
        <v>6.3837420880253626E-3</v>
      </c>
      <c r="AU814" s="18">
        <f t="shared" si="811"/>
        <v>5.2639212593579635E-3</v>
      </c>
      <c r="AV814" s="18">
        <f t="shared" si="811"/>
        <v>4.1674300312877707E-3</v>
      </c>
      <c r="AW814" s="18">
        <f t="shared" si="811"/>
        <v>3.093546869775754E-3</v>
      </c>
      <c r="AX814" s="18">
        <f t="shared" si="811"/>
        <v>2.0415796911517209E-3</v>
      </c>
      <c r="AY814" s="18">
        <f t="shared" si="811"/>
        <v>1.0108643747221147E-3</v>
      </c>
      <c r="AZ814" s="18">
        <f t="shared" si="812"/>
        <v>7.6336462111192827E-7</v>
      </c>
      <c r="BA814" s="18">
        <f t="shared" si="812"/>
        <v>9.8933564527987905E-4</v>
      </c>
      <c r="BB814" s="18">
        <f t="shared" si="812"/>
        <v>1.9600209491043782E-3</v>
      </c>
      <c r="BC814" s="18">
        <f t="shared" si="812"/>
        <v>2.9118579946021891E-3</v>
      </c>
      <c r="BD814" s="18">
        <f t="shared" si="812"/>
        <v>3.8453904815327344E-3</v>
      </c>
      <c r="BE814" s="18">
        <f t="shared" si="812"/>
        <v>4.76114139728364E-3</v>
      </c>
      <c r="BF814" s="18">
        <f t="shared" si="812"/>
        <v>5.6596139938694667E-3</v>
      </c>
      <c r="BG814" s="18">
        <f t="shared" si="812"/>
        <v>6.5412927101452453E-3</v>
      </c>
      <c r="BH814" s="18">
        <f t="shared" si="812"/>
        <v>7.4066440427863062E-3</v>
      </c>
      <c r="BI814" s="18">
        <f t="shared" si="812"/>
        <v>8.2561173693238427E-3</v>
      </c>
      <c r="BJ814" s="18">
        <f t="shared" si="813"/>
        <v>9.0901457262879751E-3</v>
      </c>
      <c r="BK814" s="18">
        <f t="shared" si="813"/>
        <v>9.9091465452888008E-3</v>
      </c>
      <c r="BL814" s="18">
        <f t="shared" si="813"/>
        <v>1.0713522349664599E-2</v>
      </c>
      <c r="BM814" s="18">
        <f t="shared" si="813"/>
        <v>1.1503661414139964E-2</v>
      </c>
      <c r="BN814" s="18">
        <f t="shared" si="813"/>
        <v>1.227993838976485E-2</v>
      </c>
      <c r="BO814" s="18">
        <f t="shared" si="813"/>
        <v>1.304271489624844E-2</v>
      </c>
      <c r="BP814" s="18">
        <f t="shared" si="813"/>
        <v>1.3792340083654757E-2</v>
      </c>
      <c r="BQ814" s="18">
        <f t="shared" si="813"/>
        <v>1.4529151165293422E-2</v>
      </c>
      <c r="BR814" s="18">
        <f t="shared" si="813"/>
        <v>1.5253473923514477E-2</v>
      </c>
      <c r="BS814" s="18">
        <f t="shared" si="813"/>
        <v>1.5965623190000736E-2</v>
      </c>
      <c r="BT814" s="18">
        <f t="shared" si="814"/>
        <v>1.6665903302045558E-2</v>
      </c>
      <c r="BU814" s="18">
        <f t="shared" si="814"/>
        <v>1.7354608536205338E-2</v>
      </c>
      <c r="BV814" s="18">
        <f t="shared" si="814"/>
        <v>1.8032023520624788E-2</v>
      </c>
      <c r="BW814" s="18">
        <f t="shared" si="814"/>
        <v>1.8698423627248814E-2</v>
      </c>
      <c r="BX814" s="18">
        <f t="shared" si="814"/>
        <v>1.9354075345056315E-2</v>
      </c>
      <c r="BY814" s="18">
        <f t="shared" si="814"/>
        <v>1.9999236635378885E-2</v>
      </c>
      <c r="BZ814" s="18">
        <f t="shared" si="814"/>
        <v>2.0634157270299533E-2</v>
      </c>
      <c r="CA814" s="18">
        <f t="shared" si="814"/>
        <v>2.1259079155063927E-2</v>
      </c>
      <c r="CB814" s="18">
        <f t="shared" si="814"/>
        <v>2.1874236635378894E-2</v>
      </c>
      <c r="CC814" s="18">
        <f t="shared" si="814"/>
        <v>2.2479856790417654E-2</v>
      </c>
      <c r="CD814" s="18">
        <f t="shared" si="815"/>
        <v>2.3076159712301959E-2</v>
      </c>
      <c r="CE814" s="18">
        <f t="shared" si="815"/>
        <v>2.3663358772783465E-2</v>
      </c>
      <c r="CF814" s="18">
        <f t="shared" si="815"/>
        <v>2.4241660877803134E-2</v>
      </c>
      <c r="CG814" s="18">
        <f t="shared" si="815"/>
        <v>2.4811266710566861E-2</v>
      </c>
      <c r="CH814" s="18">
        <f t="shared" si="815"/>
        <v>2.5372370963737102E-2</v>
      </c>
      <c r="CI814" s="18">
        <f t="shared" si="815"/>
        <v>2.592516256130481E-2</v>
      </c>
      <c r="CJ814" s="18">
        <f t="shared" si="815"/>
        <v>2.6469824870673002E-2</v>
      </c>
      <c r="CK814" s="18">
        <f t="shared" si="815"/>
        <v>2.7006535905451885E-2</v>
      </c>
      <c r="CL814" s="18">
        <f t="shared" si="815"/>
        <v>2.7535468519436855E-2</v>
      </c>
      <c r="CM814" s="18">
        <f t="shared" si="815"/>
        <v>2.8056790592213415E-2</v>
      </c>
      <c r="CN814" s="18">
        <f t="shared" si="816"/>
        <v>2.8570665206807448E-2</v>
      </c>
      <c r="CO814" s="18">
        <f t="shared" si="816"/>
        <v>2.9077250819776058E-2</v>
      </c>
      <c r="CP814" s="18">
        <f t="shared" si="816"/>
        <v>2.9576701424111292E-2</v>
      </c>
      <c r="CQ814" s="18">
        <f t="shared" si="816"/>
        <v>3.0069166705308965E-2</v>
      </c>
      <c r="CR814" s="18">
        <f t="shared" si="816"/>
        <v>3.0554792190934446E-2</v>
      </c>
      <c r="CS814" s="18">
        <f t="shared" si="816"/>
        <v>3.103371939399957E-2</v>
      </c>
      <c r="CT814" s="18">
        <f t="shared" si="816"/>
        <v>3.1506085950447391E-2</v>
      </c>
      <c r="CU814" s="18">
        <f t="shared" si="816"/>
        <v>3.1972025751025146E-2</v>
      </c>
      <c r="CV814" s="18">
        <f t="shared" si="816"/>
        <v>3.2431669067811336E-2</v>
      </c>
      <c r="CW814" s="18">
        <f t="shared" si="816"/>
        <v>3.2885142675647336E-2</v>
      </c>
      <c r="CX814" s="18">
        <f t="shared" si="816"/>
        <v>3.3332569968712221E-2</v>
      </c>
    </row>
    <row r="815" spans="1:102">
      <c r="A815" s="23">
        <v>7.9</v>
      </c>
      <c r="B815" s="18">
        <f t="shared" ref="B815:K824" si="817">ABS(Ct_Na+10^-pH-Kw*10^pH-Ct_Cl)</f>
        <v>0.10000078173898061</v>
      </c>
      <c r="C815" s="18">
        <f t="shared" si="817"/>
        <v>9.6079213111529629E-2</v>
      </c>
      <c r="D815" s="18">
        <f t="shared" si="817"/>
        <v>9.2308474046672917E-2</v>
      </c>
      <c r="E815" s="18">
        <f t="shared" si="817"/>
        <v>8.8680027021999466E-2</v>
      </c>
      <c r="F815" s="18">
        <f t="shared" si="817"/>
        <v>8.5185966924165787E-2</v>
      </c>
      <c r="G815" s="18">
        <f t="shared" si="817"/>
        <v>8.1818963557162422E-2</v>
      </c>
      <c r="H815" s="18">
        <f t="shared" si="817"/>
        <v>7.8572210310409174E-2</v>
      </c>
      <c r="I815" s="18">
        <f t="shared" si="817"/>
        <v>7.5439378230208687E-2</v>
      </c>
      <c r="J815" s="18">
        <f t="shared" si="817"/>
        <v>7.2414574842428886E-2</v>
      </c>
      <c r="K815" s="18">
        <f t="shared" si="817"/>
        <v>6.9492307162709432E-2</v>
      </c>
      <c r="L815" s="18">
        <f t="shared" ref="L815:U824" si="818">ABS(Ct_Na+10^-pH-Kw*10^pH-Ct_Cl)</f>
        <v>6.666744840564727E-2</v>
      </c>
      <c r="M815" s="18">
        <f t="shared" si="818"/>
        <v>6.3935207968488797E-2</v>
      </c>
      <c r="N815" s="18">
        <f t="shared" si="818"/>
        <v>6.1291104319625769E-2</v>
      </c>
      <c r="O815" s="18">
        <f t="shared" si="818"/>
        <v>5.8730940469139334E-2</v>
      </c>
      <c r="P815" s="18">
        <f t="shared" si="818"/>
        <v>5.6250781738980606E-2</v>
      </c>
      <c r="Q815" s="18">
        <f t="shared" si="818"/>
        <v>5.3846935585134453E-2</v>
      </c>
      <c r="R815" s="18">
        <f t="shared" si="818"/>
        <v>5.1515933254132125E-2</v>
      </c>
      <c r="S815" s="18">
        <f t="shared" si="818"/>
        <v>4.9254513082264195E-2</v>
      </c>
      <c r="T815" s="18">
        <f t="shared" si="818"/>
        <v>4.7059605268392382E-2</v>
      </c>
      <c r="U815" s="18">
        <f t="shared" si="818"/>
        <v>4.4928317970864662E-2</v>
      </c>
      <c r="V815" s="18">
        <f t="shared" ref="V815:AE824" si="819">ABS(Ct_Na+10^-pH-Kw*10^pH-Ct_Cl)</f>
        <v>4.2857924596123476E-2</v>
      </c>
      <c r="W815" s="18">
        <f t="shared" si="819"/>
        <v>4.0845852161515817E-2</v>
      </c>
      <c r="X815" s="18">
        <f t="shared" si="819"/>
        <v>3.8889670627869494E-2</v>
      </c>
      <c r="Y815" s="18">
        <f t="shared" si="819"/>
        <v>3.6987083108843612E-2</v>
      </c>
      <c r="Z815" s="18">
        <f t="shared" si="819"/>
        <v>3.5135916874115741E-2</v>
      </c>
      <c r="AA815" s="18">
        <f t="shared" si="819"/>
        <v>3.3334115072313937E-2</v>
      </c>
      <c r="AB815" s="18">
        <f t="shared" si="819"/>
        <v>3.1579729107401651E-2</v>
      </c>
      <c r="AC815" s="18">
        <f t="shared" si="819"/>
        <v>2.9870911609110463E-2</v>
      </c>
      <c r="AD815" s="18">
        <f t="shared" si="819"/>
        <v>2.8205909944108799E-2</v>
      </c>
      <c r="AE815" s="18">
        <f t="shared" si="819"/>
        <v>2.6583060219993265E-2</v>
      </c>
      <c r="AF815" s="18">
        <f t="shared" ref="AF815:AO824" si="820">ABS(Ct_Na+10^-pH-Kw*10^pH-Ct_Cl)</f>
        <v>2.5000781738980599E-2</v>
      </c>
      <c r="AG815" s="18">
        <f t="shared" si="820"/>
        <v>2.3457571862437403E-2</v>
      </c>
      <c r="AH815" s="18">
        <f t="shared" si="820"/>
        <v>2.1952001251175718E-2</v>
      </c>
      <c r="AI815" s="18">
        <f t="shared" si="820"/>
        <v>2.0482709449823978E-2</v>
      </c>
      <c r="AJ815" s="18">
        <f t="shared" si="820"/>
        <v>1.9048400786599647E-2</v>
      </c>
      <c r="AK815" s="18">
        <f t="shared" si="820"/>
        <v>1.7647840562510009E-2</v>
      </c>
      <c r="AL815" s="18">
        <f t="shared" si="820"/>
        <v>1.6279851506422471E-2</v>
      </c>
      <c r="AM815" s="18">
        <f t="shared" si="820"/>
        <v>1.4943310474612788E-2</v>
      </c>
      <c r="AN815" s="18">
        <f t="shared" si="820"/>
        <v>1.3637145375344231E-2</v>
      </c>
      <c r="AO815" s="18">
        <f t="shared" si="820"/>
        <v>1.2360332300778362E-2</v>
      </c>
      <c r="AP815" s="18">
        <f t="shared" ref="AP815:AY824" si="821">ABS(Ct_Na+10^-pH-Kw*10^pH-Ct_Cl)</f>
        <v>1.1111892850091717E-2</v>
      </c>
      <c r="AQ815" s="18">
        <f t="shared" si="821"/>
        <v>9.8908916290904869E-3</v>
      </c>
      <c r="AR815" s="18">
        <f t="shared" si="821"/>
        <v>8.696433912893646E-3</v>
      </c>
      <c r="AS815" s="18">
        <f t="shared" si="821"/>
        <v>7.5276634594107147E-3</v>
      </c>
      <c r="AT815" s="18">
        <f t="shared" si="821"/>
        <v>6.3837604623848548E-3</v>
      </c>
      <c r="AU815" s="18">
        <f t="shared" si="821"/>
        <v>5.2639396337174557E-3</v>
      </c>
      <c r="AV815" s="18">
        <f t="shared" si="821"/>
        <v>4.167448405647263E-3</v>
      </c>
      <c r="AW815" s="18">
        <f t="shared" si="821"/>
        <v>3.0935652441352463E-3</v>
      </c>
      <c r="AX815" s="18">
        <f t="shared" si="821"/>
        <v>2.0415980655112131E-3</v>
      </c>
      <c r="AY815" s="18">
        <f t="shared" si="821"/>
        <v>1.0108827490816069E-3</v>
      </c>
      <c r="AZ815" s="18">
        <f t="shared" ref="AZ815:BI824" si="822">ABS(Ct_Na+10^-pH-Kw*10^pH-Ct_Cl)</f>
        <v>7.8173898060418523E-7</v>
      </c>
      <c r="BA815" s="18">
        <f t="shared" si="822"/>
        <v>9.8931727092038679E-4</v>
      </c>
      <c r="BB815" s="18">
        <f t="shared" si="822"/>
        <v>1.960002574744886E-3</v>
      </c>
      <c r="BC815" s="18">
        <f t="shared" si="822"/>
        <v>2.9118396202426969E-3</v>
      </c>
      <c r="BD815" s="18">
        <f t="shared" si="822"/>
        <v>3.8453721071732422E-3</v>
      </c>
      <c r="BE815" s="18">
        <f t="shared" si="822"/>
        <v>4.7611230229241477E-3</v>
      </c>
      <c r="BF815" s="18">
        <f t="shared" si="822"/>
        <v>5.6595956195099745E-3</v>
      </c>
      <c r="BG815" s="18">
        <f t="shared" si="822"/>
        <v>6.5412743357857531E-3</v>
      </c>
      <c r="BH815" s="18">
        <f t="shared" si="822"/>
        <v>7.4066256684268139E-3</v>
      </c>
      <c r="BI815" s="18">
        <f t="shared" si="822"/>
        <v>8.2560989949643504E-3</v>
      </c>
      <c r="BJ815" s="18">
        <f t="shared" ref="BJ815:BS824" si="823">ABS(Ct_Na+10^-pH-Kw*10^pH-Ct_Cl)</f>
        <v>9.0901273519284828E-3</v>
      </c>
      <c r="BK815" s="18">
        <f t="shared" si="823"/>
        <v>9.9091281709293086E-3</v>
      </c>
      <c r="BL815" s="18">
        <f t="shared" si="823"/>
        <v>1.0713503975305107E-2</v>
      </c>
      <c r="BM815" s="18">
        <f t="shared" si="823"/>
        <v>1.1503643039780471E-2</v>
      </c>
      <c r="BN815" s="18">
        <f t="shared" si="823"/>
        <v>1.2279920015405357E-2</v>
      </c>
      <c r="BO815" s="18">
        <f t="shared" si="823"/>
        <v>1.3042696521888948E-2</v>
      </c>
      <c r="BP815" s="18">
        <f t="shared" si="823"/>
        <v>1.3792321709295265E-2</v>
      </c>
      <c r="BQ815" s="18">
        <f t="shared" si="823"/>
        <v>1.452913279093393E-2</v>
      </c>
      <c r="BR815" s="18">
        <f t="shared" si="823"/>
        <v>1.5253455549154984E-2</v>
      </c>
      <c r="BS815" s="18">
        <f t="shared" si="823"/>
        <v>1.5965604815641243E-2</v>
      </c>
      <c r="BT815" s="18">
        <f t="shared" ref="BT815:CC824" si="824">ABS(Ct_Na+10^-pH-Kw*10^pH-Ct_Cl)</f>
        <v>1.6665884927686066E-2</v>
      </c>
      <c r="BU815" s="18">
        <f t="shared" si="824"/>
        <v>1.7354590161845845E-2</v>
      </c>
      <c r="BV815" s="18">
        <f t="shared" si="824"/>
        <v>1.8032005146265295E-2</v>
      </c>
      <c r="BW815" s="18">
        <f t="shared" si="824"/>
        <v>1.8698405252889322E-2</v>
      </c>
      <c r="BX815" s="18">
        <f t="shared" si="824"/>
        <v>1.9354056970696823E-2</v>
      </c>
      <c r="BY815" s="18">
        <f t="shared" si="824"/>
        <v>1.9999218261019393E-2</v>
      </c>
      <c r="BZ815" s="18">
        <f t="shared" si="824"/>
        <v>2.0634138895940041E-2</v>
      </c>
      <c r="CA815" s="18">
        <f t="shared" si="824"/>
        <v>2.1259060780704435E-2</v>
      </c>
      <c r="CB815" s="18">
        <f t="shared" si="824"/>
        <v>2.1874218261019401E-2</v>
      </c>
      <c r="CC815" s="18">
        <f t="shared" si="824"/>
        <v>2.2479838416058162E-2</v>
      </c>
      <c r="CD815" s="18">
        <f t="shared" ref="CD815:CM824" si="825">ABS(Ct_Na+10^-pH-Kw*10^pH-Ct_Cl)</f>
        <v>2.3076141337942467E-2</v>
      </c>
      <c r="CE815" s="18">
        <f t="shared" si="825"/>
        <v>2.3663340398423972E-2</v>
      </c>
      <c r="CF815" s="18">
        <f t="shared" si="825"/>
        <v>2.4241642503443642E-2</v>
      </c>
      <c r="CG815" s="18">
        <f t="shared" si="825"/>
        <v>2.4811248336207369E-2</v>
      </c>
      <c r="CH815" s="18">
        <f t="shared" si="825"/>
        <v>2.5372352589377596E-2</v>
      </c>
      <c r="CI815" s="18">
        <f t="shared" si="825"/>
        <v>2.5925144186945304E-2</v>
      </c>
      <c r="CJ815" s="18">
        <f t="shared" si="825"/>
        <v>2.6469806496313496E-2</v>
      </c>
      <c r="CK815" s="18">
        <f t="shared" si="825"/>
        <v>2.7006517531092379E-2</v>
      </c>
      <c r="CL815" s="18">
        <f t="shared" si="825"/>
        <v>2.7535450145077349E-2</v>
      </c>
      <c r="CM815" s="18">
        <f t="shared" si="825"/>
        <v>2.8056772217853909E-2</v>
      </c>
      <c r="CN815" s="18">
        <f t="shared" ref="CN815:CX824" si="826">ABS(Ct_Na+10^-pH-Kw*10^pH-Ct_Cl)</f>
        <v>2.8570646832447942E-2</v>
      </c>
      <c r="CO815" s="18">
        <f t="shared" si="826"/>
        <v>2.9077232445416552E-2</v>
      </c>
      <c r="CP815" s="18">
        <f t="shared" si="826"/>
        <v>2.9576683049751785E-2</v>
      </c>
      <c r="CQ815" s="18">
        <f t="shared" si="826"/>
        <v>3.0069148330949459E-2</v>
      </c>
      <c r="CR815" s="18">
        <f t="shared" si="826"/>
        <v>3.055477381657494E-2</v>
      </c>
      <c r="CS815" s="18">
        <f t="shared" si="826"/>
        <v>3.1033701019640064E-2</v>
      </c>
      <c r="CT815" s="18">
        <f t="shared" si="826"/>
        <v>3.1506067576087884E-2</v>
      </c>
      <c r="CU815" s="18">
        <f t="shared" si="826"/>
        <v>3.197200737666564E-2</v>
      </c>
      <c r="CV815" s="18">
        <f t="shared" si="826"/>
        <v>3.243165069345183E-2</v>
      </c>
      <c r="CW815" s="18">
        <f t="shared" si="826"/>
        <v>3.288512430128783E-2</v>
      </c>
      <c r="CX815" s="18">
        <f t="shared" si="826"/>
        <v>3.3332551594352715E-2</v>
      </c>
    </row>
    <row r="816" spans="1:102">
      <c r="A816" s="22">
        <v>7.91</v>
      </c>
      <c r="B816" s="18">
        <f t="shared" si="817"/>
        <v>0.10000080052782846</v>
      </c>
      <c r="C816" s="18">
        <f t="shared" si="817"/>
        <v>9.6079231900377468E-2</v>
      </c>
      <c r="D816" s="18">
        <f t="shared" si="817"/>
        <v>9.230849283552077E-2</v>
      </c>
      <c r="E816" s="18">
        <f t="shared" si="817"/>
        <v>8.8680045810847319E-2</v>
      </c>
      <c r="F816" s="18">
        <f t="shared" si="817"/>
        <v>8.518598571301364E-2</v>
      </c>
      <c r="G816" s="18">
        <f t="shared" si="817"/>
        <v>8.1818982346010274E-2</v>
      </c>
      <c r="H816" s="18">
        <f t="shared" si="817"/>
        <v>7.8572229099257027E-2</v>
      </c>
      <c r="I816" s="18">
        <f t="shared" si="817"/>
        <v>7.5439397019056526E-2</v>
      </c>
      <c r="J816" s="18">
        <f t="shared" si="817"/>
        <v>7.2414593631276739E-2</v>
      </c>
      <c r="K816" s="18">
        <f t="shared" si="817"/>
        <v>6.9492325951557285E-2</v>
      </c>
      <c r="L816" s="18">
        <f t="shared" si="818"/>
        <v>6.6667467194495122E-2</v>
      </c>
      <c r="M816" s="18">
        <f t="shared" si="818"/>
        <v>6.393522675733665E-2</v>
      </c>
      <c r="N816" s="18">
        <f t="shared" si="818"/>
        <v>6.1291123108473615E-2</v>
      </c>
      <c r="O816" s="18">
        <f t="shared" si="818"/>
        <v>5.8730959257987186E-2</v>
      </c>
      <c r="P816" s="18">
        <f t="shared" si="818"/>
        <v>5.6250800527828451E-2</v>
      </c>
      <c r="Q816" s="18">
        <f t="shared" si="818"/>
        <v>5.3846954373982306E-2</v>
      </c>
      <c r="R816" s="18">
        <f t="shared" si="818"/>
        <v>5.1515952042979971E-2</v>
      </c>
      <c r="S816" s="18">
        <f t="shared" si="818"/>
        <v>4.9254531871112048E-2</v>
      </c>
      <c r="T816" s="18">
        <f t="shared" si="818"/>
        <v>4.7059624057240228E-2</v>
      </c>
      <c r="U816" s="18">
        <f t="shared" si="818"/>
        <v>4.4928336759712514E-2</v>
      </c>
      <c r="V816" s="18">
        <f t="shared" si="819"/>
        <v>4.2857943384971328E-2</v>
      </c>
      <c r="W816" s="18">
        <f t="shared" si="819"/>
        <v>4.0845870950363669E-2</v>
      </c>
      <c r="X816" s="18">
        <f t="shared" si="819"/>
        <v>3.8889689416717346E-2</v>
      </c>
      <c r="Y816" s="18">
        <f t="shared" si="819"/>
        <v>3.6987101897691464E-2</v>
      </c>
      <c r="Z816" s="18">
        <f t="shared" si="819"/>
        <v>3.5135935662963594E-2</v>
      </c>
      <c r="AA816" s="18">
        <f t="shared" si="819"/>
        <v>3.333413386116179E-2</v>
      </c>
      <c r="AB816" s="18">
        <f t="shared" si="819"/>
        <v>3.1579747896249503E-2</v>
      </c>
      <c r="AC816" s="18">
        <f t="shared" si="819"/>
        <v>2.9870930397958316E-2</v>
      </c>
      <c r="AD816" s="18">
        <f t="shared" si="819"/>
        <v>2.8205928732956652E-2</v>
      </c>
      <c r="AE816" s="18">
        <f t="shared" si="819"/>
        <v>2.6583079008841118E-2</v>
      </c>
      <c r="AF816" s="18">
        <f t="shared" si="820"/>
        <v>2.5000800527828451E-2</v>
      </c>
      <c r="AG816" s="18">
        <f t="shared" si="820"/>
        <v>2.3457590651285255E-2</v>
      </c>
      <c r="AH816" s="18">
        <f t="shared" si="820"/>
        <v>2.195202004002357E-2</v>
      </c>
      <c r="AI816" s="18">
        <f t="shared" si="820"/>
        <v>2.0482728238671831E-2</v>
      </c>
      <c r="AJ816" s="18">
        <f t="shared" si="820"/>
        <v>1.9048419575447499E-2</v>
      </c>
      <c r="AK816" s="18">
        <f t="shared" si="820"/>
        <v>1.7647859351357861E-2</v>
      </c>
      <c r="AL816" s="18">
        <f t="shared" si="820"/>
        <v>1.6279870295270324E-2</v>
      </c>
      <c r="AM816" s="18">
        <f t="shared" si="820"/>
        <v>1.494332926346064E-2</v>
      </c>
      <c r="AN816" s="18">
        <f t="shared" si="820"/>
        <v>1.3637164164192084E-2</v>
      </c>
      <c r="AO816" s="18">
        <f t="shared" si="820"/>
        <v>1.2360351089626215E-2</v>
      </c>
      <c r="AP816" s="18">
        <f t="shared" si="821"/>
        <v>1.111191163893957E-2</v>
      </c>
      <c r="AQ816" s="18">
        <f t="shared" si="821"/>
        <v>9.8909104179383395E-3</v>
      </c>
      <c r="AR816" s="18">
        <f t="shared" si="821"/>
        <v>8.6964527017414986E-3</v>
      </c>
      <c r="AS816" s="18">
        <f t="shared" si="821"/>
        <v>7.5276822482585673E-3</v>
      </c>
      <c r="AT816" s="18">
        <f t="shared" si="821"/>
        <v>6.3837792512327074E-3</v>
      </c>
      <c r="AU816" s="18">
        <f t="shared" si="821"/>
        <v>5.2639584225653083E-3</v>
      </c>
      <c r="AV816" s="18">
        <f t="shared" si="821"/>
        <v>4.1674671944951155E-3</v>
      </c>
      <c r="AW816" s="18">
        <f t="shared" si="821"/>
        <v>3.0935840329830988E-3</v>
      </c>
      <c r="AX816" s="18">
        <f t="shared" si="821"/>
        <v>2.0416168543590657E-3</v>
      </c>
      <c r="AY816" s="18">
        <f t="shared" si="821"/>
        <v>1.0109015379294595E-3</v>
      </c>
      <c r="AZ816" s="18">
        <f t="shared" si="822"/>
        <v>8.0052782845674297E-7</v>
      </c>
      <c r="BA816" s="18">
        <f t="shared" si="822"/>
        <v>9.8929848207253424E-4</v>
      </c>
      <c r="BB816" s="18">
        <f t="shared" si="822"/>
        <v>1.9599837858970334E-3</v>
      </c>
      <c r="BC816" s="18">
        <f t="shared" si="822"/>
        <v>2.9118208313948443E-3</v>
      </c>
      <c r="BD816" s="18">
        <f t="shared" si="822"/>
        <v>3.8453533183253896E-3</v>
      </c>
      <c r="BE816" s="18">
        <f t="shared" si="822"/>
        <v>4.7611042340762952E-3</v>
      </c>
      <c r="BF816" s="18">
        <f t="shared" si="822"/>
        <v>5.6595768306621219E-3</v>
      </c>
      <c r="BG816" s="18">
        <f t="shared" si="822"/>
        <v>6.5412555469379005E-3</v>
      </c>
      <c r="BH816" s="18">
        <f t="shared" si="822"/>
        <v>7.4066068795789614E-3</v>
      </c>
      <c r="BI816" s="18">
        <f t="shared" si="822"/>
        <v>8.2560802061164978E-3</v>
      </c>
      <c r="BJ816" s="18">
        <f t="shared" si="823"/>
        <v>9.0901085630806303E-3</v>
      </c>
      <c r="BK816" s="18">
        <f t="shared" si="823"/>
        <v>9.909109382081456E-3</v>
      </c>
      <c r="BL816" s="18">
        <f t="shared" si="823"/>
        <v>1.0713485186457254E-2</v>
      </c>
      <c r="BM816" s="18">
        <f t="shared" si="823"/>
        <v>1.1503624250932619E-2</v>
      </c>
      <c r="BN816" s="18">
        <f t="shared" si="823"/>
        <v>1.2279901226557505E-2</v>
      </c>
      <c r="BO816" s="18">
        <f t="shared" si="823"/>
        <v>1.3042677733041096E-2</v>
      </c>
      <c r="BP816" s="18">
        <f t="shared" si="823"/>
        <v>1.3792302920447412E-2</v>
      </c>
      <c r="BQ816" s="18">
        <f t="shared" si="823"/>
        <v>1.4529114002086077E-2</v>
      </c>
      <c r="BR816" s="18">
        <f t="shared" si="823"/>
        <v>1.5253436760307132E-2</v>
      </c>
      <c r="BS816" s="18">
        <f t="shared" si="823"/>
        <v>1.5965586026793391E-2</v>
      </c>
      <c r="BT816" s="18">
        <f t="shared" si="824"/>
        <v>1.6665866138838213E-2</v>
      </c>
      <c r="BU816" s="18">
        <f t="shared" si="824"/>
        <v>1.7354571372997993E-2</v>
      </c>
      <c r="BV816" s="18">
        <f t="shared" si="824"/>
        <v>1.8031986357417443E-2</v>
      </c>
      <c r="BW816" s="18">
        <f t="shared" si="824"/>
        <v>1.8698386464041469E-2</v>
      </c>
      <c r="BX816" s="18">
        <f t="shared" si="824"/>
        <v>1.935403818184897E-2</v>
      </c>
      <c r="BY816" s="18">
        <f t="shared" si="824"/>
        <v>1.999919947217154E-2</v>
      </c>
      <c r="BZ816" s="18">
        <f t="shared" si="824"/>
        <v>2.0634120107092188E-2</v>
      </c>
      <c r="CA816" s="18">
        <f t="shared" si="824"/>
        <v>2.1259041991856582E-2</v>
      </c>
      <c r="CB816" s="18">
        <f t="shared" si="824"/>
        <v>2.1874199472171549E-2</v>
      </c>
      <c r="CC816" s="18">
        <f t="shared" si="824"/>
        <v>2.247981962721031E-2</v>
      </c>
      <c r="CD816" s="18">
        <f t="shared" si="825"/>
        <v>2.3076122549094615E-2</v>
      </c>
      <c r="CE816" s="18">
        <f t="shared" si="825"/>
        <v>2.366332160957612E-2</v>
      </c>
      <c r="CF816" s="18">
        <f t="shared" si="825"/>
        <v>2.4241623714595789E-2</v>
      </c>
      <c r="CG816" s="18">
        <f t="shared" si="825"/>
        <v>2.4811229547359516E-2</v>
      </c>
      <c r="CH816" s="18">
        <f t="shared" si="825"/>
        <v>2.5372333800529757E-2</v>
      </c>
      <c r="CI816" s="18">
        <f t="shared" si="825"/>
        <v>2.5925125398097465E-2</v>
      </c>
      <c r="CJ816" s="18">
        <f t="shared" si="825"/>
        <v>2.6469787707465657E-2</v>
      </c>
      <c r="CK816" s="18">
        <f t="shared" si="825"/>
        <v>2.700649874224454E-2</v>
      </c>
      <c r="CL816" s="18">
        <f t="shared" si="825"/>
        <v>2.753543135622951E-2</v>
      </c>
      <c r="CM816" s="18">
        <f t="shared" si="825"/>
        <v>2.805675342900607E-2</v>
      </c>
      <c r="CN816" s="18">
        <f t="shared" si="826"/>
        <v>2.8570628043600103E-2</v>
      </c>
      <c r="CO816" s="18">
        <f t="shared" si="826"/>
        <v>2.9077213656568714E-2</v>
      </c>
      <c r="CP816" s="18">
        <f t="shared" si="826"/>
        <v>2.9576664260903947E-2</v>
      </c>
      <c r="CQ816" s="18">
        <f t="shared" si="826"/>
        <v>3.0069129542101621E-2</v>
      </c>
      <c r="CR816" s="18">
        <f t="shared" si="826"/>
        <v>3.0554755027727101E-2</v>
      </c>
      <c r="CS816" s="18">
        <f t="shared" si="826"/>
        <v>3.1033682230792226E-2</v>
      </c>
      <c r="CT816" s="18">
        <f t="shared" si="826"/>
        <v>3.1506048787240046E-2</v>
      </c>
      <c r="CU816" s="18">
        <f t="shared" si="826"/>
        <v>3.1971988587817801E-2</v>
      </c>
      <c r="CV816" s="18">
        <f t="shared" si="826"/>
        <v>3.2431631904603991E-2</v>
      </c>
      <c r="CW816" s="18">
        <f t="shared" si="826"/>
        <v>3.2885105512439991E-2</v>
      </c>
      <c r="CX816" s="18">
        <f t="shared" si="826"/>
        <v>3.3332532805504876E-2</v>
      </c>
    </row>
    <row r="817" spans="1:102">
      <c r="A817" s="23">
        <v>7.92</v>
      </c>
      <c r="B817" s="18">
        <f t="shared" si="817"/>
        <v>0.10000081974112676</v>
      </c>
      <c r="C817" s="18">
        <f t="shared" si="817"/>
        <v>9.6079251113675768E-2</v>
      </c>
      <c r="D817" s="18">
        <f t="shared" si="817"/>
        <v>9.2308512048819069E-2</v>
      </c>
      <c r="E817" s="18">
        <f t="shared" si="817"/>
        <v>8.8680065024145618E-2</v>
      </c>
      <c r="F817" s="18">
        <f t="shared" si="817"/>
        <v>8.518600492631194E-2</v>
      </c>
      <c r="G817" s="18">
        <f t="shared" si="817"/>
        <v>8.1819001559308574E-2</v>
      </c>
      <c r="H817" s="18">
        <f t="shared" si="817"/>
        <v>7.8572248312555326E-2</v>
      </c>
      <c r="I817" s="18">
        <f t="shared" si="817"/>
        <v>7.5439416232354839E-2</v>
      </c>
      <c r="J817" s="18">
        <f t="shared" si="817"/>
        <v>7.2414612844575038E-2</v>
      </c>
      <c r="K817" s="18">
        <f t="shared" si="817"/>
        <v>6.9492345164855585E-2</v>
      </c>
      <c r="L817" s="18">
        <f t="shared" si="818"/>
        <v>6.6667486407793422E-2</v>
      </c>
      <c r="M817" s="18">
        <f t="shared" si="818"/>
        <v>6.3935245970634949E-2</v>
      </c>
      <c r="N817" s="18">
        <f t="shared" si="818"/>
        <v>6.1291142321771915E-2</v>
      </c>
      <c r="O817" s="18">
        <f t="shared" si="818"/>
        <v>5.8730978471285486E-2</v>
      </c>
      <c r="P817" s="18">
        <f t="shared" si="818"/>
        <v>5.6250819741126751E-2</v>
      </c>
      <c r="Q817" s="18">
        <f t="shared" si="818"/>
        <v>5.3846973587280605E-2</v>
      </c>
      <c r="R817" s="18">
        <f t="shared" si="818"/>
        <v>5.151597125627827E-2</v>
      </c>
      <c r="S817" s="18">
        <f t="shared" si="818"/>
        <v>4.9254551084410347E-2</v>
      </c>
      <c r="T817" s="18">
        <f t="shared" si="818"/>
        <v>4.7059643270538527E-2</v>
      </c>
      <c r="U817" s="18">
        <f t="shared" si="818"/>
        <v>4.4928355973010814E-2</v>
      </c>
      <c r="V817" s="18">
        <f t="shared" si="819"/>
        <v>4.2857962598269628E-2</v>
      </c>
      <c r="W817" s="18">
        <f t="shared" si="819"/>
        <v>4.0845890163661969E-2</v>
      </c>
      <c r="X817" s="18">
        <f t="shared" si="819"/>
        <v>3.8889708630015646E-2</v>
      </c>
      <c r="Y817" s="18">
        <f t="shared" si="819"/>
        <v>3.6987121110989764E-2</v>
      </c>
      <c r="Z817" s="18">
        <f t="shared" si="819"/>
        <v>3.5135954876261893E-2</v>
      </c>
      <c r="AA817" s="18">
        <f t="shared" si="819"/>
        <v>3.3334153074460089E-2</v>
      </c>
      <c r="AB817" s="18">
        <f t="shared" si="819"/>
        <v>3.1579767109547803E-2</v>
      </c>
      <c r="AC817" s="18">
        <f t="shared" si="819"/>
        <v>2.9870949611256616E-2</v>
      </c>
      <c r="AD817" s="18">
        <f t="shared" si="819"/>
        <v>2.8205947946254951E-2</v>
      </c>
      <c r="AE817" s="18">
        <f t="shared" si="819"/>
        <v>2.6583098222139417E-2</v>
      </c>
      <c r="AF817" s="18">
        <f t="shared" si="820"/>
        <v>2.5000819741126751E-2</v>
      </c>
      <c r="AG817" s="18">
        <f t="shared" si="820"/>
        <v>2.3457609864583555E-2</v>
      </c>
      <c r="AH817" s="18">
        <f t="shared" si="820"/>
        <v>2.195203925332187E-2</v>
      </c>
      <c r="AI817" s="18">
        <f t="shared" si="820"/>
        <v>2.0482747451970131E-2</v>
      </c>
      <c r="AJ817" s="18">
        <f t="shared" si="820"/>
        <v>1.9048438788745799E-2</v>
      </c>
      <c r="AK817" s="18">
        <f t="shared" si="820"/>
        <v>1.7647878564656161E-2</v>
      </c>
      <c r="AL817" s="18">
        <f t="shared" si="820"/>
        <v>1.6279889508568623E-2</v>
      </c>
      <c r="AM817" s="18">
        <f t="shared" si="820"/>
        <v>1.494334847675894E-2</v>
      </c>
      <c r="AN817" s="18">
        <f t="shared" si="820"/>
        <v>1.3637183377490383E-2</v>
      </c>
      <c r="AO817" s="18">
        <f t="shared" si="820"/>
        <v>1.2360370302924514E-2</v>
      </c>
      <c r="AP817" s="18">
        <f t="shared" si="821"/>
        <v>1.111193085223787E-2</v>
      </c>
      <c r="AQ817" s="18">
        <f t="shared" si="821"/>
        <v>9.890929631236639E-3</v>
      </c>
      <c r="AR817" s="18">
        <f t="shared" si="821"/>
        <v>8.6964719150397982E-3</v>
      </c>
      <c r="AS817" s="18">
        <f t="shared" si="821"/>
        <v>7.5277014615568669E-3</v>
      </c>
      <c r="AT817" s="18">
        <f t="shared" si="821"/>
        <v>6.383798464531007E-3</v>
      </c>
      <c r="AU817" s="18">
        <f t="shared" si="821"/>
        <v>5.2639776358636078E-3</v>
      </c>
      <c r="AV817" s="18">
        <f t="shared" si="821"/>
        <v>4.1674864077934151E-3</v>
      </c>
      <c r="AW817" s="18">
        <f t="shared" si="821"/>
        <v>3.0936032462813984E-3</v>
      </c>
      <c r="AX817" s="18">
        <f t="shared" si="821"/>
        <v>2.0416360676573653E-3</v>
      </c>
      <c r="AY817" s="18">
        <f t="shared" si="821"/>
        <v>1.010920751227759E-3</v>
      </c>
      <c r="AZ817" s="18">
        <f t="shared" si="822"/>
        <v>8.1974112675631261E-7</v>
      </c>
      <c r="BA817" s="18">
        <f t="shared" si="822"/>
        <v>9.8927926877423467E-4</v>
      </c>
      <c r="BB817" s="18">
        <f t="shared" si="822"/>
        <v>1.9599645725987339E-3</v>
      </c>
      <c r="BC817" s="18">
        <f t="shared" si="822"/>
        <v>2.9118016180965448E-3</v>
      </c>
      <c r="BD817" s="18">
        <f t="shared" si="822"/>
        <v>3.8453341050270901E-3</v>
      </c>
      <c r="BE817" s="18">
        <f t="shared" si="822"/>
        <v>4.7610850207779956E-3</v>
      </c>
      <c r="BF817" s="18">
        <f t="shared" si="822"/>
        <v>5.6595576173638223E-3</v>
      </c>
      <c r="BG817" s="18">
        <f t="shared" si="822"/>
        <v>6.5412363336396009E-3</v>
      </c>
      <c r="BH817" s="18">
        <f t="shared" si="822"/>
        <v>7.4065876662806618E-3</v>
      </c>
      <c r="BI817" s="18">
        <f t="shared" si="822"/>
        <v>8.2560609928181983E-3</v>
      </c>
      <c r="BJ817" s="18">
        <f t="shared" si="823"/>
        <v>9.0900893497823307E-3</v>
      </c>
      <c r="BK817" s="18">
        <f t="shared" si="823"/>
        <v>9.9090901687831565E-3</v>
      </c>
      <c r="BL817" s="18">
        <f t="shared" si="823"/>
        <v>1.0713465973158955E-2</v>
      </c>
      <c r="BM817" s="18">
        <f t="shared" si="823"/>
        <v>1.1503605037634319E-2</v>
      </c>
      <c r="BN817" s="18">
        <f t="shared" si="823"/>
        <v>1.2279882013259205E-2</v>
      </c>
      <c r="BO817" s="18">
        <f t="shared" si="823"/>
        <v>1.3042658519742796E-2</v>
      </c>
      <c r="BP817" s="18">
        <f t="shared" si="823"/>
        <v>1.3792283707149113E-2</v>
      </c>
      <c r="BQ817" s="18">
        <f t="shared" si="823"/>
        <v>1.4529094788787777E-2</v>
      </c>
      <c r="BR817" s="18">
        <f t="shared" si="823"/>
        <v>1.5253417547008832E-2</v>
      </c>
      <c r="BS817" s="18">
        <f t="shared" si="823"/>
        <v>1.5965566813495091E-2</v>
      </c>
      <c r="BT817" s="18">
        <f t="shared" si="824"/>
        <v>1.6665846925539914E-2</v>
      </c>
      <c r="BU817" s="18">
        <f t="shared" si="824"/>
        <v>1.7354552159699693E-2</v>
      </c>
      <c r="BV817" s="18">
        <f t="shared" si="824"/>
        <v>1.8031967144119143E-2</v>
      </c>
      <c r="BW817" s="18">
        <f t="shared" si="824"/>
        <v>1.869836725074317E-2</v>
      </c>
      <c r="BX817" s="18">
        <f t="shared" si="824"/>
        <v>1.9354018968550671E-2</v>
      </c>
      <c r="BY817" s="18">
        <f t="shared" si="824"/>
        <v>1.9999180258873241E-2</v>
      </c>
      <c r="BZ817" s="18">
        <f t="shared" si="824"/>
        <v>2.0634100893793889E-2</v>
      </c>
      <c r="CA817" s="18">
        <f t="shared" si="824"/>
        <v>2.1259022778558283E-2</v>
      </c>
      <c r="CB817" s="18">
        <f t="shared" si="824"/>
        <v>2.1874180258873249E-2</v>
      </c>
      <c r="CC817" s="18">
        <f t="shared" si="824"/>
        <v>2.247980041391201E-2</v>
      </c>
      <c r="CD817" s="18">
        <f t="shared" si="825"/>
        <v>2.3076103335796315E-2</v>
      </c>
      <c r="CE817" s="18">
        <f t="shared" si="825"/>
        <v>2.366330239627782E-2</v>
      </c>
      <c r="CF817" s="18">
        <f t="shared" si="825"/>
        <v>2.424160450129749E-2</v>
      </c>
      <c r="CG817" s="18">
        <f t="shared" si="825"/>
        <v>2.4811210334061216E-2</v>
      </c>
      <c r="CH817" s="18">
        <f t="shared" si="825"/>
        <v>2.5372314587231458E-2</v>
      </c>
      <c r="CI817" s="18">
        <f t="shared" si="825"/>
        <v>2.5925106184799165E-2</v>
      </c>
      <c r="CJ817" s="18">
        <f t="shared" si="825"/>
        <v>2.6469768494167357E-2</v>
      </c>
      <c r="CK817" s="18">
        <f t="shared" si="825"/>
        <v>2.7006479528946241E-2</v>
      </c>
      <c r="CL817" s="18">
        <f t="shared" si="825"/>
        <v>2.7535412142931211E-2</v>
      </c>
      <c r="CM817" s="18">
        <f t="shared" si="825"/>
        <v>2.8056734215707771E-2</v>
      </c>
      <c r="CN817" s="18">
        <f t="shared" si="826"/>
        <v>2.8570608830301804E-2</v>
      </c>
      <c r="CO817" s="18">
        <f t="shared" si="826"/>
        <v>2.9077194443270414E-2</v>
      </c>
      <c r="CP817" s="18">
        <f t="shared" si="826"/>
        <v>2.9576645047605647E-2</v>
      </c>
      <c r="CQ817" s="18">
        <f t="shared" si="826"/>
        <v>3.0069110328803321E-2</v>
      </c>
      <c r="CR817" s="18">
        <f t="shared" si="826"/>
        <v>3.0554735814428802E-2</v>
      </c>
      <c r="CS817" s="18">
        <f t="shared" si="826"/>
        <v>3.1033663017493926E-2</v>
      </c>
      <c r="CT817" s="18">
        <f t="shared" si="826"/>
        <v>3.1506029573941746E-2</v>
      </c>
      <c r="CU817" s="18">
        <f t="shared" si="826"/>
        <v>3.1971969374519502E-2</v>
      </c>
      <c r="CV817" s="18">
        <f t="shared" si="826"/>
        <v>3.2431612691305692E-2</v>
      </c>
      <c r="CW817" s="18">
        <f t="shared" si="826"/>
        <v>3.2885086299141691E-2</v>
      </c>
      <c r="CX817" s="18">
        <f t="shared" si="826"/>
        <v>3.3332513592206577E-2</v>
      </c>
    </row>
    <row r="818" spans="1:102">
      <c r="A818" s="22">
        <v>7.93</v>
      </c>
      <c r="B818" s="18">
        <f t="shared" si="817"/>
        <v>0.10000083938906267</v>
      </c>
      <c r="C818" s="18">
        <f t="shared" si="817"/>
        <v>9.6079270761611671E-2</v>
      </c>
      <c r="D818" s="18">
        <f t="shared" si="817"/>
        <v>9.2308531696754972E-2</v>
      </c>
      <c r="E818" s="18">
        <f t="shared" si="817"/>
        <v>8.8680084672081508E-2</v>
      </c>
      <c r="F818" s="18">
        <f t="shared" si="817"/>
        <v>8.5186024574247829E-2</v>
      </c>
      <c r="G818" s="18">
        <f t="shared" si="817"/>
        <v>8.1819021207244477E-2</v>
      </c>
      <c r="H818" s="18">
        <f t="shared" si="817"/>
        <v>7.8572267960491229E-2</v>
      </c>
      <c r="I818" s="18">
        <f t="shared" si="817"/>
        <v>7.5439435880290728E-2</v>
      </c>
      <c r="J818" s="18">
        <f t="shared" si="817"/>
        <v>7.2414632492510927E-2</v>
      </c>
      <c r="K818" s="18">
        <f t="shared" si="817"/>
        <v>6.9492364812791474E-2</v>
      </c>
      <c r="L818" s="18">
        <f t="shared" si="818"/>
        <v>6.6667506055729311E-2</v>
      </c>
      <c r="M818" s="18">
        <f t="shared" si="818"/>
        <v>6.3935265618570838E-2</v>
      </c>
      <c r="N818" s="18">
        <f t="shared" si="818"/>
        <v>6.1291161969707811E-2</v>
      </c>
      <c r="O818" s="18">
        <f t="shared" si="818"/>
        <v>5.8730998119221375E-2</v>
      </c>
      <c r="P818" s="18">
        <f t="shared" si="818"/>
        <v>5.6250839389062654E-2</v>
      </c>
      <c r="Q818" s="18">
        <f t="shared" si="818"/>
        <v>5.3846993235216502E-2</v>
      </c>
      <c r="R818" s="18">
        <f t="shared" si="818"/>
        <v>5.1515990904214173E-2</v>
      </c>
      <c r="S818" s="18">
        <f t="shared" si="818"/>
        <v>4.9254570732346237E-2</v>
      </c>
      <c r="T818" s="18">
        <f t="shared" si="818"/>
        <v>4.7059662918474424E-2</v>
      </c>
      <c r="U818" s="18">
        <f t="shared" si="818"/>
        <v>4.492837562094671E-2</v>
      </c>
      <c r="V818" s="18">
        <f t="shared" si="819"/>
        <v>4.2857982246205517E-2</v>
      </c>
      <c r="W818" s="18">
        <f t="shared" si="819"/>
        <v>4.0845909811597858E-2</v>
      </c>
      <c r="X818" s="18">
        <f t="shared" si="819"/>
        <v>3.8889728277951535E-2</v>
      </c>
      <c r="Y818" s="18">
        <f t="shared" si="819"/>
        <v>3.698714075892566E-2</v>
      </c>
      <c r="Z818" s="18">
        <f t="shared" si="819"/>
        <v>3.513597452419779E-2</v>
      </c>
      <c r="AA818" s="18">
        <f t="shared" si="819"/>
        <v>3.3334172722395985E-2</v>
      </c>
      <c r="AB818" s="18">
        <f t="shared" si="819"/>
        <v>3.1579786757483699E-2</v>
      </c>
      <c r="AC818" s="18">
        <f t="shared" si="819"/>
        <v>2.9870969259192512E-2</v>
      </c>
      <c r="AD818" s="18">
        <f t="shared" si="819"/>
        <v>2.8205967594190848E-2</v>
      </c>
      <c r="AE818" s="18">
        <f t="shared" si="819"/>
        <v>2.6583117870075314E-2</v>
      </c>
      <c r="AF818" s="18">
        <f t="shared" si="820"/>
        <v>2.5000839389062647E-2</v>
      </c>
      <c r="AG818" s="18">
        <f t="shared" si="820"/>
        <v>2.3457629512519451E-2</v>
      </c>
      <c r="AH818" s="18">
        <f t="shared" si="820"/>
        <v>2.1952058901257766E-2</v>
      </c>
      <c r="AI818" s="18">
        <f t="shared" si="820"/>
        <v>2.0482767099906027E-2</v>
      </c>
      <c r="AJ818" s="18">
        <f t="shared" si="820"/>
        <v>1.9048458436681695E-2</v>
      </c>
      <c r="AK818" s="18">
        <f t="shared" si="820"/>
        <v>1.7647898212592057E-2</v>
      </c>
      <c r="AL818" s="18">
        <f t="shared" si="820"/>
        <v>1.627990915650452E-2</v>
      </c>
      <c r="AM818" s="18">
        <f t="shared" si="820"/>
        <v>1.4943368124694836E-2</v>
      </c>
      <c r="AN818" s="18">
        <f t="shared" si="820"/>
        <v>1.363720302542628E-2</v>
      </c>
      <c r="AO818" s="18">
        <f t="shared" si="820"/>
        <v>1.2360389950860411E-2</v>
      </c>
      <c r="AP818" s="18">
        <f t="shared" si="821"/>
        <v>1.1111950500173766E-2</v>
      </c>
      <c r="AQ818" s="18">
        <f t="shared" si="821"/>
        <v>9.8909492791725354E-3</v>
      </c>
      <c r="AR818" s="18">
        <f t="shared" si="821"/>
        <v>8.6964915629756945E-3</v>
      </c>
      <c r="AS818" s="18">
        <f t="shared" si="821"/>
        <v>7.5277211094927632E-3</v>
      </c>
      <c r="AT818" s="18">
        <f t="shared" si="821"/>
        <v>6.3838181124669033E-3</v>
      </c>
      <c r="AU818" s="18">
        <f t="shared" si="821"/>
        <v>5.2639972837995042E-3</v>
      </c>
      <c r="AV818" s="18">
        <f t="shared" si="821"/>
        <v>4.1675060557293114E-3</v>
      </c>
      <c r="AW818" s="18">
        <f t="shared" si="821"/>
        <v>3.0936228942172947E-3</v>
      </c>
      <c r="AX818" s="18">
        <f t="shared" si="821"/>
        <v>2.0416557155932616E-3</v>
      </c>
      <c r="AY818" s="18">
        <f t="shared" si="821"/>
        <v>1.0109403991636554E-3</v>
      </c>
      <c r="AZ818" s="18">
        <f t="shared" si="822"/>
        <v>8.3938906265262903E-7</v>
      </c>
      <c r="BA818" s="18">
        <f t="shared" si="822"/>
        <v>9.8925962083833835E-4</v>
      </c>
      <c r="BB818" s="18">
        <f t="shared" si="822"/>
        <v>1.9599449246628375E-3</v>
      </c>
      <c r="BC818" s="18">
        <f t="shared" si="822"/>
        <v>2.9117819701606484E-3</v>
      </c>
      <c r="BD818" s="18">
        <f t="shared" si="822"/>
        <v>3.8453144570911937E-3</v>
      </c>
      <c r="BE818" s="18">
        <f t="shared" si="822"/>
        <v>4.7610653728420993E-3</v>
      </c>
      <c r="BF818" s="18">
        <f t="shared" si="822"/>
        <v>5.659537969427926E-3</v>
      </c>
      <c r="BG818" s="18">
        <f t="shared" si="822"/>
        <v>6.5412166857037046E-3</v>
      </c>
      <c r="BH818" s="18">
        <f t="shared" si="822"/>
        <v>7.4065680183447655E-3</v>
      </c>
      <c r="BI818" s="18">
        <f t="shared" si="822"/>
        <v>8.256041344882302E-3</v>
      </c>
      <c r="BJ818" s="18">
        <f t="shared" si="823"/>
        <v>9.0900697018464344E-3</v>
      </c>
      <c r="BK818" s="18">
        <f t="shared" si="823"/>
        <v>9.9090705208472601E-3</v>
      </c>
      <c r="BL818" s="18">
        <f t="shared" si="823"/>
        <v>1.0713446325223058E-2</v>
      </c>
      <c r="BM818" s="18">
        <f t="shared" si="823"/>
        <v>1.1503585389698423E-2</v>
      </c>
      <c r="BN818" s="18">
        <f t="shared" si="823"/>
        <v>1.2279862365323309E-2</v>
      </c>
      <c r="BO818" s="18">
        <f t="shared" si="823"/>
        <v>1.30426388718069E-2</v>
      </c>
      <c r="BP818" s="18">
        <f t="shared" si="823"/>
        <v>1.3792264059213216E-2</v>
      </c>
      <c r="BQ818" s="18">
        <f t="shared" si="823"/>
        <v>1.4529075140851881E-2</v>
      </c>
      <c r="BR818" s="18">
        <f t="shared" si="823"/>
        <v>1.5253397899072936E-2</v>
      </c>
      <c r="BS818" s="18">
        <f t="shared" si="823"/>
        <v>1.5965547165559195E-2</v>
      </c>
      <c r="BT818" s="18">
        <f t="shared" si="824"/>
        <v>1.6665827277604017E-2</v>
      </c>
      <c r="BU818" s="18">
        <f t="shared" si="824"/>
        <v>1.7354532511763797E-2</v>
      </c>
      <c r="BV818" s="18">
        <f t="shared" si="824"/>
        <v>1.8031947496183247E-2</v>
      </c>
      <c r="BW818" s="18">
        <f t="shared" si="824"/>
        <v>1.8698347602807273E-2</v>
      </c>
      <c r="BX818" s="18">
        <f t="shared" si="824"/>
        <v>1.9353999320614775E-2</v>
      </c>
      <c r="BY818" s="18">
        <f t="shared" si="824"/>
        <v>1.9999160610937344E-2</v>
      </c>
      <c r="BZ818" s="18">
        <f t="shared" si="824"/>
        <v>2.0634081245857992E-2</v>
      </c>
      <c r="CA818" s="18">
        <f t="shared" si="824"/>
        <v>2.1259003130622386E-2</v>
      </c>
      <c r="CB818" s="18">
        <f t="shared" si="824"/>
        <v>2.1874160610937353E-2</v>
      </c>
      <c r="CC818" s="18">
        <f t="shared" si="824"/>
        <v>2.2479780765976114E-2</v>
      </c>
      <c r="CD818" s="18">
        <f t="shared" si="825"/>
        <v>2.3076083687860419E-2</v>
      </c>
      <c r="CE818" s="18">
        <f t="shared" si="825"/>
        <v>2.3663282748341924E-2</v>
      </c>
      <c r="CF818" s="18">
        <f t="shared" si="825"/>
        <v>2.4241584853361593E-2</v>
      </c>
      <c r="CG818" s="18">
        <f t="shared" si="825"/>
        <v>2.481119068612532E-2</v>
      </c>
      <c r="CH818" s="18">
        <f t="shared" si="825"/>
        <v>2.5372294939295555E-2</v>
      </c>
      <c r="CI818" s="18">
        <f t="shared" si="825"/>
        <v>2.5925086536863276E-2</v>
      </c>
      <c r="CJ818" s="18">
        <f t="shared" si="825"/>
        <v>2.6469748846231454E-2</v>
      </c>
      <c r="CK818" s="18">
        <f t="shared" si="825"/>
        <v>2.7006459881010351E-2</v>
      </c>
      <c r="CL818" s="18">
        <f t="shared" si="825"/>
        <v>2.7535392494995321E-2</v>
      </c>
      <c r="CM818" s="18">
        <f t="shared" si="825"/>
        <v>2.8056714567771882E-2</v>
      </c>
      <c r="CN818" s="18">
        <f t="shared" si="826"/>
        <v>2.8570589182365901E-2</v>
      </c>
      <c r="CO818" s="18">
        <f t="shared" si="826"/>
        <v>2.9077174795334511E-2</v>
      </c>
      <c r="CP818" s="18">
        <f t="shared" si="826"/>
        <v>2.9576625399669758E-2</v>
      </c>
      <c r="CQ818" s="18">
        <f t="shared" si="826"/>
        <v>3.0069090680867432E-2</v>
      </c>
      <c r="CR818" s="18">
        <f t="shared" si="826"/>
        <v>3.0554716166492912E-2</v>
      </c>
      <c r="CS818" s="18">
        <f t="shared" si="826"/>
        <v>3.1033643369558023E-2</v>
      </c>
      <c r="CT818" s="18">
        <f t="shared" si="826"/>
        <v>3.1506009926005843E-2</v>
      </c>
      <c r="CU818" s="18">
        <f t="shared" si="826"/>
        <v>3.1971949726583598E-2</v>
      </c>
      <c r="CV818" s="18">
        <f t="shared" si="826"/>
        <v>3.2431593043369789E-2</v>
      </c>
      <c r="CW818" s="18">
        <f t="shared" si="826"/>
        <v>3.2885066651205788E-2</v>
      </c>
      <c r="CX818" s="18">
        <f t="shared" si="826"/>
        <v>3.3332493944270687E-2</v>
      </c>
    </row>
    <row r="819" spans="1:102">
      <c r="A819" s="23">
        <v>7.94</v>
      </c>
      <c r="B819" s="18">
        <f t="shared" si="817"/>
        <v>0.10000085948205374</v>
      </c>
      <c r="C819" s="18">
        <f t="shared" si="817"/>
        <v>9.6079290854602761E-2</v>
      </c>
      <c r="D819" s="18">
        <f t="shared" si="817"/>
        <v>9.2308551789746049E-2</v>
      </c>
      <c r="E819" s="18">
        <f t="shared" si="817"/>
        <v>8.8680104765072598E-2</v>
      </c>
      <c r="F819" s="18">
        <f t="shared" si="817"/>
        <v>8.5186044667238919E-2</v>
      </c>
      <c r="G819" s="18">
        <f t="shared" si="817"/>
        <v>8.1819041300235568E-2</v>
      </c>
      <c r="H819" s="18">
        <f t="shared" si="817"/>
        <v>7.857228805348232E-2</v>
      </c>
      <c r="I819" s="18">
        <f t="shared" si="817"/>
        <v>7.5439455973281819E-2</v>
      </c>
      <c r="J819" s="18">
        <f t="shared" si="817"/>
        <v>7.2414652585502018E-2</v>
      </c>
      <c r="K819" s="18">
        <f t="shared" si="817"/>
        <v>6.9492384905782564E-2</v>
      </c>
      <c r="L819" s="18">
        <f t="shared" si="818"/>
        <v>6.6667526148720402E-2</v>
      </c>
      <c r="M819" s="18">
        <f t="shared" si="818"/>
        <v>6.3935285711561929E-2</v>
      </c>
      <c r="N819" s="18">
        <f t="shared" si="818"/>
        <v>6.1291182062698901E-2</v>
      </c>
      <c r="O819" s="18">
        <f t="shared" si="818"/>
        <v>5.8731018212212466E-2</v>
      </c>
      <c r="P819" s="18">
        <f t="shared" si="818"/>
        <v>5.6250859482053737E-2</v>
      </c>
      <c r="Q819" s="18">
        <f t="shared" si="818"/>
        <v>5.3847013328207585E-2</v>
      </c>
      <c r="R819" s="18">
        <f t="shared" si="818"/>
        <v>5.1516010997205257E-2</v>
      </c>
      <c r="S819" s="18">
        <f t="shared" si="818"/>
        <v>4.9254590825337327E-2</v>
      </c>
      <c r="T819" s="18">
        <f t="shared" si="818"/>
        <v>4.7059683011465514E-2</v>
      </c>
      <c r="U819" s="18">
        <f t="shared" si="818"/>
        <v>4.4928395713937794E-2</v>
      </c>
      <c r="V819" s="18">
        <f t="shared" si="819"/>
        <v>4.2858002339196608E-2</v>
      </c>
      <c r="W819" s="18">
        <f t="shared" si="819"/>
        <v>4.0845929904588948E-2</v>
      </c>
      <c r="X819" s="18">
        <f t="shared" si="819"/>
        <v>3.8889748370942626E-2</v>
      </c>
      <c r="Y819" s="18">
        <f t="shared" si="819"/>
        <v>3.6987160851916751E-2</v>
      </c>
      <c r="Z819" s="18">
        <f t="shared" si="819"/>
        <v>3.513599461718888E-2</v>
      </c>
      <c r="AA819" s="18">
        <f t="shared" si="819"/>
        <v>3.3334192815387076E-2</v>
      </c>
      <c r="AB819" s="18">
        <f t="shared" si="819"/>
        <v>3.157980685047479E-2</v>
      </c>
      <c r="AC819" s="18">
        <f t="shared" si="819"/>
        <v>2.9870989352183602E-2</v>
      </c>
      <c r="AD819" s="18">
        <f t="shared" si="819"/>
        <v>2.8205987687181938E-2</v>
      </c>
      <c r="AE819" s="18">
        <f t="shared" si="819"/>
        <v>2.6583137963066404E-2</v>
      </c>
      <c r="AF819" s="18">
        <f t="shared" si="820"/>
        <v>2.5000859482053737E-2</v>
      </c>
      <c r="AG819" s="18">
        <f t="shared" si="820"/>
        <v>2.3457649605510542E-2</v>
      </c>
      <c r="AH819" s="18">
        <f t="shared" si="820"/>
        <v>2.1952078994248857E-2</v>
      </c>
      <c r="AI819" s="18">
        <f t="shared" si="820"/>
        <v>2.0482787192897117E-2</v>
      </c>
      <c r="AJ819" s="18">
        <f t="shared" si="820"/>
        <v>1.9048478529672785E-2</v>
      </c>
      <c r="AK819" s="18">
        <f t="shared" si="820"/>
        <v>1.7647918305583148E-2</v>
      </c>
      <c r="AL819" s="18">
        <f t="shared" si="820"/>
        <v>1.627992924949561E-2</v>
      </c>
      <c r="AM819" s="18">
        <f t="shared" si="820"/>
        <v>1.4943388217685927E-2</v>
      </c>
      <c r="AN819" s="18">
        <f t="shared" si="820"/>
        <v>1.363722311841737E-2</v>
      </c>
      <c r="AO819" s="18">
        <f t="shared" si="820"/>
        <v>1.2360410043851501E-2</v>
      </c>
      <c r="AP819" s="18">
        <f t="shared" si="821"/>
        <v>1.1111970593164856E-2</v>
      </c>
      <c r="AQ819" s="18">
        <f t="shared" si="821"/>
        <v>9.8909693721636258E-3</v>
      </c>
      <c r="AR819" s="18">
        <f t="shared" si="821"/>
        <v>8.6965116559667849E-3</v>
      </c>
      <c r="AS819" s="18">
        <f t="shared" si="821"/>
        <v>7.5277412024838536E-3</v>
      </c>
      <c r="AT819" s="18">
        <f t="shared" si="821"/>
        <v>6.3838382054579937E-3</v>
      </c>
      <c r="AU819" s="18">
        <f t="shared" si="821"/>
        <v>5.2640173767905946E-3</v>
      </c>
      <c r="AV819" s="18">
        <f t="shared" si="821"/>
        <v>4.1675261487204018E-3</v>
      </c>
      <c r="AW819" s="18">
        <f t="shared" si="821"/>
        <v>3.0936429872083851E-3</v>
      </c>
      <c r="AX819" s="18">
        <f t="shared" si="821"/>
        <v>2.041675808584352E-3</v>
      </c>
      <c r="AY819" s="18">
        <f t="shared" si="821"/>
        <v>1.0109604921547458E-3</v>
      </c>
      <c r="AZ819" s="18">
        <f t="shared" si="822"/>
        <v>8.5948205374303255E-7</v>
      </c>
      <c r="BA819" s="18">
        <f t="shared" si="822"/>
        <v>9.8923952784724795E-4</v>
      </c>
      <c r="BB819" s="18">
        <f t="shared" si="822"/>
        <v>1.9599248316717471E-3</v>
      </c>
      <c r="BC819" s="18">
        <f t="shared" si="822"/>
        <v>2.911761877169558E-3</v>
      </c>
      <c r="BD819" s="18">
        <f t="shared" si="822"/>
        <v>3.8452943641001033E-3</v>
      </c>
      <c r="BE819" s="18">
        <f t="shared" si="822"/>
        <v>4.7610452798510089E-3</v>
      </c>
      <c r="BF819" s="18">
        <f t="shared" si="822"/>
        <v>5.6595178764368356E-3</v>
      </c>
      <c r="BG819" s="18">
        <f t="shared" si="822"/>
        <v>6.5411965927126142E-3</v>
      </c>
      <c r="BH819" s="18">
        <f t="shared" si="822"/>
        <v>7.4065479253536751E-3</v>
      </c>
      <c r="BI819" s="18">
        <f t="shared" si="822"/>
        <v>8.2560212518912116E-3</v>
      </c>
      <c r="BJ819" s="18">
        <f t="shared" si="823"/>
        <v>9.090049608855344E-3</v>
      </c>
      <c r="BK819" s="18">
        <f t="shared" si="823"/>
        <v>9.9090504278561697E-3</v>
      </c>
      <c r="BL819" s="18">
        <f t="shared" si="823"/>
        <v>1.0713426232231968E-2</v>
      </c>
      <c r="BM819" s="18">
        <f t="shared" si="823"/>
        <v>1.1503565296707333E-2</v>
      </c>
      <c r="BN819" s="18">
        <f t="shared" si="823"/>
        <v>1.2279842272332218E-2</v>
      </c>
      <c r="BO819" s="18">
        <f t="shared" si="823"/>
        <v>1.3042618778815809E-2</v>
      </c>
      <c r="BP819" s="18">
        <f t="shared" si="823"/>
        <v>1.3792243966222126E-2</v>
      </c>
      <c r="BQ819" s="18">
        <f t="shared" si="823"/>
        <v>1.4529055047860791E-2</v>
      </c>
      <c r="BR819" s="18">
        <f t="shared" si="823"/>
        <v>1.5253377806081846E-2</v>
      </c>
      <c r="BS819" s="18">
        <f t="shared" si="823"/>
        <v>1.5965527072568104E-2</v>
      </c>
      <c r="BT819" s="18">
        <f t="shared" si="824"/>
        <v>1.6665807184612927E-2</v>
      </c>
      <c r="BU819" s="18">
        <f t="shared" si="824"/>
        <v>1.7354512418772707E-2</v>
      </c>
      <c r="BV819" s="18">
        <f t="shared" si="824"/>
        <v>1.8031927403192156E-2</v>
      </c>
      <c r="BW819" s="18">
        <f t="shared" si="824"/>
        <v>1.8698327509816183E-2</v>
      </c>
      <c r="BX819" s="18">
        <f t="shared" si="824"/>
        <v>1.9353979227623684E-2</v>
      </c>
      <c r="BY819" s="18">
        <f t="shared" si="824"/>
        <v>1.9999140517946254E-2</v>
      </c>
      <c r="BZ819" s="18">
        <f t="shared" si="824"/>
        <v>2.0634061152866902E-2</v>
      </c>
      <c r="CA819" s="18">
        <f t="shared" si="824"/>
        <v>2.1258983037631296E-2</v>
      </c>
      <c r="CB819" s="18">
        <f t="shared" si="824"/>
        <v>2.1874140517946263E-2</v>
      </c>
      <c r="CC819" s="18">
        <f t="shared" si="824"/>
        <v>2.2479760672985023E-2</v>
      </c>
      <c r="CD819" s="18">
        <f t="shared" si="825"/>
        <v>2.3076063594869328E-2</v>
      </c>
      <c r="CE819" s="18">
        <f t="shared" si="825"/>
        <v>2.3663262655350834E-2</v>
      </c>
      <c r="CF819" s="18">
        <f t="shared" si="825"/>
        <v>2.4241564760370503E-2</v>
      </c>
      <c r="CG819" s="18">
        <f t="shared" si="825"/>
        <v>2.481117059313423E-2</v>
      </c>
      <c r="CH819" s="18">
        <f t="shared" si="825"/>
        <v>2.5372274846304478E-2</v>
      </c>
      <c r="CI819" s="18">
        <f t="shared" si="825"/>
        <v>2.5925066443872186E-2</v>
      </c>
      <c r="CJ819" s="18">
        <f t="shared" si="825"/>
        <v>2.6469728753240378E-2</v>
      </c>
      <c r="CK819" s="18">
        <f t="shared" si="825"/>
        <v>2.7006439788019261E-2</v>
      </c>
      <c r="CL819" s="18">
        <f t="shared" si="825"/>
        <v>2.7535372402004231E-2</v>
      </c>
      <c r="CM819" s="18">
        <f t="shared" si="825"/>
        <v>2.8056694474780791E-2</v>
      </c>
      <c r="CN819" s="18">
        <f t="shared" si="826"/>
        <v>2.8570569089374824E-2</v>
      </c>
      <c r="CO819" s="18">
        <f t="shared" si="826"/>
        <v>2.9077154702343434E-2</v>
      </c>
      <c r="CP819" s="18">
        <f t="shared" si="826"/>
        <v>2.9576605306678667E-2</v>
      </c>
      <c r="CQ819" s="18">
        <f t="shared" si="826"/>
        <v>3.0069070587876341E-2</v>
      </c>
      <c r="CR819" s="18">
        <f t="shared" si="826"/>
        <v>3.0554696073501822E-2</v>
      </c>
      <c r="CS819" s="18">
        <f t="shared" si="826"/>
        <v>3.1033623276566946E-2</v>
      </c>
      <c r="CT819" s="18">
        <f t="shared" si="826"/>
        <v>3.1505989833014766E-2</v>
      </c>
      <c r="CU819" s="18">
        <f t="shared" si="826"/>
        <v>3.1971929633592522E-2</v>
      </c>
      <c r="CV819" s="18">
        <f t="shared" si="826"/>
        <v>3.2431572950378712E-2</v>
      </c>
      <c r="CW819" s="18">
        <f t="shared" si="826"/>
        <v>3.2885046558214712E-2</v>
      </c>
      <c r="CX819" s="18">
        <f t="shared" si="826"/>
        <v>3.3332473851279597E-2</v>
      </c>
    </row>
    <row r="820" spans="1:102">
      <c r="A820" s="22">
        <v>7.95</v>
      </c>
      <c r="B820" s="18">
        <f t="shared" si="817"/>
        <v>0.10000088003075359</v>
      </c>
      <c r="C820" s="18">
        <f t="shared" si="817"/>
        <v>9.6079311403302614E-2</v>
      </c>
      <c r="D820" s="18">
        <f t="shared" si="817"/>
        <v>9.2308572338445902E-2</v>
      </c>
      <c r="E820" s="18">
        <f t="shared" si="817"/>
        <v>8.8680125313772451E-2</v>
      </c>
      <c r="F820" s="18">
        <f t="shared" si="817"/>
        <v>8.5186065215938772E-2</v>
      </c>
      <c r="G820" s="18">
        <f t="shared" si="817"/>
        <v>8.1819061848935407E-2</v>
      </c>
      <c r="H820" s="18">
        <f t="shared" si="817"/>
        <v>7.8572308602182159E-2</v>
      </c>
      <c r="I820" s="18">
        <f t="shared" si="817"/>
        <v>7.5439476521981672E-2</v>
      </c>
      <c r="J820" s="18">
        <f t="shared" si="817"/>
        <v>7.2414673134201871E-2</v>
      </c>
      <c r="K820" s="18">
        <f t="shared" si="817"/>
        <v>6.9492405454482417E-2</v>
      </c>
      <c r="L820" s="18">
        <f t="shared" si="818"/>
        <v>6.6667546697420255E-2</v>
      </c>
      <c r="M820" s="18">
        <f t="shared" si="818"/>
        <v>6.3935306260261782E-2</v>
      </c>
      <c r="N820" s="18">
        <f t="shared" si="818"/>
        <v>6.1291202611398754E-2</v>
      </c>
      <c r="O820" s="18">
        <f t="shared" si="818"/>
        <v>5.8731038760912319E-2</v>
      </c>
      <c r="P820" s="18">
        <f t="shared" si="818"/>
        <v>5.625088003075359E-2</v>
      </c>
      <c r="Q820" s="18">
        <f t="shared" si="818"/>
        <v>5.3847033876907438E-2</v>
      </c>
      <c r="R820" s="18">
        <f t="shared" si="818"/>
        <v>5.151603154590511E-2</v>
      </c>
      <c r="S820" s="18">
        <f t="shared" si="818"/>
        <v>4.925461137403718E-2</v>
      </c>
      <c r="T820" s="18">
        <f t="shared" si="818"/>
        <v>4.7059703560165367E-2</v>
      </c>
      <c r="U820" s="18">
        <f t="shared" si="818"/>
        <v>4.4928416262637647E-2</v>
      </c>
      <c r="V820" s="18">
        <f t="shared" si="819"/>
        <v>4.285802288789646E-2</v>
      </c>
      <c r="W820" s="18">
        <f t="shared" si="819"/>
        <v>4.0845950453288801E-2</v>
      </c>
      <c r="X820" s="18">
        <f t="shared" si="819"/>
        <v>3.8889768919642478E-2</v>
      </c>
      <c r="Y820" s="18">
        <f t="shared" si="819"/>
        <v>3.6987181400616596E-2</v>
      </c>
      <c r="Z820" s="18">
        <f t="shared" si="819"/>
        <v>3.5136015165888726E-2</v>
      </c>
      <c r="AA820" s="18">
        <f t="shared" si="819"/>
        <v>3.3334213364086922E-2</v>
      </c>
      <c r="AB820" s="18">
        <f t="shared" si="819"/>
        <v>3.1579827399174636E-2</v>
      </c>
      <c r="AC820" s="18">
        <f t="shared" si="819"/>
        <v>2.9871009900883448E-2</v>
      </c>
      <c r="AD820" s="18">
        <f t="shared" si="819"/>
        <v>2.8206008235881784E-2</v>
      </c>
      <c r="AE820" s="18">
        <f t="shared" si="819"/>
        <v>2.658315851176625E-2</v>
      </c>
      <c r="AF820" s="18">
        <f t="shared" si="820"/>
        <v>2.5000880030753583E-2</v>
      </c>
      <c r="AG820" s="18">
        <f t="shared" si="820"/>
        <v>2.3457670154210387E-2</v>
      </c>
      <c r="AH820" s="18">
        <f t="shared" si="820"/>
        <v>2.1952099542948703E-2</v>
      </c>
      <c r="AI820" s="18">
        <f t="shared" si="820"/>
        <v>2.0482807741596963E-2</v>
      </c>
      <c r="AJ820" s="18">
        <f t="shared" si="820"/>
        <v>1.9048499078372631E-2</v>
      </c>
      <c r="AK820" s="18">
        <f t="shared" si="820"/>
        <v>1.7647938854282993E-2</v>
      </c>
      <c r="AL820" s="18">
        <f t="shared" si="820"/>
        <v>1.6279949798195456E-2</v>
      </c>
      <c r="AM820" s="18">
        <f t="shared" si="820"/>
        <v>1.4943408766385773E-2</v>
      </c>
      <c r="AN820" s="18">
        <f t="shared" si="820"/>
        <v>1.3637243667117216E-2</v>
      </c>
      <c r="AO820" s="18">
        <f t="shared" si="820"/>
        <v>1.2360430592551347E-2</v>
      </c>
      <c r="AP820" s="18">
        <f t="shared" si="821"/>
        <v>1.1111991141864702E-2</v>
      </c>
      <c r="AQ820" s="18">
        <f t="shared" si="821"/>
        <v>9.8909899208634716E-3</v>
      </c>
      <c r="AR820" s="18">
        <f t="shared" si="821"/>
        <v>8.6965322046666307E-3</v>
      </c>
      <c r="AS820" s="18">
        <f t="shared" si="821"/>
        <v>7.5277617511836994E-3</v>
      </c>
      <c r="AT820" s="18">
        <f t="shared" si="821"/>
        <v>6.3838587541578395E-3</v>
      </c>
      <c r="AU820" s="18">
        <f t="shared" si="821"/>
        <v>5.2640379254904404E-3</v>
      </c>
      <c r="AV820" s="18">
        <f t="shared" si="821"/>
        <v>4.1675466974202477E-3</v>
      </c>
      <c r="AW820" s="18">
        <f t="shared" si="821"/>
        <v>3.093663535908231E-3</v>
      </c>
      <c r="AX820" s="18">
        <f t="shared" si="821"/>
        <v>2.0416963572841978E-3</v>
      </c>
      <c r="AY820" s="18">
        <f t="shared" si="821"/>
        <v>1.0109810408545916E-3</v>
      </c>
      <c r="AZ820" s="18">
        <f t="shared" si="822"/>
        <v>8.800307535888896E-7</v>
      </c>
      <c r="BA820" s="18">
        <f t="shared" si="822"/>
        <v>9.8921897914740209E-4</v>
      </c>
      <c r="BB820" s="18">
        <f t="shared" si="822"/>
        <v>1.9599042829719013E-3</v>
      </c>
      <c r="BC820" s="18">
        <f t="shared" si="822"/>
        <v>2.9117413284697122E-3</v>
      </c>
      <c r="BD820" s="18">
        <f t="shared" si="822"/>
        <v>3.8452738154002575E-3</v>
      </c>
      <c r="BE820" s="18">
        <f t="shared" si="822"/>
        <v>4.761024731151163E-3</v>
      </c>
      <c r="BF820" s="18">
        <f t="shared" si="822"/>
        <v>5.6594973277369898E-3</v>
      </c>
      <c r="BG820" s="18">
        <f t="shared" si="822"/>
        <v>6.5411760440127684E-3</v>
      </c>
      <c r="BH820" s="18">
        <f t="shared" si="822"/>
        <v>7.4065273766538292E-3</v>
      </c>
      <c r="BI820" s="18">
        <f t="shared" si="822"/>
        <v>8.2560007031913657E-3</v>
      </c>
      <c r="BJ820" s="18">
        <f t="shared" si="823"/>
        <v>9.0900290601554981E-3</v>
      </c>
      <c r="BK820" s="18">
        <f t="shared" si="823"/>
        <v>9.9090298791563239E-3</v>
      </c>
      <c r="BL820" s="18">
        <f t="shared" si="823"/>
        <v>1.0713405683532122E-2</v>
      </c>
      <c r="BM820" s="18">
        <f t="shared" si="823"/>
        <v>1.1503544748007487E-2</v>
      </c>
      <c r="BN820" s="18">
        <f t="shared" si="823"/>
        <v>1.2279821723632373E-2</v>
      </c>
      <c r="BO820" s="18">
        <f t="shared" si="823"/>
        <v>1.3042598230115963E-2</v>
      </c>
      <c r="BP820" s="18">
        <f t="shared" si="823"/>
        <v>1.379222341752228E-2</v>
      </c>
      <c r="BQ820" s="18">
        <f t="shared" si="823"/>
        <v>1.4529034499160945E-2</v>
      </c>
      <c r="BR820" s="18">
        <f t="shared" si="823"/>
        <v>1.5253357257382E-2</v>
      </c>
      <c r="BS820" s="18">
        <f t="shared" si="823"/>
        <v>1.5965506523868259E-2</v>
      </c>
      <c r="BT820" s="18">
        <f t="shared" si="824"/>
        <v>1.6665786635913081E-2</v>
      </c>
      <c r="BU820" s="18">
        <f t="shared" si="824"/>
        <v>1.7354491870072861E-2</v>
      </c>
      <c r="BV820" s="18">
        <f t="shared" si="824"/>
        <v>1.8031906854492311E-2</v>
      </c>
      <c r="BW820" s="18">
        <f t="shared" si="824"/>
        <v>1.8698306961116337E-2</v>
      </c>
      <c r="BX820" s="18">
        <f t="shared" si="824"/>
        <v>1.9353958678923838E-2</v>
      </c>
      <c r="BY820" s="18">
        <f t="shared" si="824"/>
        <v>1.9999119969246408E-2</v>
      </c>
      <c r="BZ820" s="18">
        <f t="shared" si="824"/>
        <v>2.0634040604167056E-2</v>
      </c>
      <c r="CA820" s="18">
        <f t="shared" si="824"/>
        <v>2.125896248893145E-2</v>
      </c>
      <c r="CB820" s="18">
        <f t="shared" si="824"/>
        <v>2.1874119969246417E-2</v>
      </c>
      <c r="CC820" s="18">
        <f t="shared" si="824"/>
        <v>2.2479740124285177E-2</v>
      </c>
      <c r="CD820" s="18">
        <f t="shared" si="825"/>
        <v>2.3076043046169482E-2</v>
      </c>
      <c r="CE820" s="18">
        <f t="shared" si="825"/>
        <v>2.3663242106650988E-2</v>
      </c>
      <c r="CF820" s="18">
        <f t="shared" si="825"/>
        <v>2.4241544211670657E-2</v>
      </c>
      <c r="CG820" s="18">
        <f t="shared" si="825"/>
        <v>2.4811150044434384E-2</v>
      </c>
      <c r="CH820" s="18">
        <f t="shared" si="825"/>
        <v>2.5372254297604625E-2</v>
      </c>
      <c r="CI820" s="18">
        <f t="shared" si="825"/>
        <v>2.5925045895172333E-2</v>
      </c>
      <c r="CJ820" s="18">
        <f t="shared" si="825"/>
        <v>2.6469708204540525E-2</v>
      </c>
      <c r="CK820" s="18">
        <f t="shared" si="825"/>
        <v>2.7006419239319408E-2</v>
      </c>
      <c r="CL820" s="18">
        <f t="shared" si="825"/>
        <v>2.7535351853304378E-2</v>
      </c>
      <c r="CM820" s="18">
        <f t="shared" si="825"/>
        <v>2.8056673926080938E-2</v>
      </c>
      <c r="CN820" s="18">
        <f t="shared" si="826"/>
        <v>2.8570548540674971E-2</v>
      </c>
      <c r="CO820" s="18">
        <f t="shared" si="826"/>
        <v>2.9077134153643582E-2</v>
      </c>
      <c r="CP820" s="18">
        <f t="shared" si="826"/>
        <v>2.9576584757978815E-2</v>
      </c>
      <c r="CQ820" s="18">
        <f t="shared" si="826"/>
        <v>3.0069050039176488E-2</v>
      </c>
      <c r="CR820" s="18">
        <f t="shared" si="826"/>
        <v>3.0554675524801969E-2</v>
      </c>
      <c r="CS820" s="18">
        <f t="shared" si="826"/>
        <v>3.1033602727867093E-2</v>
      </c>
      <c r="CT820" s="18">
        <f t="shared" si="826"/>
        <v>3.1505969284314914E-2</v>
      </c>
      <c r="CU820" s="18">
        <f t="shared" si="826"/>
        <v>3.1971909084892669E-2</v>
      </c>
      <c r="CV820" s="18">
        <f t="shared" si="826"/>
        <v>3.2431552401678859E-2</v>
      </c>
      <c r="CW820" s="18">
        <f t="shared" si="826"/>
        <v>3.2885026009514859E-2</v>
      </c>
      <c r="CX820" s="18">
        <f t="shared" si="826"/>
        <v>3.3332453302579744E-2</v>
      </c>
    </row>
    <row r="821" spans="1:102">
      <c r="A821" s="23">
        <v>7.96</v>
      </c>
      <c r="B821" s="18">
        <f t="shared" si="817"/>
        <v>0.1000009010460574</v>
      </c>
      <c r="C821" s="18">
        <f t="shared" si="817"/>
        <v>9.6079332418606417E-2</v>
      </c>
      <c r="D821" s="18">
        <f t="shared" si="817"/>
        <v>9.2308593353749704E-2</v>
      </c>
      <c r="E821" s="18">
        <f t="shared" si="817"/>
        <v>8.8680146329076254E-2</v>
      </c>
      <c r="F821" s="18">
        <f t="shared" si="817"/>
        <v>8.5186086231242575E-2</v>
      </c>
      <c r="G821" s="18">
        <f t="shared" si="817"/>
        <v>8.1819082864239223E-2</v>
      </c>
      <c r="H821" s="18">
        <f t="shared" si="817"/>
        <v>7.8572329617485961E-2</v>
      </c>
      <c r="I821" s="18">
        <f t="shared" si="817"/>
        <v>7.5439497537285474E-2</v>
      </c>
      <c r="J821" s="18">
        <f t="shared" si="817"/>
        <v>7.2414694149505673E-2</v>
      </c>
      <c r="K821" s="18">
        <f t="shared" si="817"/>
        <v>6.949242646978622E-2</v>
      </c>
      <c r="L821" s="18">
        <f t="shared" si="818"/>
        <v>6.6667567712724057E-2</v>
      </c>
      <c r="M821" s="18">
        <f t="shared" si="818"/>
        <v>6.3935327275565584E-2</v>
      </c>
      <c r="N821" s="18">
        <f t="shared" si="818"/>
        <v>6.1291223626702557E-2</v>
      </c>
      <c r="O821" s="18">
        <f t="shared" si="818"/>
        <v>5.8731059776216121E-2</v>
      </c>
      <c r="P821" s="18">
        <f t="shared" si="818"/>
        <v>5.6250901046057393E-2</v>
      </c>
      <c r="Q821" s="18">
        <f t="shared" si="818"/>
        <v>5.3847054892211241E-2</v>
      </c>
      <c r="R821" s="18">
        <f t="shared" si="818"/>
        <v>5.1516052561208912E-2</v>
      </c>
      <c r="S821" s="18">
        <f t="shared" si="818"/>
        <v>4.9254632389340983E-2</v>
      </c>
      <c r="T821" s="18">
        <f t="shared" si="818"/>
        <v>4.705972457546917E-2</v>
      </c>
      <c r="U821" s="18">
        <f t="shared" si="818"/>
        <v>4.4928437277941449E-2</v>
      </c>
      <c r="V821" s="18">
        <f t="shared" si="819"/>
        <v>4.2858043903200263E-2</v>
      </c>
      <c r="W821" s="18">
        <f t="shared" si="819"/>
        <v>4.0845971468592604E-2</v>
      </c>
      <c r="X821" s="18">
        <f t="shared" si="819"/>
        <v>3.8889789934946281E-2</v>
      </c>
      <c r="Y821" s="18">
        <f t="shared" si="819"/>
        <v>3.6987202415920399E-2</v>
      </c>
      <c r="Z821" s="18">
        <f t="shared" si="819"/>
        <v>3.5136036181192529E-2</v>
      </c>
      <c r="AA821" s="18">
        <f t="shared" si="819"/>
        <v>3.3334234379390724E-2</v>
      </c>
      <c r="AB821" s="18">
        <f t="shared" si="819"/>
        <v>3.1579848414478438E-2</v>
      </c>
      <c r="AC821" s="18">
        <f t="shared" si="819"/>
        <v>2.9871030916187251E-2</v>
      </c>
      <c r="AD821" s="18">
        <f t="shared" si="819"/>
        <v>2.8206029251185587E-2</v>
      </c>
      <c r="AE821" s="18">
        <f t="shared" si="819"/>
        <v>2.6583179527070053E-2</v>
      </c>
      <c r="AF821" s="18">
        <f t="shared" si="820"/>
        <v>2.5000901046057386E-2</v>
      </c>
      <c r="AG821" s="18">
        <f t="shared" si="820"/>
        <v>2.345769116951419E-2</v>
      </c>
      <c r="AH821" s="18">
        <f t="shared" si="820"/>
        <v>2.1952120558252505E-2</v>
      </c>
      <c r="AI821" s="18">
        <f t="shared" si="820"/>
        <v>2.0482828756900766E-2</v>
      </c>
      <c r="AJ821" s="18">
        <f t="shared" si="820"/>
        <v>1.9048520093676434E-2</v>
      </c>
      <c r="AK821" s="18">
        <f t="shared" si="820"/>
        <v>1.7647959869586796E-2</v>
      </c>
      <c r="AL821" s="18">
        <f t="shared" si="820"/>
        <v>1.6279970813499259E-2</v>
      </c>
      <c r="AM821" s="18">
        <f t="shared" si="820"/>
        <v>1.4943429781689575E-2</v>
      </c>
      <c r="AN821" s="18">
        <f t="shared" si="820"/>
        <v>1.3637264682421019E-2</v>
      </c>
      <c r="AO821" s="18">
        <f t="shared" si="820"/>
        <v>1.236045160785515E-2</v>
      </c>
      <c r="AP821" s="18">
        <f t="shared" si="821"/>
        <v>1.1112012157168505E-2</v>
      </c>
      <c r="AQ821" s="18">
        <f t="shared" si="821"/>
        <v>9.8910109361672743E-3</v>
      </c>
      <c r="AR821" s="18">
        <f t="shared" si="821"/>
        <v>8.6965532199704335E-3</v>
      </c>
      <c r="AS821" s="18">
        <f t="shared" si="821"/>
        <v>7.5277827664875022E-3</v>
      </c>
      <c r="AT821" s="18">
        <f t="shared" si="821"/>
        <v>6.3838797694616423E-3</v>
      </c>
      <c r="AU821" s="18">
        <f t="shared" si="821"/>
        <v>5.2640589407942431E-3</v>
      </c>
      <c r="AV821" s="18">
        <f t="shared" si="821"/>
        <v>4.1675677127240504E-3</v>
      </c>
      <c r="AW821" s="18">
        <f t="shared" si="821"/>
        <v>3.0936845512120337E-3</v>
      </c>
      <c r="AX821" s="18">
        <f t="shared" si="821"/>
        <v>2.0417173725880006E-3</v>
      </c>
      <c r="AY821" s="18">
        <f t="shared" si="821"/>
        <v>1.0110020561583943E-3</v>
      </c>
      <c r="AZ821" s="18">
        <f t="shared" si="822"/>
        <v>9.0104605739160792E-7</v>
      </c>
      <c r="BA821" s="18">
        <f t="shared" si="822"/>
        <v>9.8919796384359937E-4</v>
      </c>
      <c r="BB821" s="18">
        <f t="shared" si="822"/>
        <v>1.9598832676680986E-3</v>
      </c>
      <c r="BC821" s="18">
        <f t="shared" si="822"/>
        <v>2.9117203131659095E-3</v>
      </c>
      <c r="BD821" s="18">
        <f t="shared" si="822"/>
        <v>3.8452528000964548E-3</v>
      </c>
      <c r="BE821" s="18">
        <f t="shared" si="822"/>
        <v>4.7610037158473603E-3</v>
      </c>
      <c r="BF821" s="18">
        <f t="shared" si="822"/>
        <v>5.6594763124331871E-3</v>
      </c>
      <c r="BG821" s="18">
        <f t="shared" si="822"/>
        <v>6.5411550287089656E-3</v>
      </c>
      <c r="BH821" s="18">
        <f t="shared" si="822"/>
        <v>7.4065063613500265E-3</v>
      </c>
      <c r="BI821" s="18">
        <f t="shared" si="822"/>
        <v>8.255979687887563E-3</v>
      </c>
      <c r="BJ821" s="18">
        <f t="shared" si="823"/>
        <v>9.0900080448516954E-3</v>
      </c>
      <c r="BK821" s="18">
        <f t="shared" si="823"/>
        <v>9.9090088638525212E-3</v>
      </c>
      <c r="BL821" s="18">
        <f t="shared" si="823"/>
        <v>1.0713384668228319E-2</v>
      </c>
      <c r="BM821" s="18">
        <f t="shared" si="823"/>
        <v>1.1503523732703684E-2</v>
      </c>
      <c r="BN821" s="18">
        <f t="shared" si="823"/>
        <v>1.227980070832857E-2</v>
      </c>
      <c r="BO821" s="18">
        <f t="shared" si="823"/>
        <v>1.3042577214812161E-2</v>
      </c>
      <c r="BP821" s="18">
        <f t="shared" si="823"/>
        <v>1.3792202402218477E-2</v>
      </c>
      <c r="BQ821" s="18">
        <f t="shared" si="823"/>
        <v>1.4529013483857142E-2</v>
      </c>
      <c r="BR821" s="18">
        <f t="shared" si="823"/>
        <v>1.5253336242078197E-2</v>
      </c>
      <c r="BS821" s="18">
        <f t="shared" si="823"/>
        <v>1.5965485508564456E-2</v>
      </c>
      <c r="BT821" s="18">
        <f t="shared" si="824"/>
        <v>1.6665765620609278E-2</v>
      </c>
      <c r="BU821" s="18">
        <f t="shared" si="824"/>
        <v>1.7354470854769058E-2</v>
      </c>
      <c r="BV821" s="18">
        <f t="shared" si="824"/>
        <v>1.8031885839188508E-2</v>
      </c>
      <c r="BW821" s="18">
        <f t="shared" si="824"/>
        <v>1.8698285945812534E-2</v>
      </c>
      <c r="BX821" s="18">
        <f t="shared" si="824"/>
        <v>1.9353937663620036E-2</v>
      </c>
      <c r="BY821" s="18">
        <f t="shared" si="824"/>
        <v>1.9999098953942605E-2</v>
      </c>
      <c r="BZ821" s="18">
        <f t="shared" si="824"/>
        <v>2.0634019588863253E-2</v>
      </c>
      <c r="CA821" s="18">
        <f t="shared" si="824"/>
        <v>2.1258941473627647E-2</v>
      </c>
      <c r="CB821" s="18">
        <f t="shared" si="824"/>
        <v>2.1874098953942614E-2</v>
      </c>
      <c r="CC821" s="18">
        <f t="shared" si="824"/>
        <v>2.2479719108981375E-2</v>
      </c>
      <c r="CD821" s="18">
        <f t="shared" si="825"/>
        <v>2.307602203086568E-2</v>
      </c>
      <c r="CE821" s="18">
        <f t="shared" si="825"/>
        <v>2.3663221091347185E-2</v>
      </c>
      <c r="CF821" s="18">
        <f t="shared" si="825"/>
        <v>2.4241523196366854E-2</v>
      </c>
      <c r="CG821" s="18">
        <f t="shared" si="825"/>
        <v>2.4811129029130581E-2</v>
      </c>
      <c r="CH821" s="18">
        <f t="shared" si="825"/>
        <v>2.5372233282300823E-2</v>
      </c>
      <c r="CI821" s="18">
        <f t="shared" si="825"/>
        <v>2.592502487986853E-2</v>
      </c>
      <c r="CJ821" s="18">
        <f t="shared" si="825"/>
        <v>2.6469687189236722E-2</v>
      </c>
      <c r="CK821" s="18">
        <f t="shared" si="825"/>
        <v>2.7006398224015606E-2</v>
      </c>
      <c r="CL821" s="18">
        <f t="shared" si="825"/>
        <v>2.7535330838000575E-2</v>
      </c>
      <c r="CM821" s="18">
        <f t="shared" si="825"/>
        <v>2.8056652910777136E-2</v>
      </c>
      <c r="CN821" s="18">
        <f t="shared" si="826"/>
        <v>2.8570527525371169E-2</v>
      </c>
      <c r="CO821" s="18">
        <f t="shared" si="826"/>
        <v>2.9077113138339779E-2</v>
      </c>
      <c r="CP821" s="18">
        <f t="shared" si="826"/>
        <v>2.9576563742675012E-2</v>
      </c>
      <c r="CQ821" s="18">
        <f t="shared" si="826"/>
        <v>3.0069029023872686E-2</v>
      </c>
      <c r="CR821" s="18">
        <f t="shared" si="826"/>
        <v>3.0554654509498166E-2</v>
      </c>
      <c r="CS821" s="18">
        <f t="shared" si="826"/>
        <v>3.1033581712563291E-2</v>
      </c>
      <c r="CT821" s="18">
        <f t="shared" si="826"/>
        <v>3.1505948269011111E-2</v>
      </c>
      <c r="CU821" s="18">
        <f t="shared" si="826"/>
        <v>3.1971888069588866E-2</v>
      </c>
      <c r="CV821" s="18">
        <f t="shared" si="826"/>
        <v>3.2431531386375057E-2</v>
      </c>
      <c r="CW821" s="18">
        <f t="shared" si="826"/>
        <v>3.2885004994211056E-2</v>
      </c>
      <c r="CX821" s="18">
        <f t="shared" si="826"/>
        <v>3.3332432287275941E-2</v>
      </c>
    </row>
    <row r="822" spans="1:102">
      <c r="A822" s="22">
        <v>7.97</v>
      </c>
      <c r="B822" s="18">
        <f t="shared" si="817"/>
        <v>0.10000092253910775</v>
      </c>
      <c r="C822" s="18">
        <f t="shared" si="817"/>
        <v>9.6079353911656756E-2</v>
      </c>
      <c r="D822" s="18">
        <f t="shared" si="817"/>
        <v>9.2308614846800058E-2</v>
      </c>
      <c r="E822" s="18">
        <f t="shared" si="817"/>
        <v>8.8680167822126607E-2</v>
      </c>
      <c r="F822" s="18">
        <f t="shared" si="817"/>
        <v>8.5186107724292928E-2</v>
      </c>
      <c r="G822" s="18">
        <f t="shared" si="817"/>
        <v>8.1819104357289563E-2</v>
      </c>
      <c r="H822" s="18">
        <f t="shared" si="817"/>
        <v>7.8572351110536315E-2</v>
      </c>
      <c r="I822" s="18">
        <f t="shared" si="817"/>
        <v>7.5439519030335828E-2</v>
      </c>
      <c r="J822" s="18">
        <f t="shared" si="817"/>
        <v>7.2414715642556027E-2</v>
      </c>
      <c r="K822" s="18">
        <f t="shared" si="817"/>
        <v>6.9492447962836573E-2</v>
      </c>
      <c r="L822" s="18">
        <f t="shared" si="818"/>
        <v>6.6667589205774411E-2</v>
      </c>
      <c r="M822" s="18">
        <f t="shared" si="818"/>
        <v>6.3935348768615938E-2</v>
      </c>
      <c r="N822" s="18">
        <f t="shared" si="818"/>
        <v>6.1291245119752903E-2</v>
      </c>
      <c r="O822" s="18">
        <f t="shared" si="818"/>
        <v>5.8731081269266475E-2</v>
      </c>
      <c r="P822" s="18">
        <f t="shared" si="818"/>
        <v>5.6250922539107739E-2</v>
      </c>
      <c r="Q822" s="18">
        <f t="shared" si="818"/>
        <v>5.3847076385261594E-2</v>
      </c>
      <c r="R822" s="18">
        <f t="shared" si="818"/>
        <v>5.1516074054259259E-2</v>
      </c>
      <c r="S822" s="18">
        <f t="shared" si="818"/>
        <v>4.9254653882391336E-2</v>
      </c>
      <c r="T822" s="18">
        <f t="shared" si="818"/>
        <v>4.7059746068519516E-2</v>
      </c>
      <c r="U822" s="18">
        <f t="shared" si="818"/>
        <v>4.4928458770991803E-2</v>
      </c>
      <c r="V822" s="18">
        <f t="shared" si="819"/>
        <v>4.2858065396250616E-2</v>
      </c>
      <c r="W822" s="18">
        <f t="shared" si="819"/>
        <v>4.0845992961642957E-2</v>
      </c>
      <c r="X822" s="18">
        <f t="shared" si="819"/>
        <v>3.8889811427996634E-2</v>
      </c>
      <c r="Y822" s="18">
        <f t="shared" si="819"/>
        <v>3.6987223908970752E-2</v>
      </c>
      <c r="Z822" s="18">
        <f t="shared" si="819"/>
        <v>3.5136057674242882E-2</v>
      </c>
      <c r="AA822" s="18">
        <f t="shared" si="819"/>
        <v>3.3334255872441078E-2</v>
      </c>
      <c r="AB822" s="18">
        <f t="shared" si="819"/>
        <v>3.1579869907528792E-2</v>
      </c>
      <c r="AC822" s="18">
        <f t="shared" si="819"/>
        <v>2.9871052409237604E-2</v>
      </c>
      <c r="AD822" s="18">
        <f t="shared" si="819"/>
        <v>2.820605074423594E-2</v>
      </c>
      <c r="AE822" s="18">
        <f t="shared" si="819"/>
        <v>2.6583201020120406E-2</v>
      </c>
      <c r="AF822" s="18">
        <f t="shared" si="820"/>
        <v>2.5000922539107739E-2</v>
      </c>
      <c r="AG822" s="18">
        <f t="shared" si="820"/>
        <v>2.3457712662564544E-2</v>
      </c>
      <c r="AH822" s="18">
        <f t="shared" si="820"/>
        <v>2.1952142051302859E-2</v>
      </c>
      <c r="AI822" s="18">
        <f t="shared" si="820"/>
        <v>2.0482850249951119E-2</v>
      </c>
      <c r="AJ822" s="18">
        <f t="shared" si="820"/>
        <v>1.9048541586726787E-2</v>
      </c>
      <c r="AK822" s="18">
        <f t="shared" si="820"/>
        <v>1.764798136263715E-2</v>
      </c>
      <c r="AL822" s="18">
        <f t="shared" si="820"/>
        <v>1.6279992306549612E-2</v>
      </c>
      <c r="AM822" s="18">
        <f t="shared" si="820"/>
        <v>1.4943451274739929E-2</v>
      </c>
      <c r="AN822" s="18">
        <f t="shared" si="820"/>
        <v>1.3637286175471372E-2</v>
      </c>
      <c r="AO822" s="18">
        <f t="shared" si="820"/>
        <v>1.2360473100905503E-2</v>
      </c>
      <c r="AP822" s="18">
        <f t="shared" si="821"/>
        <v>1.1112033650218858E-2</v>
      </c>
      <c r="AQ822" s="18">
        <f t="shared" si="821"/>
        <v>9.8910324292176277E-3</v>
      </c>
      <c r="AR822" s="18">
        <f t="shared" si="821"/>
        <v>8.6965747130207868E-3</v>
      </c>
      <c r="AS822" s="18">
        <f t="shared" si="821"/>
        <v>7.5278042595378555E-3</v>
      </c>
      <c r="AT822" s="18">
        <f t="shared" si="821"/>
        <v>6.3839012625119956E-3</v>
      </c>
      <c r="AU822" s="18">
        <f t="shared" si="821"/>
        <v>5.2640804338445965E-3</v>
      </c>
      <c r="AV822" s="18">
        <f t="shared" si="821"/>
        <v>4.1675892057744038E-3</v>
      </c>
      <c r="AW822" s="18">
        <f t="shared" si="821"/>
        <v>3.093706044262387E-3</v>
      </c>
      <c r="AX822" s="18">
        <f t="shared" si="821"/>
        <v>2.0417388656383539E-3</v>
      </c>
      <c r="AY822" s="18">
        <f t="shared" si="821"/>
        <v>1.0110235492087477E-3</v>
      </c>
      <c r="AZ822" s="18">
        <f t="shared" si="822"/>
        <v>9.225391077449796E-7</v>
      </c>
      <c r="BA822" s="18">
        <f t="shared" si="822"/>
        <v>9.89176470793246E-4</v>
      </c>
      <c r="BB822" s="18">
        <f t="shared" si="822"/>
        <v>1.9598617746177452E-3</v>
      </c>
      <c r="BC822" s="18">
        <f t="shared" si="822"/>
        <v>2.9116988201155561E-3</v>
      </c>
      <c r="BD822" s="18">
        <f t="shared" si="822"/>
        <v>3.8452313070461014E-3</v>
      </c>
      <c r="BE822" s="18">
        <f t="shared" si="822"/>
        <v>4.7609822227970069E-3</v>
      </c>
      <c r="BF822" s="18">
        <f t="shared" si="822"/>
        <v>5.6594548193828337E-3</v>
      </c>
      <c r="BG822" s="18">
        <f t="shared" si="822"/>
        <v>6.5411335356586123E-3</v>
      </c>
      <c r="BH822" s="18">
        <f t="shared" si="822"/>
        <v>7.4064848682996731E-3</v>
      </c>
      <c r="BI822" s="18">
        <f t="shared" si="822"/>
        <v>8.2559581948372096E-3</v>
      </c>
      <c r="BJ822" s="18">
        <f t="shared" si="823"/>
        <v>9.089986551801342E-3</v>
      </c>
      <c r="BK822" s="18">
        <f t="shared" si="823"/>
        <v>9.9089873708021678E-3</v>
      </c>
      <c r="BL822" s="18">
        <f t="shared" si="823"/>
        <v>1.0713363175177966E-2</v>
      </c>
      <c r="BM822" s="18">
        <f t="shared" si="823"/>
        <v>1.1503502239653331E-2</v>
      </c>
      <c r="BN822" s="18">
        <f t="shared" si="823"/>
        <v>1.2279779215278216E-2</v>
      </c>
      <c r="BO822" s="18">
        <f t="shared" si="823"/>
        <v>1.3042555721761807E-2</v>
      </c>
      <c r="BP822" s="18">
        <f t="shared" si="823"/>
        <v>1.3792180909168124E-2</v>
      </c>
      <c r="BQ822" s="18">
        <f t="shared" si="823"/>
        <v>1.4528991990806789E-2</v>
      </c>
      <c r="BR822" s="18">
        <f t="shared" si="823"/>
        <v>1.5253314749027844E-2</v>
      </c>
      <c r="BS822" s="18">
        <f t="shared" si="823"/>
        <v>1.5965464015514103E-2</v>
      </c>
      <c r="BT822" s="18">
        <f t="shared" si="824"/>
        <v>1.6665744127558925E-2</v>
      </c>
      <c r="BU822" s="18">
        <f t="shared" si="824"/>
        <v>1.7354449361718705E-2</v>
      </c>
      <c r="BV822" s="18">
        <f t="shared" si="824"/>
        <v>1.8031864346138154E-2</v>
      </c>
      <c r="BW822" s="18">
        <f t="shared" si="824"/>
        <v>1.8698264452762181E-2</v>
      </c>
      <c r="BX822" s="18">
        <f t="shared" si="824"/>
        <v>1.9353916170569682E-2</v>
      </c>
      <c r="BY822" s="18">
        <f t="shared" si="824"/>
        <v>1.9999077460892252E-2</v>
      </c>
      <c r="BZ822" s="18">
        <f t="shared" si="824"/>
        <v>2.06339980958129E-2</v>
      </c>
      <c r="CA822" s="18">
        <f t="shared" si="824"/>
        <v>2.1258919980577294E-2</v>
      </c>
      <c r="CB822" s="18">
        <f t="shared" si="824"/>
        <v>2.1874077460892261E-2</v>
      </c>
      <c r="CC822" s="18">
        <f t="shared" si="824"/>
        <v>2.2479697615931021E-2</v>
      </c>
      <c r="CD822" s="18">
        <f t="shared" si="825"/>
        <v>2.3076000537815326E-2</v>
      </c>
      <c r="CE822" s="18">
        <f t="shared" si="825"/>
        <v>2.3663199598296832E-2</v>
      </c>
      <c r="CF822" s="18">
        <f t="shared" si="825"/>
        <v>2.4241501703316501E-2</v>
      </c>
      <c r="CG822" s="18">
        <f t="shared" si="825"/>
        <v>2.4811107536080228E-2</v>
      </c>
      <c r="CH822" s="18">
        <f t="shared" si="825"/>
        <v>2.5372211789250469E-2</v>
      </c>
      <c r="CI822" s="18">
        <f t="shared" si="825"/>
        <v>2.5925003386818177E-2</v>
      </c>
      <c r="CJ822" s="18">
        <f t="shared" si="825"/>
        <v>2.6469665696186369E-2</v>
      </c>
      <c r="CK822" s="18">
        <f t="shared" si="825"/>
        <v>2.7006376730965252E-2</v>
      </c>
      <c r="CL822" s="18">
        <f t="shared" si="825"/>
        <v>2.7535309344950222E-2</v>
      </c>
      <c r="CM822" s="18">
        <f t="shared" si="825"/>
        <v>2.8056631417726782E-2</v>
      </c>
      <c r="CN822" s="18">
        <f t="shared" si="826"/>
        <v>2.8570506032320815E-2</v>
      </c>
      <c r="CO822" s="18">
        <f t="shared" si="826"/>
        <v>2.9077091645289425E-2</v>
      </c>
      <c r="CP822" s="18">
        <f t="shared" si="826"/>
        <v>2.9576542249624659E-2</v>
      </c>
      <c r="CQ822" s="18">
        <f t="shared" si="826"/>
        <v>3.0069007530822332E-2</v>
      </c>
      <c r="CR822" s="18">
        <f t="shared" si="826"/>
        <v>3.0554633016447813E-2</v>
      </c>
      <c r="CS822" s="18">
        <f t="shared" si="826"/>
        <v>3.1033560219512937E-2</v>
      </c>
      <c r="CT822" s="18">
        <f t="shared" si="826"/>
        <v>3.1505926775960758E-2</v>
      </c>
      <c r="CU822" s="18">
        <f t="shared" si="826"/>
        <v>3.1971866576538513E-2</v>
      </c>
      <c r="CV822" s="18">
        <f t="shared" si="826"/>
        <v>3.2431509893324703E-2</v>
      </c>
      <c r="CW822" s="18">
        <f t="shared" si="826"/>
        <v>3.2884983501160703E-2</v>
      </c>
      <c r="CX822" s="18">
        <f t="shared" si="826"/>
        <v>3.3332410794225588E-2</v>
      </c>
    </row>
    <row r="823" spans="1:102">
      <c r="A823" s="23">
        <v>7.98</v>
      </c>
      <c r="B823" s="18">
        <f t="shared" si="817"/>
        <v>0.10000094452130055</v>
      </c>
      <c r="C823" s="18">
        <f t="shared" si="817"/>
        <v>9.6079375893849558E-2</v>
      </c>
      <c r="D823" s="18">
        <f t="shared" si="817"/>
        <v>9.230863682899286E-2</v>
      </c>
      <c r="E823" s="18">
        <f t="shared" si="817"/>
        <v>8.8680189804319395E-2</v>
      </c>
      <c r="F823" s="18">
        <f t="shared" si="817"/>
        <v>8.5186129706485716E-2</v>
      </c>
      <c r="G823" s="18">
        <f t="shared" si="817"/>
        <v>8.1819126339482365E-2</v>
      </c>
      <c r="H823" s="18">
        <f t="shared" si="817"/>
        <v>7.8572373092729117E-2</v>
      </c>
      <c r="I823" s="18">
        <f t="shared" si="817"/>
        <v>7.5439541012528616E-2</v>
      </c>
      <c r="J823" s="18">
        <f t="shared" si="817"/>
        <v>7.2414737624748815E-2</v>
      </c>
      <c r="K823" s="18">
        <f t="shared" si="817"/>
        <v>6.9492469945029361E-2</v>
      </c>
      <c r="L823" s="18">
        <f t="shared" si="818"/>
        <v>6.6667611187967199E-2</v>
      </c>
      <c r="M823" s="18">
        <f t="shared" si="818"/>
        <v>6.3935370750808726E-2</v>
      </c>
      <c r="N823" s="18">
        <f t="shared" si="818"/>
        <v>6.1291267101945698E-2</v>
      </c>
      <c r="O823" s="18">
        <f t="shared" si="818"/>
        <v>5.8731103251459263E-2</v>
      </c>
      <c r="P823" s="18">
        <f t="shared" si="818"/>
        <v>5.6250944521300542E-2</v>
      </c>
      <c r="Q823" s="18">
        <f t="shared" si="818"/>
        <v>5.3847098367454389E-2</v>
      </c>
      <c r="R823" s="18">
        <f t="shared" si="818"/>
        <v>5.1516096036452061E-2</v>
      </c>
      <c r="S823" s="18">
        <f t="shared" si="818"/>
        <v>4.9254675864584124E-2</v>
      </c>
      <c r="T823" s="18">
        <f t="shared" si="818"/>
        <v>4.7059768050712311E-2</v>
      </c>
      <c r="U823" s="18">
        <f t="shared" si="818"/>
        <v>4.4928480753184598E-2</v>
      </c>
      <c r="V823" s="18">
        <f t="shared" si="819"/>
        <v>4.2858087378443405E-2</v>
      </c>
      <c r="W823" s="18">
        <f t="shared" si="819"/>
        <v>4.0846014943835746E-2</v>
      </c>
      <c r="X823" s="18">
        <f t="shared" si="819"/>
        <v>3.8889833410189423E-2</v>
      </c>
      <c r="Y823" s="18">
        <f t="shared" si="819"/>
        <v>3.6987245891163555E-2</v>
      </c>
      <c r="Z823" s="18">
        <f t="shared" si="819"/>
        <v>3.5136079656435684E-2</v>
      </c>
      <c r="AA823" s="18">
        <f t="shared" si="819"/>
        <v>3.333427785463388E-2</v>
      </c>
      <c r="AB823" s="18">
        <f t="shared" si="819"/>
        <v>3.1579891889721594E-2</v>
      </c>
      <c r="AC823" s="18">
        <f t="shared" si="819"/>
        <v>2.9871074391430406E-2</v>
      </c>
      <c r="AD823" s="18">
        <f t="shared" si="819"/>
        <v>2.8206072726428742E-2</v>
      </c>
      <c r="AE823" s="18">
        <f t="shared" si="819"/>
        <v>2.6583223002313208E-2</v>
      </c>
      <c r="AF823" s="18">
        <f t="shared" si="820"/>
        <v>2.5000944521300542E-2</v>
      </c>
      <c r="AG823" s="18">
        <f t="shared" si="820"/>
        <v>2.3457734644757346E-2</v>
      </c>
      <c r="AH823" s="18">
        <f t="shared" si="820"/>
        <v>2.1952164033495661E-2</v>
      </c>
      <c r="AI823" s="18">
        <f t="shared" si="820"/>
        <v>2.0482872232143921E-2</v>
      </c>
      <c r="AJ823" s="18">
        <f t="shared" si="820"/>
        <v>1.904856356891959E-2</v>
      </c>
      <c r="AK823" s="18">
        <f t="shared" si="820"/>
        <v>1.7648003344829952E-2</v>
      </c>
      <c r="AL823" s="18">
        <f t="shared" si="820"/>
        <v>1.6280014288742414E-2</v>
      </c>
      <c r="AM823" s="18">
        <f t="shared" si="820"/>
        <v>1.4943473256932731E-2</v>
      </c>
      <c r="AN823" s="18">
        <f t="shared" si="820"/>
        <v>1.3637308157664174E-2</v>
      </c>
      <c r="AO823" s="18">
        <f t="shared" si="820"/>
        <v>1.2360495083098305E-2</v>
      </c>
      <c r="AP823" s="18">
        <f t="shared" si="821"/>
        <v>1.111205563241166E-2</v>
      </c>
      <c r="AQ823" s="18">
        <f t="shared" si="821"/>
        <v>9.8910544114104298E-3</v>
      </c>
      <c r="AR823" s="18">
        <f t="shared" si="821"/>
        <v>8.696596695213589E-3</v>
      </c>
      <c r="AS823" s="18">
        <f t="shared" si="821"/>
        <v>7.5278262417306577E-3</v>
      </c>
      <c r="AT823" s="18">
        <f t="shared" si="821"/>
        <v>6.3839232447047978E-3</v>
      </c>
      <c r="AU823" s="18">
        <f t="shared" si="821"/>
        <v>5.2641024160373986E-3</v>
      </c>
      <c r="AV823" s="18">
        <f t="shared" si="821"/>
        <v>4.1676111879672059E-3</v>
      </c>
      <c r="AW823" s="18">
        <f t="shared" si="821"/>
        <v>3.0937280264551892E-3</v>
      </c>
      <c r="AX823" s="18">
        <f t="shared" si="821"/>
        <v>2.0417608478311561E-3</v>
      </c>
      <c r="AY823" s="18">
        <f t="shared" si="821"/>
        <v>1.0110455314015498E-3</v>
      </c>
      <c r="AZ823" s="18">
        <f t="shared" si="822"/>
        <v>9.4452130054711869E-7</v>
      </c>
      <c r="BA823" s="18">
        <f t="shared" si="822"/>
        <v>9.8915448860044386E-4</v>
      </c>
      <c r="BB823" s="18">
        <f t="shared" si="822"/>
        <v>1.9598397924249431E-3</v>
      </c>
      <c r="BC823" s="18">
        <f t="shared" si="822"/>
        <v>2.9116768379227539E-3</v>
      </c>
      <c r="BD823" s="18">
        <f t="shared" si="822"/>
        <v>3.8452093248532992E-3</v>
      </c>
      <c r="BE823" s="18">
        <f t="shared" si="822"/>
        <v>4.7609602406042048E-3</v>
      </c>
      <c r="BF823" s="18">
        <f t="shared" si="822"/>
        <v>5.6594328371900315E-3</v>
      </c>
      <c r="BG823" s="18">
        <f t="shared" si="822"/>
        <v>6.5411115534658101E-3</v>
      </c>
      <c r="BH823" s="18">
        <f t="shared" si="822"/>
        <v>7.406462886106871E-3</v>
      </c>
      <c r="BI823" s="18">
        <f t="shared" si="822"/>
        <v>8.2559362126444075E-3</v>
      </c>
      <c r="BJ823" s="18">
        <f t="shared" si="823"/>
        <v>9.0899645696085399E-3</v>
      </c>
      <c r="BK823" s="18">
        <f t="shared" si="823"/>
        <v>9.9089653886093657E-3</v>
      </c>
      <c r="BL823" s="18">
        <f t="shared" si="823"/>
        <v>1.0713341192985164E-2</v>
      </c>
      <c r="BM823" s="18">
        <f t="shared" si="823"/>
        <v>1.1503480257460529E-2</v>
      </c>
      <c r="BN823" s="18">
        <f t="shared" si="823"/>
        <v>1.2279757233085414E-2</v>
      </c>
      <c r="BO823" s="18">
        <f t="shared" si="823"/>
        <v>1.3042533739569005E-2</v>
      </c>
      <c r="BP823" s="18">
        <f t="shared" si="823"/>
        <v>1.3792158926975322E-2</v>
      </c>
      <c r="BQ823" s="18">
        <f t="shared" si="823"/>
        <v>1.4528970008613987E-2</v>
      </c>
      <c r="BR823" s="18">
        <f t="shared" si="823"/>
        <v>1.5253292766835042E-2</v>
      </c>
      <c r="BS823" s="18">
        <f t="shared" si="823"/>
        <v>1.59654420333213E-2</v>
      </c>
      <c r="BT823" s="18">
        <f t="shared" si="824"/>
        <v>1.6665722145366123E-2</v>
      </c>
      <c r="BU823" s="18">
        <f t="shared" si="824"/>
        <v>1.7354427379525902E-2</v>
      </c>
      <c r="BV823" s="18">
        <f t="shared" si="824"/>
        <v>1.8031842363945352E-2</v>
      </c>
      <c r="BW823" s="18">
        <f t="shared" si="824"/>
        <v>1.8698242470569379E-2</v>
      </c>
      <c r="BX823" s="18">
        <f t="shared" si="824"/>
        <v>1.935389418837688E-2</v>
      </c>
      <c r="BY823" s="18">
        <f t="shared" si="824"/>
        <v>1.999905547869945E-2</v>
      </c>
      <c r="BZ823" s="18">
        <f t="shared" si="824"/>
        <v>2.0633976113620098E-2</v>
      </c>
      <c r="CA823" s="18">
        <f t="shared" si="824"/>
        <v>2.1258897998384492E-2</v>
      </c>
      <c r="CB823" s="18">
        <f t="shared" si="824"/>
        <v>2.1874055478699458E-2</v>
      </c>
      <c r="CC823" s="18">
        <f t="shared" si="824"/>
        <v>2.2479675633738219E-2</v>
      </c>
      <c r="CD823" s="18">
        <f t="shared" si="825"/>
        <v>2.3075978555622524E-2</v>
      </c>
      <c r="CE823" s="18">
        <f t="shared" si="825"/>
        <v>2.3663177616104029E-2</v>
      </c>
      <c r="CF823" s="18">
        <f t="shared" si="825"/>
        <v>2.4241479721123699E-2</v>
      </c>
      <c r="CG823" s="18">
        <f t="shared" si="825"/>
        <v>2.4811085553887426E-2</v>
      </c>
      <c r="CH823" s="18">
        <f t="shared" si="825"/>
        <v>2.5372189807057667E-2</v>
      </c>
      <c r="CI823" s="18">
        <f t="shared" si="825"/>
        <v>2.5924981404625375E-2</v>
      </c>
      <c r="CJ823" s="18">
        <f t="shared" si="825"/>
        <v>2.6469643713993567E-2</v>
      </c>
      <c r="CK823" s="18">
        <f t="shared" si="825"/>
        <v>2.700635474877245E-2</v>
      </c>
      <c r="CL823" s="18">
        <f t="shared" si="825"/>
        <v>2.753528736275742E-2</v>
      </c>
      <c r="CM823" s="18">
        <f t="shared" si="825"/>
        <v>2.805660943553398E-2</v>
      </c>
      <c r="CN823" s="18">
        <f t="shared" si="826"/>
        <v>2.8570484050128013E-2</v>
      </c>
      <c r="CO823" s="18">
        <f t="shared" si="826"/>
        <v>2.9077069663096623E-2</v>
      </c>
      <c r="CP823" s="18">
        <f t="shared" si="826"/>
        <v>2.9576520267431856E-2</v>
      </c>
      <c r="CQ823" s="18">
        <f t="shared" si="826"/>
        <v>3.006898554862953E-2</v>
      </c>
      <c r="CR823" s="18">
        <f t="shared" si="826"/>
        <v>3.0554611034255011E-2</v>
      </c>
      <c r="CS823" s="18">
        <f t="shared" si="826"/>
        <v>3.1033538237320135E-2</v>
      </c>
      <c r="CT823" s="18">
        <f t="shared" si="826"/>
        <v>3.1505904793767955E-2</v>
      </c>
      <c r="CU823" s="18">
        <f t="shared" si="826"/>
        <v>3.1971844594345711E-2</v>
      </c>
      <c r="CV823" s="18">
        <f t="shared" si="826"/>
        <v>3.2431487911131901E-2</v>
      </c>
      <c r="CW823" s="18">
        <f t="shared" si="826"/>
        <v>3.2884961518967901E-2</v>
      </c>
      <c r="CX823" s="18">
        <f t="shared" si="826"/>
        <v>3.3332388812032786E-2</v>
      </c>
    </row>
    <row r="824" spans="1:102">
      <c r="A824" s="22">
        <v>7.99</v>
      </c>
      <c r="B824" s="18">
        <f t="shared" si="817"/>
        <v>0.10000096700429104</v>
      </c>
      <c r="C824" s="18">
        <f t="shared" si="817"/>
        <v>9.6079398376840056E-2</v>
      </c>
      <c r="D824" s="18">
        <f t="shared" si="817"/>
        <v>9.2308659311983343E-2</v>
      </c>
      <c r="E824" s="18">
        <f t="shared" si="817"/>
        <v>8.8680212287309892E-2</v>
      </c>
      <c r="F824" s="18">
        <f t="shared" si="817"/>
        <v>8.5186152189476214E-2</v>
      </c>
      <c r="G824" s="18">
        <f t="shared" si="817"/>
        <v>8.1819148822472848E-2</v>
      </c>
      <c r="H824" s="18">
        <f t="shared" si="817"/>
        <v>7.85723955757196E-2</v>
      </c>
      <c r="I824" s="18">
        <f t="shared" si="817"/>
        <v>7.5439563495519113E-2</v>
      </c>
      <c r="J824" s="18">
        <f t="shared" si="817"/>
        <v>7.2414760107739312E-2</v>
      </c>
      <c r="K824" s="18">
        <f t="shared" si="817"/>
        <v>6.9492492428019859E-2</v>
      </c>
      <c r="L824" s="18">
        <f t="shared" si="818"/>
        <v>6.6667633670957696E-2</v>
      </c>
      <c r="M824" s="18">
        <f t="shared" si="818"/>
        <v>6.3935393233799223E-2</v>
      </c>
      <c r="N824" s="18">
        <f t="shared" si="818"/>
        <v>6.1291289584936196E-2</v>
      </c>
      <c r="O824" s="18">
        <f t="shared" si="818"/>
        <v>5.873112573444976E-2</v>
      </c>
      <c r="P824" s="18">
        <f t="shared" si="818"/>
        <v>5.6250967004291032E-2</v>
      </c>
      <c r="Q824" s="18">
        <f t="shared" si="818"/>
        <v>5.384712085044488E-2</v>
      </c>
      <c r="R824" s="18">
        <f t="shared" si="818"/>
        <v>5.1516118519442551E-2</v>
      </c>
      <c r="S824" s="18">
        <f t="shared" si="818"/>
        <v>4.9254698347574621E-2</v>
      </c>
      <c r="T824" s="18">
        <f t="shared" si="818"/>
        <v>4.7059790533702808E-2</v>
      </c>
      <c r="U824" s="18">
        <f t="shared" si="818"/>
        <v>4.4928503236175088E-2</v>
      </c>
      <c r="V824" s="18">
        <f t="shared" si="819"/>
        <v>4.2858109861433902E-2</v>
      </c>
      <c r="W824" s="18">
        <f t="shared" si="819"/>
        <v>4.0846037426826243E-2</v>
      </c>
      <c r="X824" s="18">
        <f t="shared" si="819"/>
        <v>3.888985589317992E-2</v>
      </c>
      <c r="Y824" s="18">
        <f t="shared" si="819"/>
        <v>3.6987268374154045E-2</v>
      </c>
      <c r="Z824" s="18">
        <f t="shared" si="819"/>
        <v>3.5136102139426174E-2</v>
      </c>
      <c r="AA824" s="18">
        <f t="shared" si="819"/>
        <v>3.333430033762437E-2</v>
      </c>
      <c r="AB824" s="18">
        <f t="shared" si="819"/>
        <v>3.1579914372712084E-2</v>
      </c>
      <c r="AC824" s="18">
        <f t="shared" si="819"/>
        <v>2.9871096874420897E-2</v>
      </c>
      <c r="AD824" s="18">
        <f t="shared" si="819"/>
        <v>2.8206095209419232E-2</v>
      </c>
      <c r="AE824" s="18">
        <f t="shared" si="819"/>
        <v>2.6583245485303698E-2</v>
      </c>
      <c r="AF824" s="18">
        <f t="shared" si="820"/>
        <v>2.5000967004291032E-2</v>
      </c>
      <c r="AG824" s="18">
        <f t="shared" si="820"/>
        <v>2.3457757127747836E-2</v>
      </c>
      <c r="AH824" s="18">
        <f t="shared" si="820"/>
        <v>2.1952186516486151E-2</v>
      </c>
      <c r="AI824" s="18">
        <f t="shared" si="820"/>
        <v>2.0482894715134412E-2</v>
      </c>
      <c r="AJ824" s="18">
        <f t="shared" si="820"/>
        <v>1.904858605191008E-2</v>
      </c>
      <c r="AK824" s="18">
        <f t="shared" si="820"/>
        <v>1.7648025827820442E-2</v>
      </c>
      <c r="AL824" s="18">
        <f t="shared" si="820"/>
        <v>1.6280036771732904E-2</v>
      </c>
      <c r="AM824" s="18">
        <f t="shared" si="820"/>
        <v>1.4943495739923221E-2</v>
      </c>
      <c r="AN824" s="18">
        <f t="shared" si="820"/>
        <v>1.3637330640654664E-2</v>
      </c>
      <c r="AO824" s="18">
        <f t="shared" si="820"/>
        <v>1.2360517566088795E-2</v>
      </c>
      <c r="AP824" s="18">
        <f t="shared" si="821"/>
        <v>1.1112078115402151E-2</v>
      </c>
      <c r="AQ824" s="18">
        <f t="shared" si="821"/>
        <v>9.89107689440092E-3</v>
      </c>
      <c r="AR824" s="18">
        <f t="shared" si="821"/>
        <v>8.6966191782040791E-3</v>
      </c>
      <c r="AS824" s="18">
        <f t="shared" si="821"/>
        <v>7.5278487247211479E-3</v>
      </c>
      <c r="AT824" s="18">
        <f t="shared" si="821"/>
        <v>6.383945727695288E-3</v>
      </c>
      <c r="AU824" s="18">
        <f t="shared" si="821"/>
        <v>5.2641248990278888E-3</v>
      </c>
      <c r="AV824" s="18">
        <f t="shared" si="821"/>
        <v>4.1676336709576961E-3</v>
      </c>
      <c r="AW824" s="18">
        <f t="shared" si="821"/>
        <v>3.0937505094456794E-3</v>
      </c>
      <c r="AX824" s="18">
        <f t="shared" si="821"/>
        <v>2.0417833308216463E-3</v>
      </c>
      <c r="AY824" s="18">
        <f t="shared" si="821"/>
        <v>1.01106801439204E-3</v>
      </c>
      <c r="AZ824" s="18">
        <f t="shared" si="822"/>
        <v>9.670042910372989E-7</v>
      </c>
      <c r="BA824" s="18">
        <f t="shared" si="822"/>
        <v>9.8913200560995368E-4</v>
      </c>
      <c r="BB824" s="18">
        <f t="shared" si="822"/>
        <v>1.9598173094344529E-3</v>
      </c>
      <c r="BC824" s="18">
        <f t="shared" si="822"/>
        <v>2.9116543549322638E-3</v>
      </c>
      <c r="BD824" s="18">
        <f t="shared" si="822"/>
        <v>3.8451868418628091E-3</v>
      </c>
      <c r="BE824" s="18">
        <f t="shared" si="822"/>
        <v>4.7609377576137146E-3</v>
      </c>
      <c r="BF824" s="18">
        <f t="shared" si="822"/>
        <v>5.6594103541995414E-3</v>
      </c>
      <c r="BG824" s="18">
        <f t="shared" si="822"/>
        <v>6.54108907047532E-3</v>
      </c>
      <c r="BH824" s="18">
        <f t="shared" si="822"/>
        <v>7.4064404031163808E-3</v>
      </c>
      <c r="BI824" s="18">
        <f t="shared" si="822"/>
        <v>8.2559137296539173E-3</v>
      </c>
      <c r="BJ824" s="18">
        <f t="shared" si="823"/>
        <v>9.0899420866180497E-3</v>
      </c>
      <c r="BK824" s="18">
        <f t="shared" si="823"/>
        <v>9.9089429056188755E-3</v>
      </c>
      <c r="BL824" s="18">
        <f t="shared" si="823"/>
        <v>1.0713318709994674E-2</v>
      </c>
      <c r="BM824" s="18">
        <f t="shared" si="823"/>
        <v>1.1503457774470038E-2</v>
      </c>
      <c r="BN824" s="18">
        <f t="shared" si="823"/>
        <v>1.2279734750094924E-2</v>
      </c>
      <c r="BO824" s="18">
        <f t="shared" si="823"/>
        <v>1.3042511256578515E-2</v>
      </c>
      <c r="BP824" s="18">
        <f t="shared" si="823"/>
        <v>1.3792136443984832E-2</v>
      </c>
      <c r="BQ824" s="18">
        <f t="shared" si="823"/>
        <v>1.4528947525623497E-2</v>
      </c>
      <c r="BR824" s="18">
        <f t="shared" si="823"/>
        <v>1.5253270283844551E-2</v>
      </c>
      <c r="BS824" s="18">
        <f t="shared" si="823"/>
        <v>1.596541955033081E-2</v>
      </c>
      <c r="BT824" s="18">
        <f t="shared" si="824"/>
        <v>1.6665699662375633E-2</v>
      </c>
      <c r="BU824" s="18">
        <f t="shared" si="824"/>
        <v>1.7354404896535412E-2</v>
      </c>
      <c r="BV824" s="18">
        <f t="shared" si="824"/>
        <v>1.8031819880954862E-2</v>
      </c>
      <c r="BW824" s="18">
        <f t="shared" si="824"/>
        <v>1.8698219987578889E-2</v>
      </c>
      <c r="BX824" s="18">
        <f t="shared" si="824"/>
        <v>1.935387170538639E-2</v>
      </c>
      <c r="BY824" s="18">
        <f t="shared" si="824"/>
        <v>1.999903299570896E-2</v>
      </c>
      <c r="BZ824" s="18">
        <f t="shared" si="824"/>
        <v>2.0633953630629608E-2</v>
      </c>
      <c r="CA824" s="18">
        <f t="shared" si="824"/>
        <v>2.1258875515394002E-2</v>
      </c>
      <c r="CB824" s="18">
        <f t="shared" si="824"/>
        <v>2.1874032995708968E-2</v>
      </c>
      <c r="CC824" s="18">
        <f t="shared" si="824"/>
        <v>2.2479653150747729E-2</v>
      </c>
      <c r="CD824" s="18">
        <f t="shared" si="825"/>
        <v>2.3075956072632034E-2</v>
      </c>
      <c r="CE824" s="18">
        <f t="shared" si="825"/>
        <v>2.3663155133113539E-2</v>
      </c>
      <c r="CF824" s="18">
        <f t="shared" si="825"/>
        <v>2.4241457238133209E-2</v>
      </c>
      <c r="CG824" s="18">
        <f t="shared" si="825"/>
        <v>2.4811063070896935E-2</v>
      </c>
      <c r="CH824" s="18">
        <f t="shared" si="825"/>
        <v>2.5372167324067184E-2</v>
      </c>
      <c r="CI824" s="18">
        <f t="shared" si="825"/>
        <v>2.5924958921634891E-2</v>
      </c>
      <c r="CJ824" s="18">
        <f t="shared" si="825"/>
        <v>2.6469621231003083E-2</v>
      </c>
      <c r="CK824" s="18">
        <f t="shared" si="825"/>
        <v>2.7006332265781967E-2</v>
      </c>
      <c r="CL824" s="18">
        <f t="shared" si="825"/>
        <v>2.7535264879766937E-2</v>
      </c>
      <c r="CM824" s="18">
        <f t="shared" si="825"/>
        <v>2.8056586952543497E-2</v>
      </c>
      <c r="CN824" s="18">
        <f t="shared" si="826"/>
        <v>2.857046156713753E-2</v>
      </c>
      <c r="CO824" s="18">
        <f t="shared" si="826"/>
        <v>2.907704718010614E-2</v>
      </c>
      <c r="CP824" s="18">
        <f t="shared" si="826"/>
        <v>2.9576497784441373E-2</v>
      </c>
      <c r="CQ824" s="18">
        <f t="shared" si="826"/>
        <v>3.0068963065639047E-2</v>
      </c>
      <c r="CR824" s="18">
        <f t="shared" si="826"/>
        <v>3.0554588551264528E-2</v>
      </c>
      <c r="CS824" s="18">
        <f t="shared" si="826"/>
        <v>3.1033515754329652E-2</v>
      </c>
      <c r="CT824" s="18">
        <f t="shared" si="826"/>
        <v>3.1505882310777472E-2</v>
      </c>
      <c r="CU824" s="18">
        <f t="shared" si="826"/>
        <v>3.1971822111355228E-2</v>
      </c>
      <c r="CV824" s="18">
        <f t="shared" si="826"/>
        <v>3.2431465428141418E-2</v>
      </c>
      <c r="CW824" s="18">
        <f t="shared" si="826"/>
        <v>3.2884939035977417E-2</v>
      </c>
      <c r="CX824" s="18">
        <f t="shared" si="826"/>
        <v>3.3332366329042303E-2</v>
      </c>
    </row>
    <row r="825" spans="1:102">
      <c r="A825" s="23">
        <v>8</v>
      </c>
      <c r="B825" s="18">
        <f t="shared" ref="B825:K834" si="827">ABS(Ct_Na+10^-pH-Kw*10^pH-Ct_Cl)</f>
        <v>0.10000099000000001</v>
      </c>
      <c r="C825" s="18">
        <f t="shared" si="827"/>
        <v>9.6079421372549018E-2</v>
      </c>
      <c r="D825" s="18">
        <f t="shared" si="827"/>
        <v>9.2308682307692319E-2</v>
      </c>
      <c r="E825" s="18">
        <f t="shared" si="827"/>
        <v>8.8680235283018854E-2</v>
      </c>
      <c r="F825" s="18">
        <f t="shared" si="827"/>
        <v>8.5186175185185176E-2</v>
      </c>
      <c r="G825" s="18">
        <f t="shared" si="827"/>
        <v>8.1819171818181824E-2</v>
      </c>
      <c r="H825" s="18">
        <f t="shared" si="827"/>
        <v>7.8572418571428576E-2</v>
      </c>
      <c r="I825" s="18">
        <f t="shared" si="827"/>
        <v>7.5439586491228075E-2</v>
      </c>
      <c r="J825" s="18">
        <f t="shared" si="827"/>
        <v>7.2414783103448274E-2</v>
      </c>
      <c r="K825" s="18">
        <f t="shared" si="827"/>
        <v>6.9492515423728821E-2</v>
      </c>
      <c r="L825" s="18">
        <f t="shared" ref="L825:U834" si="828">ABS(Ct_Na+10^-pH-Kw*10^pH-Ct_Cl)</f>
        <v>6.6667656666666658E-2</v>
      </c>
      <c r="M825" s="18">
        <f t="shared" si="828"/>
        <v>6.3935416229508185E-2</v>
      </c>
      <c r="N825" s="18">
        <f t="shared" si="828"/>
        <v>6.1291312580645158E-2</v>
      </c>
      <c r="O825" s="18">
        <f t="shared" si="828"/>
        <v>5.8731148730158722E-2</v>
      </c>
      <c r="P825" s="18">
        <f t="shared" si="828"/>
        <v>5.6250990000000001E-2</v>
      </c>
      <c r="Q825" s="18">
        <f t="shared" si="828"/>
        <v>5.3847143846153848E-2</v>
      </c>
      <c r="R825" s="18">
        <f t="shared" si="828"/>
        <v>5.151614151515152E-2</v>
      </c>
      <c r="S825" s="18">
        <f t="shared" si="828"/>
        <v>4.9254721343283583E-2</v>
      </c>
      <c r="T825" s="18">
        <f t="shared" si="828"/>
        <v>4.705981352941177E-2</v>
      </c>
      <c r="U825" s="18">
        <f t="shared" si="828"/>
        <v>4.4928526231884057E-2</v>
      </c>
      <c r="V825" s="18">
        <f t="shared" ref="V825:AE834" si="829">ABS(Ct_Na+10^-pH-Kw*10^pH-Ct_Cl)</f>
        <v>4.2858132857142864E-2</v>
      </c>
      <c r="W825" s="18">
        <f t="shared" si="829"/>
        <v>4.0846060422535205E-2</v>
      </c>
      <c r="X825" s="18">
        <f t="shared" si="829"/>
        <v>3.8889878888888882E-2</v>
      </c>
      <c r="Y825" s="18">
        <f t="shared" si="829"/>
        <v>3.6987291369863007E-2</v>
      </c>
      <c r="Z825" s="18">
        <f t="shared" si="829"/>
        <v>3.5136125135135136E-2</v>
      </c>
      <c r="AA825" s="18">
        <f t="shared" si="829"/>
        <v>3.3334323333333332E-2</v>
      </c>
      <c r="AB825" s="18">
        <f t="shared" si="829"/>
        <v>3.1579937368421046E-2</v>
      </c>
      <c r="AC825" s="18">
        <f t="shared" si="829"/>
        <v>2.9871119870129859E-2</v>
      </c>
      <c r="AD825" s="18">
        <f t="shared" si="829"/>
        <v>2.8206118205128194E-2</v>
      </c>
      <c r="AE825" s="18">
        <f t="shared" si="829"/>
        <v>2.658326848101266E-2</v>
      </c>
      <c r="AF825" s="18">
        <f t="shared" ref="AF825:AO834" si="830">ABS(Ct_Na+10^-pH-Kw*10^pH-Ct_Cl)</f>
        <v>2.5000989999999994E-2</v>
      </c>
      <c r="AG825" s="18">
        <f t="shared" si="830"/>
        <v>2.3457780123456798E-2</v>
      </c>
      <c r="AH825" s="18">
        <f t="shared" si="830"/>
        <v>2.1952209512195113E-2</v>
      </c>
      <c r="AI825" s="18">
        <f t="shared" si="830"/>
        <v>2.0482917710843374E-2</v>
      </c>
      <c r="AJ825" s="18">
        <f t="shared" si="830"/>
        <v>1.9048609047619042E-2</v>
      </c>
      <c r="AK825" s="18">
        <f t="shared" si="830"/>
        <v>1.7648048823529404E-2</v>
      </c>
      <c r="AL825" s="18">
        <f t="shared" si="830"/>
        <v>1.6280059767441867E-2</v>
      </c>
      <c r="AM825" s="18">
        <f t="shared" si="830"/>
        <v>1.4943518735632183E-2</v>
      </c>
      <c r="AN825" s="18">
        <f t="shared" si="830"/>
        <v>1.3637353636363626E-2</v>
      </c>
      <c r="AO825" s="18">
        <f t="shared" si="830"/>
        <v>1.2360540561797757E-2</v>
      </c>
      <c r="AP825" s="18">
        <f t="shared" ref="AP825:AY834" si="831">ABS(Ct_Na+10^-pH-Kw*10^pH-Ct_Cl)</f>
        <v>1.1112101111111113E-2</v>
      </c>
      <c r="AQ825" s="18">
        <f t="shared" si="831"/>
        <v>9.8910998901098821E-3</v>
      </c>
      <c r="AR825" s="18">
        <f t="shared" si="831"/>
        <v>8.6966421739130412E-3</v>
      </c>
      <c r="AS825" s="18">
        <f t="shared" si="831"/>
        <v>7.5278717204301099E-3</v>
      </c>
      <c r="AT825" s="18">
        <f t="shared" si="831"/>
        <v>6.38396872340425E-3</v>
      </c>
      <c r="AU825" s="18">
        <f t="shared" si="831"/>
        <v>5.2641478947368509E-3</v>
      </c>
      <c r="AV825" s="18">
        <f t="shared" si="831"/>
        <v>4.1676566666666581E-3</v>
      </c>
      <c r="AW825" s="18">
        <f t="shared" si="831"/>
        <v>3.0937735051546414E-3</v>
      </c>
      <c r="AX825" s="18">
        <f t="shared" si="831"/>
        <v>2.0418063265306083E-3</v>
      </c>
      <c r="AY825" s="18">
        <f t="shared" si="831"/>
        <v>1.0110910101010021E-3</v>
      </c>
      <c r="AZ825" s="18">
        <f t="shared" ref="AZ825:BI834" si="832">ABS(Ct_Na+10^-pH-Kw*10^pH-Ct_Cl)</f>
        <v>9.8999999999932475E-7</v>
      </c>
      <c r="BA825" s="18">
        <f t="shared" si="832"/>
        <v>9.8910900990099165E-4</v>
      </c>
      <c r="BB825" s="18">
        <f t="shared" si="832"/>
        <v>1.9597943137254908E-3</v>
      </c>
      <c r="BC825" s="18">
        <f t="shared" si="832"/>
        <v>2.9116313592233017E-3</v>
      </c>
      <c r="BD825" s="18">
        <f t="shared" si="832"/>
        <v>3.845163846153847E-3</v>
      </c>
      <c r="BE825" s="18">
        <f t="shared" si="832"/>
        <v>4.7609147619047526E-3</v>
      </c>
      <c r="BF825" s="18">
        <f t="shared" si="832"/>
        <v>5.6593873584905793E-3</v>
      </c>
      <c r="BG825" s="18">
        <f t="shared" si="832"/>
        <v>6.5410660747663579E-3</v>
      </c>
      <c r="BH825" s="18">
        <f t="shared" si="832"/>
        <v>7.4064174074074188E-3</v>
      </c>
      <c r="BI825" s="18">
        <f t="shared" si="832"/>
        <v>8.2558907339449553E-3</v>
      </c>
      <c r="BJ825" s="18">
        <f t="shared" ref="BJ825:BS834" si="833">ABS(Ct_Na+10^-pH-Kw*10^pH-Ct_Cl)</f>
        <v>9.0899190909090877E-3</v>
      </c>
      <c r="BK825" s="18">
        <f t="shared" si="833"/>
        <v>9.9089199099099134E-3</v>
      </c>
      <c r="BL825" s="18">
        <f t="shared" si="833"/>
        <v>1.0713295714285712E-2</v>
      </c>
      <c r="BM825" s="18">
        <f t="shared" si="833"/>
        <v>1.1503434778761076E-2</v>
      </c>
      <c r="BN825" s="18">
        <f t="shared" si="833"/>
        <v>1.2279711754385962E-2</v>
      </c>
      <c r="BO825" s="18">
        <f t="shared" si="833"/>
        <v>1.3042488260869553E-2</v>
      </c>
      <c r="BP825" s="18">
        <f t="shared" si="833"/>
        <v>1.3792113448275869E-2</v>
      </c>
      <c r="BQ825" s="18">
        <f t="shared" si="833"/>
        <v>1.4528924529914534E-2</v>
      </c>
      <c r="BR825" s="18">
        <f t="shared" si="833"/>
        <v>1.5253247288135589E-2</v>
      </c>
      <c r="BS825" s="18">
        <f t="shared" si="833"/>
        <v>1.5965396554621848E-2</v>
      </c>
      <c r="BT825" s="18">
        <f t="shared" ref="BT825:CC834" si="834">ABS(Ct_Na+10^-pH-Kw*10^pH-Ct_Cl)</f>
        <v>1.6665676666666671E-2</v>
      </c>
      <c r="BU825" s="18">
        <f t="shared" si="834"/>
        <v>1.735438190082645E-2</v>
      </c>
      <c r="BV825" s="18">
        <f t="shared" si="834"/>
        <v>1.80317968852459E-2</v>
      </c>
      <c r="BW825" s="18">
        <f t="shared" si="834"/>
        <v>1.8698196991869927E-2</v>
      </c>
      <c r="BX825" s="18">
        <f t="shared" si="834"/>
        <v>1.9353848709677428E-2</v>
      </c>
      <c r="BY825" s="18">
        <f t="shared" si="834"/>
        <v>1.9999009999999998E-2</v>
      </c>
      <c r="BZ825" s="18">
        <f t="shared" si="834"/>
        <v>2.0633930634920646E-2</v>
      </c>
      <c r="CA825" s="18">
        <f t="shared" si="834"/>
        <v>2.125885251968504E-2</v>
      </c>
      <c r="CB825" s="18">
        <f t="shared" si="834"/>
        <v>2.1874010000000006E-2</v>
      </c>
      <c r="CC825" s="18">
        <f t="shared" si="834"/>
        <v>2.2479630155038767E-2</v>
      </c>
      <c r="CD825" s="18">
        <f t="shared" ref="CD825:CM834" si="835">ABS(Ct_Na+10^-pH-Kw*10^pH-Ct_Cl)</f>
        <v>2.3075933076923072E-2</v>
      </c>
      <c r="CE825" s="18">
        <f t="shared" si="835"/>
        <v>2.3663132137404577E-2</v>
      </c>
      <c r="CF825" s="18">
        <f t="shared" si="835"/>
        <v>2.4241434242424247E-2</v>
      </c>
      <c r="CG825" s="18">
        <f t="shared" si="835"/>
        <v>2.4811040075187973E-2</v>
      </c>
      <c r="CH825" s="18">
        <f t="shared" si="835"/>
        <v>2.5372144328358208E-2</v>
      </c>
      <c r="CI825" s="18">
        <f t="shared" si="835"/>
        <v>2.5924935925925915E-2</v>
      </c>
      <c r="CJ825" s="18">
        <f t="shared" si="835"/>
        <v>2.6469598235294108E-2</v>
      </c>
      <c r="CK825" s="18">
        <f t="shared" si="835"/>
        <v>2.7006309270072991E-2</v>
      </c>
      <c r="CL825" s="18">
        <f t="shared" si="835"/>
        <v>2.7535241884057961E-2</v>
      </c>
      <c r="CM825" s="18">
        <f t="shared" si="835"/>
        <v>2.8056563956834521E-2</v>
      </c>
      <c r="CN825" s="18">
        <f t="shared" ref="CN825:CX834" si="836">ABS(Ct_Na+10^-pH-Kw*10^pH-Ct_Cl)</f>
        <v>2.8570438571428554E-2</v>
      </c>
      <c r="CO825" s="18">
        <f t="shared" si="836"/>
        <v>2.9077024184397164E-2</v>
      </c>
      <c r="CP825" s="18">
        <f t="shared" si="836"/>
        <v>2.9576474788732397E-2</v>
      </c>
      <c r="CQ825" s="18">
        <f t="shared" si="836"/>
        <v>3.0068940069930071E-2</v>
      </c>
      <c r="CR825" s="18">
        <f t="shared" si="836"/>
        <v>3.0554565555555552E-2</v>
      </c>
      <c r="CS825" s="18">
        <f t="shared" si="836"/>
        <v>3.1033492758620676E-2</v>
      </c>
      <c r="CT825" s="18">
        <f t="shared" si="836"/>
        <v>3.1505859315068496E-2</v>
      </c>
      <c r="CU825" s="18">
        <f t="shared" si="836"/>
        <v>3.1971799115646252E-2</v>
      </c>
      <c r="CV825" s="18">
        <f t="shared" si="836"/>
        <v>3.2431442432432442E-2</v>
      </c>
      <c r="CW825" s="18">
        <f t="shared" si="836"/>
        <v>3.2884916040268442E-2</v>
      </c>
      <c r="CX825" s="18">
        <f t="shared" si="836"/>
        <v>3.3332343333333327E-2</v>
      </c>
    </row>
    <row r="826" spans="1:102">
      <c r="A826" s="22">
        <v>8.01</v>
      </c>
      <c r="B826" s="18">
        <f t="shared" si="827"/>
        <v>0.10000101352062007</v>
      </c>
      <c r="C826" s="18">
        <f t="shared" si="827"/>
        <v>9.6079444893169094E-2</v>
      </c>
      <c r="D826" s="18">
        <f t="shared" si="827"/>
        <v>9.2308705828312382E-2</v>
      </c>
      <c r="E826" s="18">
        <f t="shared" si="827"/>
        <v>8.8680258803638931E-2</v>
      </c>
      <c r="F826" s="18">
        <f t="shared" si="827"/>
        <v>8.5186198705805252E-2</v>
      </c>
      <c r="G826" s="18">
        <f t="shared" si="827"/>
        <v>8.1819195338801887E-2</v>
      </c>
      <c r="H826" s="18">
        <f t="shared" si="827"/>
        <v>7.8572442092048639E-2</v>
      </c>
      <c r="I826" s="18">
        <f t="shared" si="827"/>
        <v>7.5439610011848152E-2</v>
      </c>
      <c r="J826" s="18">
        <f t="shared" si="827"/>
        <v>7.2414806624068351E-2</v>
      </c>
      <c r="K826" s="18">
        <f t="shared" si="827"/>
        <v>6.9492538944348897E-2</v>
      </c>
      <c r="L826" s="18">
        <f t="shared" si="828"/>
        <v>6.6667680187286735E-2</v>
      </c>
      <c r="M826" s="18">
        <f t="shared" si="828"/>
        <v>6.3935439750128262E-2</v>
      </c>
      <c r="N826" s="18">
        <f t="shared" si="828"/>
        <v>6.1291336101265227E-2</v>
      </c>
      <c r="O826" s="18">
        <f t="shared" si="828"/>
        <v>5.8731172250778799E-2</v>
      </c>
      <c r="P826" s="18">
        <f t="shared" si="828"/>
        <v>5.6251013520620063E-2</v>
      </c>
      <c r="Q826" s="18">
        <f t="shared" si="828"/>
        <v>5.3847167366773918E-2</v>
      </c>
      <c r="R826" s="18">
        <f t="shared" si="828"/>
        <v>5.1516165035771583E-2</v>
      </c>
      <c r="S826" s="18">
        <f t="shared" si="828"/>
        <v>4.925474486390366E-2</v>
      </c>
      <c r="T826" s="18">
        <f t="shared" si="828"/>
        <v>4.705983705003184E-2</v>
      </c>
      <c r="U826" s="18">
        <f t="shared" si="828"/>
        <v>4.4928549752504127E-2</v>
      </c>
      <c r="V826" s="18">
        <f t="shared" si="829"/>
        <v>4.285815637776294E-2</v>
      </c>
      <c r="W826" s="18">
        <f t="shared" si="829"/>
        <v>4.0846083943155281E-2</v>
      </c>
      <c r="X826" s="18">
        <f t="shared" si="829"/>
        <v>3.8889902409508958E-2</v>
      </c>
      <c r="Y826" s="18">
        <f t="shared" si="829"/>
        <v>3.6987314890483076E-2</v>
      </c>
      <c r="Z826" s="18">
        <f t="shared" si="829"/>
        <v>3.5136148655755206E-2</v>
      </c>
      <c r="AA826" s="18">
        <f t="shared" si="829"/>
        <v>3.3334346853953402E-2</v>
      </c>
      <c r="AB826" s="18">
        <f t="shared" si="829"/>
        <v>3.1579960889041116E-2</v>
      </c>
      <c r="AC826" s="18">
        <f t="shared" si="829"/>
        <v>2.9871143390749928E-2</v>
      </c>
      <c r="AD826" s="18">
        <f t="shared" si="829"/>
        <v>2.8206141725748264E-2</v>
      </c>
      <c r="AE826" s="18">
        <f t="shared" si="829"/>
        <v>2.658329200163273E-2</v>
      </c>
      <c r="AF826" s="18">
        <f t="shared" si="830"/>
        <v>2.5001013520620063E-2</v>
      </c>
      <c r="AG826" s="18">
        <f t="shared" si="830"/>
        <v>2.3457803644076868E-2</v>
      </c>
      <c r="AH826" s="18">
        <f t="shared" si="830"/>
        <v>2.1952233032815183E-2</v>
      </c>
      <c r="AI826" s="18">
        <f t="shared" si="830"/>
        <v>2.0482941231463443E-2</v>
      </c>
      <c r="AJ826" s="18">
        <f t="shared" si="830"/>
        <v>1.9048632568239111E-2</v>
      </c>
      <c r="AK826" s="18">
        <f t="shared" si="830"/>
        <v>1.7648072344149474E-2</v>
      </c>
      <c r="AL826" s="18">
        <f t="shared" si="830"/>
        <v>1.6280083288061936E-2</v>
      </c>
      <c r="AM826" s="18">
        <f t="shared" si="830"/>
        <v>1.4943542256252253E-2</v>
      </c>
      <c r="AN826" s="18">
        <f t="shared" si="830"/>
        <v>1.3637377156983696E-2</v>
      </c>
      <c r="AO826" s="18">
        <f t="shared" si="830"/>
        <v>1.2360564082417827E-2</v>
      </c>
      <c r="AP826" s="18">
        <f t="shared" si="831"/>
        <v>1.1112124631731182E-2</v>
      </c>
      <c r="AQ826" s="18">
        <f t="shared" si="831"/>
        <v>9.8911234107299517E-3</v>
      </c>
      <c r="AR826" s="18">
        <f t="shared" si="831"/>
        <v>8.6966656945331108E-3</v>
      </c>
      <c r="AS826" s="18">
        <f t="shared" si="831"/>
        <v>7.5278952410501795E-3</v>
      </c>
      <c r="AT826" s="18">
        <f t="shared" si="831"/>
        <v>6.3839922440243196E-3</v>
      </c>
      <c r="AU826" s="18">
        <f t="shared" si="831"/>
        <v>5.2641714153569205E-3</v>
      </c>
      <c r="AV826" s="18">
        <f t="shared" si="831"/>
        <v>4.1676801872867278E-3</v>
      </c>
      <c r="AW826" s="18">
        <f t="shared" si="831"/>
        <v>3.0937970257747111E-3</v>
      </c>
      <c r="AX826" s="18">
        <f t="shared" si="831"/>
        <v>2.0418298471506779E-3</v>
      </c>
      <c r="AY826" s="18">
        <f t="shared" si="831"/>
        <v>1.0111145307210717E-3</v>
      </c>
      <c r="AZ826" s="18">
        <f t="shared" si="832"/>
        <v>1.0135206200689861E-6</v>
      </c>
      <c r="BA826" s="18">
        <f t="shared" si="832"/>
        <v>9.8908548928092199E-4</v>
      </c>
      <c r="BB826" s="18">
        <f t="shared" si="832"/>
        <v>1.9597707931054212E-3</v>
      </c>
      <c r="BC826" s="18">
        <f t="shared" si="832"/>
        <v>2.9116078386032321E-3</v>
      </c>
      <c r="BD826" s="18">
        <f t="shared" si="832"/>
        <v>3.8451403255337774E-3</v>
      </c>
      <c r="BE826" s="18">
        <f t="shared" si="832"/>
        <v>4.7608912412846829E-3</v>
      </c>
      <c r="BF826" s="18">
        <f t="shared" si="832"/>
        <v>5.6593638378705097E-3</v>
      </c>
      <c r="BG826" s="18">
        <f t="shared" si="832"/>
        <v>6.5410425541462883E-3</v>
      </c>
      <c r="BH826" s="18">
        <f t="shared" si="832"/>
        <v>7.4063938867873491E-3</v>
      </c>
      <c r="BI826" s="18">
        <f t="shared" si="832"/>
        <v>8.2558672133248856E-3</v>
      </c>
      <c r="BJ826" s="18">
        <f t="shared" si="833"/>
        <v>9.089895570289018E-3</v>
      </c>
      <c r="BK826" s="18">
        <f t="shared" si="833"/>
        <v>9.9088963892898438E-3</v>
      </c>
      <c r="BL826" s="18">
        <f t="shared" si="833"/>
        <v>1.0713272193665642E-2</v>
      </c>
      <c r="BM826" s="18">
        <f t="shared" si="833"/>
        <v>1.1503411258141007E-2</v>
      </c>
      <c r="BN826" s="18">
        <f t="shared" si="833"/>
        <v>1.2279688233765892E-2</v>
      </c>
      <c r="BO826" s="18">
        <f t="shared" si="833"/>
        <v>1.3042464740249483E-2</v>
      </c>
      <c r="BP826" s="18">
        <f t="shared" si="833"/>
        <v>1.37920899276558E-2</v>
      </c>
      <c r="BQ826" s="18">
        <f t="shared" si="833"/>
        <v>1.4528901009294465E-2</v>
      </c>
      <c r="BR826" s="18">
        <f t="shared" si="833"/>
        <v>1.525322376751552E-2</v>
      </c>
      <c r="BS826" s="18">
        <f t="shared" si="833"/>
        <v>1.5965373034001779E-2</v>
      </c>
      <c r="BT826" s="18">
        <f t="shared" si="834"/>
        <v>1.6665653146046601E-2</v>
      </c>
      <c r="BU826" s="18">
        <f t="shared" si="834"/>
        <v>1.7354358380206381E-2</v>
      </c>
      <c r="BV826" s="18">
        <f t="shared" si="834"/>
        <v>1.803177336462583E-2</v>
      </c>
      <c r="BW826" s="18">
        <f t="shared" si="834"/>
        <v>1.8698173471249857E-2</v>
      </c>
      <c r="BX826" s="18">
        <f t="shared" si="834"/>
        <v>1.9353825189057358E-2</v>
      </c>
      <c r="BY826" s="18">
        <f t="shared" si="834"/>
        <v>1.9998986479379928E-2</v>
      </c>
      <c r="BZ826" s="18">
        <f t="shared" si="834"/>
        <v>2.0633907114300576E-2</v>
      </c>
      <c r="CA826" s="18">
        <f t="shared" si="834"/>
        <v>2.125882899906497E-2</v>
      </c>
      <c r="CB826" s="18">
        <f t="shared" si="834"/>
        <v>2.1873986479379937E-2</v>
      </c>
      <c r="CC826" s="18">
        <f t="shared" si="834"/>
        <v>2.2479606634418697E-2</v>
      </c>
      <c r="CD826" s="18">
        <f t="shared" si="835"/>
        <v>2.3075909556303002E-2</v>
      </c>
      <c r="CE826" s="18">
        <f t="shared" si="835"/>
        <v>2.3663108616784508E-2</v>
      </c>
      <c r="CF826" s="18">
        <f t="shared" si="835"/>
        <v>2.4241410721804177E-2</v>
      </c>
      <c r="CG826" s="18">
        <f t="shared" si="835"/>
        <v>2.4811016554567904E-2</v>
      </c>
      <c r="CH826" s="18">
        <f t="shared" si="835"/>
        <v>2.5372120807738131E-2</v>
      </c>
      <c r="CI826" s="18">
        <f t="shared" si="835"/>
        <v>2.5924912405305839E-2</v>
      </c>
      <c r="CJ826" s="18">
        <f t="shared" si="835"/>
        <v>2.6469574714674031E-2</v>
      </c>
      <c r="CK826" s="18">
        <f t="shared" si="835"/>
        <v>2.7006285749452914E-2</v>
      </c>
      <c r="CL826" s="18">
        <f t="shared" si="835"/>
        <v>2.7535218363437884E-2</v>
      </c>
      <c r="CM826" s="18">
        <f t="shared" si="835"/>
        <v>2.8056540436214444E-2</v>
      </c>
      <c r="CN826" s="18">
        <f t="shared" si="836"/>
        <v>2.8570415050808477E-2</v>
      </c>
      <c r="CO826" s="18">
        <f t="shared" si="836"/>
        <v>2.9077000663777088E-2</v>
      </c>
      <c r="CP826" s="18">
        <f t="shared" si="836"/>
        <v>2.9576451268112321E-2</v>
      </c>
      <c r="CQ826" s="18">
        <f t="shared" si="836"/>
        <v>3.0068916549309994E-2</v>
      </c>
      <c r="CR826" s="18">
        <f t="shared" si="836"/>
        <v>3.0554542034935475E-2</v>
      </c>
      <c r="CS826" s="18">
        <f t="shared" si="836"/>
        <v>3.1033469238000599E-2</v>
      </c>
      <c r="CT826" s="18">
        <f t="shared" si="836"/>
        <v>3.150583579444842E-2</v>
      </c>
      <c r="CU826" s="18">
        <f t="shared" si="836"/>
        <v>3.1971775595026175E-2</v>
      </c>
      <c r="CV826" s="18">
        <f t="shared" si="836"/>
        <v>3.2431418911812365E-2</v>
      </c>
      <c r="CW826" s="18">
        <f t="shared" si="836"/>
        <v>3.2884892519648365E-2</v>
      </c>
      <c r="CX826" s="18">
        <f t="shared" si="836"/>
        <v>3.333231981271325E-2</v>
      </c>
    </row>
    <row r="827" spans="1:102">
      <c r="A827" s="23">
        <v>8.02</v>
      </c>
      <c r="B827" s="18">
        <f t="shared" si="827"/>
        <v>0.10000103757862219</v>
      </c>
      <c r="C827" s="18">
        <f t="shared" si="827"/>
        <v>9.6079468951171212E-2</v>
      </c>
      <c r="D827" s="18">
        <f t="shared" si="827"/>
        <v>9.23087298863145E-2</v>
      </c>
      <c r="E827" s="18">
        <f t="shared" si="827"/>
        <v>8.8680282861641049E-2</v>
      </c>
      <c r="F827" s="18">
        <f t="shared" si="827"/>
        <v>8.518622276380737E-2</v>
      </c>
      <c r="G827" s="18">
        <f t="shared" si="827"/>
        <v>8.1819219396804005E-2</v>
      </c>
      <c r="H827" s="18">
        <f t="shared" si="827"/>
        <v>7.8572466150050757E-2</v>
      </c>
      <c r="I827" s="18">
        <f t="shared" si="827"/>
        <v>7.543963406985027E-2</v>
      </c>
      <c r="J827" s="18">
        <f t="shared" si="827"/>
        <v>7.2414830682070469E-2</v>
      </c>
      <c r="K827" s="18">
        <f t="shared" si="827"/>
        <v>6.9492563002351015E-2</v>
      </c>
      <c r="L827" s="18">
        <f t="shared" si="828"/>
        <v>6.6667704245288853E-2</v>
      </c>
      <c r="M827" s="18">
        <f t="shared" si="828"/>
        <v>6.393546380813038E-2</v>
      </c>
      <c r="N827" s="18">
        <f t="shared" si="828"/>
        <v>6.1291360159267352E-2</v>
      </c>
      <c r="O827" s="18">
        <f t="shared" si="828"/>
        <v>5.8731196308780917E-2</v>
      </c>
      <c r="P827" s="18">
        <f t="shared" si="828"/>
        <v>5.6251037578622189E-2</v>
      </c>
      <c r="Q827" s="18">
        <f t="shared" si="828"/>
        <v>5.3847191424776036E-2</v>
      </c>
      <c r="R827" s="18">
        <f t="shared" si="828"/>
        <v>5.1516189093773708E-2</v>
      </c>
      <c r="S827" s="18">
        <f t="shared" si="828"/>
        <v>4.9254768921905778E-2</v>
      </c>
      <c r="T827" s="18">
        <f t="shared" si="828"/>
        <v>4.7059861108033965E-2</v>
      </c>
      <c r="U827" s="18">
        <f t="shared" si="828"/>
        <v>4.4928573810506245E-2</v>
      </c>
      <c r="V827" s="18">
        <f t="shared" si="829"/>
        <v>4.2858180435765059E-2</v>
      </c>
      <c r="W827" s="18">
        <f t="shared" si="829"/>
        <v>4.08461080011574E-2</v>
      </c>
      <c r="X827" s="18">
        <f t="shared" si="829"/>
        <v>3.8889926467511077E-2</v>
      </c>
      <c r="Y827" s="18">
        <f t="shared" si="829"/>
        <v>3.6987338948485202E-2</v>
      </c>
      <c r="Z827" s="18">
        <f t="shared" si="829"/>
        <v>3.5136172713757331E-2</v>
      </c>
      <c r="AA827" s="18">
        <f t="shared" si="829"/>
        <v>3.3334370911955527E-2</v>
      </c>
      <c r="AB827" s="18">
        <f t="shared" si="829"/>
        <v>3.1579984947043241E-2</v>
      </c>
      <c r="AC827" s="18">
        <f t="shared" si="829"/>
        <v>2.9871167448752053E-2</v>
      </c>
      <c r="AD827" s="18">
        <f t="shared" si="829"/>
        <v>2.8206165783750389E-2</v>
      </c>
      <c r="AE827" s="18">
        <f t="shared" si="829"/>
        <v>2.6583316059634855E-2</v>
      </c>
      <c r="AF827" s="18">
        <f t="shared" si="830"/>
        <v>2.5001037578622189E-2</v>
      </c>
      <c r="AG827" s="18">
        <f t="shared" si="830"/>
        <v>2.3457827702078993E-2</v>
      </c>
      <c r="AH827" s="18">
        <f t="shared" si="830"/>
        <v>2.1952257090817308E-2</v>
      </c>
      <c r="AI827" s="18">
        <f t="shared" si="830"/>
        <v>2.0482965289465568E-2</v>
      </c>
      <c r="AJ827" s="18">
        <f t="shared" si="830"/>
        <v>1.9048656626241237E-2</v>
      </c>
      <c r="AK827" s="18">
        <f t="shared" si="830"/>
        <v>1.7648096402151599E-2</v>
      </c>
      <c r="AL827" s="18">
        <f t="shared" si="830"/>
        <v>1.6280107346064061E-2</v>
      </c>
      <c r="AM827" s="18">
        <f t="shared" si="830"/>
        <v>1.4943566314254378E-2</v>
      </c>
      <c r="AN827" s="18">
        <f t="shared" si="830"/>
        <v>1.3637401214985821E-2</v>
      </c>
      <c r="AO827" s="18">
        <f t="shared" si="830"/>
        <v>1.2360588140419952E-2</v>
      </c>
      <c r="AP827" s="18">
        <f t="shared" si="831"/>
        <v>1.1112148689733307E-2</v>
      </c>
      <c r="AQ827" s="18">
        <f t="shared" si="831"/>
        <v>9.8911474687320769E-3</v>
      </c>
      <c r="AR827" s="18">
        <f t="shared" si="831"/>
        <v>8.696689752535236E-3</v>
      </c>
      <c r="AS827" s="18">
        <f t="shared" si="831"/>
        <v>7.5279192990523047E-3</v>
      </c>
      <c r="AT827" s="18">
        <f t="shared" si="831"/>
        <v>6.3840163020264448E-3</v>
      </c>
      <c r="AU827" s="18">
        <f t="shared" si="831"/>
        <v>5.2641954733590457E-3</v>
      </c>
      <c r="AV827" s="18">
        <f t="shared" si="831"/>
        <v>4.167704245288853E-3</v>
      </c>
      <c r="AW827" s="18">
        <f t="shared" si="831"/>
        <v>3.0938210837768362E-3</v>
      </c>
      <c r="AX827" s="18">
        <f t="shared" si="831"/>
        <v>2.0418539051528031E-3</v>
      </c>
      <c r="AY827" s="18">
        <f t="shared" si="831"/>
        <v>1.0111385887231969E-3</v>
      </c>
      <c r="AZ827" s="18">
        <f t="shared" si="832"/>
        <v>1.0375786221941685E-6</v>
      </c>
      <c r="BA827" s="18">
        <f t="shared" si="832"/>
        <v>9.8906143127879681E-4</v>
      </c>
      <c r="BB827" s="18">
        <f t="shared" si="832"/>
        <v>1.959746735103296E-3</v>
      </c>
      <c r="BC827" s="18">
        <f t="shared" si="832"/>
        <v>2.9115837806011069E-3</v>
      </c>
      <c r="BD827" s="18">
        <f t="shared" si="832"/>
        <v>3.8451162675316522E-3</v>
      </c>
      <c r="BE827" s="18">
        <f t="shared" si="832"/>
        <v>4.7608671832825578E-3</v>
      </c>
      <c r="BF827" s="18">
        <f t="shared" si="832"/>
        <v>5.6593397798683845E-3</v>
      </c>
      <c r="BG827" s="18">
        <f t="shared" si="832"/>
        <v>6.5410184961441631E-3</v>
      </c>
      <c r="BH827" s="18">
        <f t="shared" si="832"/>
        <v>7.4063698287852239E-3</v>
      </c>
      <c r="BI827" s="18">
        <f t="shared" si="832"/>
        <v>8.2558431553227604E-3</v>
      </c>
      <c r="BJ827" s="18">
        <f t="shared" si="833"/>
        <v>9.0898715122868928E-3</v>
      </c>
      <c r="BK827" s="18">
        <f t="shared" si="833"/>
        <v>9.9088723312877186E-3</v>
      </c>
      <c r="BL827" s="18">
        <f t="shared" si="833"/>
        <v>1.0713248135663517E-2</v>
      </c>
      <c r="BM827" s="18">
        <f t="shared" si="833"/>
        <v>1.1503387200138881E-2</v>
      </c>
      <c r="BN827" s="18">
        <f t="shared" si="833"/>
        <v>1.2279664175763767E-2</v>
      </c>
      <c r="BO827" s="18">
        <f t="shared" si="833"/>
        <v>1.3042440682247358E-2</v>
      </c>
      <c r="BP827" s="18">
        <f t="shared" si="833"/>
        <v>1.3792065869653675E-2</v>
      </c>
      <c r="BQ827" s="18">
        <f t="shared" si="833"/>
        <v>1.452887695129234E-2</v>
      </c>
      <c r="BR827" s="18">
        <f t="shared" si="833"/>
        <v>1.5253199709513394E-2</v>
      </c>
      <c r="BS827" s="18">
        <f t="shared" si="833"/>
        <v>1.5965348975999653E-2</v>
      </c>
      <c r="BT827" s="18">
        <f t="shared" si="834"/>
        <v>1.6665629088044476E-2</v>
      </c>
      <c r="BU827" s="18">
        <f t="shared" si="834"/>
        <v>1.7354334322204255E-2</v>
      </c>
      <c r="BV827" s="18">
        <f t="shared" si="834"/>
        <v>1.8031749306623705E-2</v>
      </c>
      <c r="BW827" s="18">
        <f t="shared" si="834"/>
        <v>1.8698149413247732E-2</v>
      </c>
      <c r="BX827" s="18">
        <f t="shared" si="834"/>
        <v>1.9353801131055233E-2</v>
      </c>
      <c r="BY827" s="18">
        <f t="shared" si="834"/>
        <v>1.9998962421377803E-2</v>
      </c>
      <c r="BZ827" s="18">
        <f t="shared" si="834"/>
        <v>2.0633883056298451E-2</v>
      </c>
      <c r="CA827" s="18">
        <f t="shared" si="834"/>
        <v>2.1258804941062845E-2</v>
      </c>
      <c r="CB827" s="18">
        <f t="shared" si="834"/>
        <v>2.1873962421377811E-2</v>
      </c>
      <c r="CC827" s="18">
        <f t="shared" si="834"/>
        <v>2.2479582576416572E-2</v>
      </c>
      <c r="CD827" s="18">
        <f t="shared" si="835"/>
        <v>2.3075885498300877E-2</v>
      </c>
      <c r="CE827" s="18">
        <f t="shared" si="835"/>
        <v>2.3663084558782382E-2</v>
      </c>
      <c r="CF827" s="18">
        <f t="shared" si="835"/>
        <v>2.4241386663802052E-2</v>
      </c>
      <c r="CG827" s="18">
        <f t="shared" si="835"/>
        <v>2.4810992496565779E-2</v>
      </c>
      <c r="CH827" s="18">
        <f t="shared" si="835"/>
        <v>2.5372096749736027E-2</v>
      </c>
      <c r="CI827" s="18">
        <f t="shared" si="835"/>
        <v>2.5924888347303734E-2</v>
      </c>
      <c r="CJ827" s="18">
        <f t="shared" si="835"/>
        <v>2.6469550656671927E-2</v>
      </c>
      <c r="CK827" s="18">
        <f t="shared" si="835"/>
        <v>2.700626169145081E-2</v>
      </c>
      <c r="CL827" s="18">
        <f t="shared" si="835"/>
        <v>2.753519430543578E-2</v>
      </c>
      <c r="CM827" s="18">
        <f t="shared" si="835"/>
        <v>2.805651637821234E-2</v>
      </c>
      <c r="CN827" s="18">
        <f t="shared" si="836"/>
        <v>2.8570390992806373E-2</v>
      </c>
      <c r="CO827" s="18">
        <f t="shared" si="836"/>
        <v>2.9076976605774983E-2</v>
      </c>
      <c r="CP827" s="18">
        <f t="shared" si="836"/>
        <v>2.9576427210110216E-2</v>
      </c>
      <c r="CQ827" s="18">
        <f t="shared" si="836"/>
        <v>3.006889249130789E-2</v>
      </c>
      <c r="CR827" s="18">
        <f t="shared" si="836"/>
        <v>3.0554517976933371E-2</v>
      </c>
      <c r="CS827" s="18">
        <f t="shared" si="836"/>
        <v>3.1033445179998495E-2</v>
      </c>
      <c r="CT827" s="18">
        <f t="shared" si="836"/>
        <v>3.1505811736446315E-2</v>
      </c>
      <c r="CU827" s="18">
        <f t="shared" si="836"/>
        <v>3.1971751537024071E-2</v>
      </c>
      <c r="CV827" s="18">
        <f t="shared" si="836"/>
        <v>3.2431394853810261E-2</v>
      </c>
      <c r="CW827" s="18">
        <f t="shared" si="836"/>
        <v>3.2884868461646261E-2</v>
      </c>
      <c r="CX827" s="18">
        <f t="shared" si="836"/>
        <v>3.3332295754711146E-2</v>
      </c>
    </row>
    <row r="828" spans="1:102">
      <c r="A828" s="22">
        <v>8.0299999999999994</v>
      </c>
      <c r="B828" s="18">
        <f t="shared" si="827"/>
        <v>0.10000106218676223</v>
      </c>
      <c r="C828" s="18">
        <f t="shared" si="827"/>
        <v>9.6079493559311252E-2</v>
      </c>
      <c r="D828" s="18">
        <f t="shared" si="827"/>
        <v>9.230875449445454E-2</v>
      </c>
      <c r="E828" s="18">
        <f t="shared" si="827"/>
        <v>8.8680307469781089E-2</v>
      </c>
      <c r="F828" s="18">
        <f t="shared" si="827"/>
        <v>8.518624737194741E-2</v>
      </c>
      <c r="G828" s="18">
        <f t="shared" si="827"/>
        <v>8.1819244004944058E-2</v>
      </c>
      <c r="H828" s="18">
        <f t="shared" si="827"/>
        <v>7.8572490758190797E-2</v>
      </c>
      <c r="I828" s="18">
        <f t="shared" si="827"/>
        <v>7.5439658677990309E-2</v>
      </c>
      <c r="J828" s="18">
        <f t="shared" si="827"/>
        <v>7.2414855290210509E-2</v>
      </c>
      <c r="K828" s="18">
        <f t="shared" si="827"/>
        <v>6.9492587610491055E-2</v>
      </c>
      <c r="L828" s="18">
        <f t="shared" si="828"/>
        <v>6.6667728853428893E-2</v>
      </c>
      <c r="M828" s="18">
        <f t="shared" si="828"/>
        <v>6.393548841627042E-2</v>
      </c>
      <c r="N828" s="18">
        <f t="shared" si="828"/>
        <v>6.1291384767407385E-2</v>
      </c>
      <c r="O828" s="18">
        <f t="shared" si="828"/>
        <v>5.8731220916920956E-2</v>
      </c>
      <c r="P828" s="18">
        <f t="shared" si="828"/>
        <v>5.6251062186762221E-2</v>
      </c>
      <c r="Q828" s="18">
        <f t="shared" si="828"/>
        <v>5.3847216032916076E-2</v>
      </c>
      <c r="R828" s="18">
        <f t="shared" si="828"/>
        <v>5.1516213701913741E-2</v>
      </c>
      <c r="S828" s="18">
        <f t="shared" si="828"/>
        <v>4.9254793530045818E-2</v>
      </c>
      <c r="T828" s="18">
        <f t="shared" si="828"/>
        <v>4.7059885716173998E-2</v>
      </c>
      <c r="U828" s="18">
        <f t="shared" si="828"/>
        <v>4.4928598418646284E-2</v>
      </c>
      <c r="V828" s="18">
        <f t="shared" si="829"/>
        <v>4.2858205043905098E-2</v>
      </c>
      <c r="W828" s="18">
        <f t="shared" si="829"/>
        <v>4.0846132609297439E-2</v>
      </c>
      <c r="X828" s="18">
        <f t="shared" si="829"/>
        <v>3.8889951075651116E-2</v>
      </c>
      <c r="Y828" s="18">
        <f t="shared" si="829"/>
        <v>3.6987363556625234E-2</v>
      </c>
      <c r="Z828" s="18">
        <f t="shared" si="829"/>
        <v>3.5136197321897364E-2</v>
      </c>
      <c r="AA828" s="18">
        <f t="shared" si="829"/>
        <v>3.333439552009556E-2</v>
      </c>
      <c r="AB828" s="18">
        <f t="shared" si="829"/>
        <v>3.1580009555183274E-2</v>
      </c>
      <c r="AC828" s="18">
        <f t="shared" si="829"/>
        <v>2.9871192056892086E-2</v>
      </c>
      <c r="AD828" s="18">
        <f t="shared" si="829"/>
        <v>2.8206190391890422E-2</v>
      </c>
      <c r="AE828" s="18">
        <f t="shared" si="829"/>
        <v>2.6583340667774888E-2</v>
      </c>
      <c r="AF828" s="18">
        <f t="shared" si="830"/>
        <v>2.5001062186762221E-2</v>
      </c>
      <c r="AG828" s="18">
        <f t="shared" si="830"/>
        <v>2.3457852310219025E-2</v>
      </c>
      <c r="AH828" s="18">
        <f t="shared" si="830"/>
        <v>2.195228169895734E-2</v>
      </c>
      <c r="AI828" s="18">
        <f t="shared" si="830"/>
        <v>2.0482989897605601E-2</v>
      </c>
      <c r="AJ828" s="18">
        <f t="shared" si="830"/>
        <v>1.9048681234381269E-2</v>
      </c>
      <c r="AK828" s="18">
        <f t="shared" si="830"/>
        <v>1.7648121010291631E-2</v>
      </c>
      <c r="AL828" s="18">
        <f t="shared" si="830"/>
        <v>1.6280131954204094E-2</v>
      </c>
      <c r="AM828" s="18">
        <f t="shared" si="830"/>
        <v>1.4943590922394411E-2</v>
      </c>
      <c r="AN828" s="18">
        <f t="shared" si="830"/>
        <v>1.3637425823125854E-2</v>
      </c>
      <c r="AO828" s="18">
        <f t="shared" si="830"/>
        <v>1.2360612748559985E-2</v>
      </c>
      <c r="AP828" s="18">
        <f t="shared" si="831"/>
        <v>1.111217329787334E-2</v>
      </c>
      <c r="AQ828" s="18">
        <f t="shared" si="831"/>
        <v>9.8911720768721095E-3</v>
      </c>
      <c r="AR828" s="18">
        <f t="shared" si="831"/>
        <v>8.6967143606752687E-3</v>
      </c>
      <c r="AS828" s="18">
        <f t="shared" si="831"/>
        <v>7.5279439071923374E-3</v>
      </c>
      <c r="AT828" s="18">
        <f t="shared" si="831"/>
        <v>6.3840409101664775E-3</v>
      </c>
      <c r="AU828" s="18">
        <f t="shared" si="831"/>
        <v>5.2642200814990783E-3</v>
      </c>
      <c r="AV828" s="18">
        <f t="shared" si="831"/>
        <v>4.1677288534288856E-3</v>
      </c>
      <c r="AW828" s="18">
        <f t="shared" si="831"/>
        <v>3.0938456919168689E-3</v>
      </c>
      <c r="AX828" s="18">
        <f t="shared" si="831"/>
        <v>2.0418785132928358E-3</v>
      </c>
      <c r="AY828" s="18">
        <f t="shared" si="831"/>
        <v>1.0111631968632295E-3</v>
      </c>
      <c r="AZ828" s="18">
        <f t="shared" si="832"/>
        <v>1.0621867622268022E-6</v>
      </c>
      <c r="BA828" s="18">
        <f t="shared" si="832"/>
        <v>9.8903682313876418E-4</v>
      </c>
      <c r="BB828" s="18">
        <f t="shared" si="832"/>
        <v>1.9597221269632634E-3</v>
      </c>
      <c r="BC828" s="18">
        <f t="shared" si="832"/>
        <v>2.9115591724610743E-3</v>
      </c>
      <c r="BD828" s="18">
        <f t="shared" si="832"/>
        <v>3.8450916593916196E-3</v>
      </c>
      <c r="BE828" s="18">
        <f t="shared" si="832"/>
        <v>4.7608425751425251E-3</v>
      </c>
      <c r="BF828" s="18">
        <f t="shared" si="832"/>
        <v>5.6593151717283519E-3</v>
      </c>
      <c r="BG828" s="18">
        <f t="shared" si="832"/>
        <v>6.5409938880041305E-3</v>
      </c>
      <c r="BH828" s="18">
        <f t="shared" si="832"/>
        <v>7.4063452206451913E-3</v>
      </c>
      <c r="BI828" s="18">
        <f t="shared" si="832"/>
        <v>8.2558185471827278E-3</v>
      </c>
      <c r="BJ828" s="18">
        <f t="shared" si="833"/>
        <v>9.0898469041468602E-3</v>
      </c>
      <c r="BK828" s="18">
        <f t="shared" si="833"/>
        <v>9.908847723147686E-3</v>
      </c>
      <c r="BL828" s="18">
        <f t="shared" si="833"/>
        <v>1.0713223527523484E-2</v>
      </c>
      <c r="BM828" s="18">
        <f t="shared" si="833"/>
        <v>1.1503362591998849E-2</v>
      </c>
      <c r="BN828" s="18">
        <f t="shared" si="833"/>
        <v>1.2279639567623735E-2</v>
      </c>
      <c r="BO828" s="18">
        <f t="shared" si="833"/>
        <v>1.3042416074107326E-2</v>
      </c>
      <c r="BP828" s="18">
        <f t="shared" si="833"/>
        <v>1.3792041261513642E-2</v>
      </c>
      <c r="BQ828" s="18">
        <f t="shared" si="833"/>
        <v>1.4528852343152307E-2</v>
      </c>
      <c r="BR828" s="18">
        <f t="shared" si="833"/>
        <v>1.5253175101373362E-2</v>
      </c>
      <c r="BS828" s="18">
        <f t="shared" si="833"/>
        <v>1.5965324367859621E-2</v>
      </c>
      <c r="BT828" s="18">
        <f t="shared" si="834"/>
        <v>1.6665604479904443E-2</v>
      </c>
      <c r="BU828" s="18">
        <f t="shared" si="834"/>
        <v>1.7354309714064223E-2</v>
      </c>
      <c r="BV828" s="18">
        <f t="shared" si="834"/>
        <v>1.8031724698483673E-2</v>
      </c>
      <c r="BW828" s="18">
        <f t="shared" si="834"/>
        <v>1.8698124805107699E-2</v>
      </c>
      <c r="BX828" s="18">
        <f t="shared" si="834"/>
        <v>1.93537765229152E-2</v>
      </c>
      <c r="BY828" s="18">
        <f t="shared" si="834"/>
        <v>1.999893781323777E-2</v>
      </c>
      <c r="BZ828" s="18">
        <f t="shared" si="834"/>
        <v>2.0633858448158418E-2</v>
      </c>
      <c r="CA828" s="18">
        <f t="shared" si="834"/>
        <v>2.1258780332922812E-2</v>
      </c>
      <c r="CB828" s="18">
        <f t="shared" si="834"/>
        <v>2.1873937813237779E-2</v>
      </c>
      <c r="CC828" s="18">
        <f t="shared" si="834"/>
        <v>2.247955796827654E-2</v>
      </c>
      <c r="CD828" s="18">
        <f t="shared" si="835"/>
        <v>2.3075860890160844E-2</v>
      </c>
      <c r="CE828" s="18">
        <f t="shared" si="835"/>
        <v>2.366305995064235E-2</v>
      </c>
      <c r="CF828" s="18">
        <f t="shared" si="835"/>
        <v>2.4241362055662019E-2</v>
      </c>
      <c r="CG828" s="18">
        <f t="shared" si="835"/>
        <v>2.4810967888425746E-2</v>
      </c>
      <c r="CH828" s="18">
        <f t="shared" si="835"/>
        <v>2.5372072141595974E-2</v>
      </c>
      <c r="CI828" s="18">
        <f t="shared" si="835"/>
        <v>2.5924863739163681E-2</v>
      </c>
      <c r="CJ828" s="18">
        <f t="shared" si="835"/>
        <v>2.6469526048531873E-2</v>
      </c>
      <c r="CK828" s="18">
        <f t="shared" si="835"/>
        <v>2.7006237083310757E-2</v>
      </c>
      <c r="CL828" s="18">
        <f t="shared" si="835"/>
        <v>2.7535169697295726E-2</v>
      </c>
      <c r="CM828" s="18">
        <f t="shared" si="835"/>
        <v>2.8056491770072287E-2</v>
      </c>
      <c r="CN828" s="18">
        <f t="shared" si="836"/>
        <v>2.8570366384666319E-2</v>
      </c>
      <c r="CO828" s="18">
        <f t="shared" si="836"/>
        <v>2.907695199763493E-2</v>
      </c>
      <c r="CP828" s="18">
        <f t="shared" si="836"/>
        <v>2.9576402601970163E-2</v>
      </c>
      <c r="CQ828" s="18">
        <f t="shared" si="836"/>
        <v>3.0068867883167837E-2</v>
      </c>
      <c r="CR828" s="18">
        <f t="shared" si="836"/>
        <v>3.0554493368793317E-2</v>
      </c>
      <c r="CS828" s="18">
        <f t="shared" si="836"/>
        <v>3.1033420571858442E-2</v>
      </c>
      <c r="CT828" s="18">
        <f t="shared" si="836"/>
        <v>3.1505787128306262E-2</v>
      </c>
      <c r="CU828" s="18">
        <f t="shared" si="836"/>
        <v>3.1971726928884017E-2</v>
      </c>
      <c r="CV828" s="18">
        <f t="shared" si="836"/>
        <v>3.2431370245670207E-2</v>
      </c>
      <c r="CW828" s="18">
        <f t="shared" si="836"/>
        <v>3.2884843853506207E-2</v>
      </c>
      <c r="CX828" s="18">
        <f t="shared" si="836"/>
        <v>3.3332271146571092E-2</v>
      </c>
    </row>
    <row r="829" spans="1:102">
      <c r="A829" s="23">
        <v>8.0399999999999991</v>
      </c>
      <c r="B829" s="18">
        <f t="shared" si="827"/>
        <v>0.10000108735808776</v>
      </c>
      <c r="C829" s="18">
        <f t="shared" si="827"/>
        <v>9.6079518730636762E-2</v>
      </c>
      <c r="D829" s="18">
        <f t="shared" si="827"/>
        <v>9.2308779665780064E-2</v>
      </c>
      <c r="E829" s="18">
        <f t="shared" si="827"/>
        <v>8.8680332641106613E-2</v>
      </c>
      <c r="F829" s="18">
        <f t="shared" si="827"/>
        <v>8.5186272543272934E-2</v>
      </c>
      <c r="G829" s="18">
        <f t="shared" si="827"/>
        <v>8.1819269176269568E-2</v>
      </c>
      <c r="H829" s="18">
        <f t="shared" si="827"/>
        <v>7.8572515929516321E-2</v>
      </c>
      <c r="I829" s="18">
        <f t="shared" si="827"/>
        <v>7.5439683849315819E-2</v>
      </c>
      <c r="J829" s="18">
        <f t="shared" si="827"/>
        <v>7.2414880461536033E-2</v>
      </c>
      <c r="K829" s="18">
        <f t="shared" si="827"/>
        <v>6.9492612781816579E-2</v>
      </c>
      <c r="L829" s="18">
        <f t="shared" si="828"/>
        <v>6.6667754024754416E-2</v>
      </c>
      <c r="M829" s="18">
        <f t="shared" si="828"/>
        <v>6.3935513587595943E-2</v>
      </c>
      <c r="N829" s="18">
        <f t="shared" si="828"/>
        <v>6.1291409938732909E-2</v>
      </c>
      <c r="O829" s="18">
        <f t="shared" si="828"/>
        <v>5.873124608824648E-2</v>
      </c>
      <c r="P829" s="18">
        <f t="shared" si="828"/>
        <v>5.6251087358087745E-2</v>
      </c>
      <c r="Q829" s="18">
        <f t="shared" si="828"/>
        <v>5.38472412042416E-2</v>
      </c>
      <c r="R829" s="18">
        <f t="shared" si="828"/>
        <v>5.1516238873239265E-2</v>
      </c>
      <c r="S829" s="18">
        <f t="shared" si="828"/>
        <v>4.9254818701371342E-2</v>
      </c>
      <c r="T829" s="18">
        <f t="shared" si="828"/>
        <v>4.7059910887499522E-2</v>
      </c>
      <c r="U829" s="18">
        <f t="shared" si="828"/>
        <v>4.4928623589971808E-2</v>
      </c>
      <c r="V829" s="18">
        <f t="shared" si="829"/>
        <v>4.2858230215230622E-2</v>
      </c>
      <c r="W829" s="18">
        <f t="shared" si="829"/>
        <v>4.0846157780622963E-2</v>
      </c>
      <c r="X829" s="18">
        <f t="shared" si="829"/>
        <v>3.888997624697664E-2</v>
      </c>
      <c r="Y829" s="18">
        <f t="shared" si="829"/>
        <v>3.6987388727950758E-2</v>
      </c>
      <c r="Z829" s="18">
        <f t="shared" si="829"/>
        <v>3.5136222493222888E-2</v>
      </c>
      <c r="AA829" s="18">
        <f t="shared" si="829"/>
        <v>3.3334420691421084E-2</v>
      </c>
      <c r="AB829" s="18">
        <f t="shared" si="829"/>
        <v>3.1580034726508797E-2</v>
      </c>
      <c r="AC829" s="18">
        <f t="shared" si="829"/>
        <v>2.987121722821761E-2</v>
      </c>
      <c r="AD829" s="18">
        <f t="shared" si="829"/>
        <v>2.8206215563215946E-2</v>
      </c>
      <c r="AE829" s="18">
        <f t="shared" si="829"/>
        <v>2.6583365839100412E-2</v>
      </c>
      <c r="AF829" s="18">
        <f t="shared" si="830"/>
        <v>2.5001087358087745E-2</v>
      </c>
      <c r="AG829" s="18">
        <f t="shared" si="830"/>
        <v>2.3457877481544549E-2</v>
      </c>
      <c r="AH829" s="18">
        <f t="shared" si="830"/>
        <v>2.1952306870282864E-2</v>
      </c>
      <c r="AI829" s="18">
        <f t="shared" si="830"/>
        <v>2.0483015068931125E-2</v>
      </c>
      <c r="AJ829" s="18">
        <f t="shared" si="830"/>
        <v>1.9048706405706793E-2</v>
      </c>
      <c r="AK829" s="18">
        <f t="shared" si="830"/>
        <v>1.7648146181617155E-2</v>
      </c>
      <c r="AL829" s="18">
        <f t="shared" si="830"/>
        <v>1.6280157125529618E-2</v>
      </c>
      <c r="AM829" s="18">
        <f t="shared" si="830"/>
        <v>1.4943616093719934E-2</v>
      </c>
      <c r="AN829" s="18">
        <f t="shared" si="830"/>
        <v>1.3637450994451378E-2</v>
      </c>
      <c r="AO829" s="18">
        <f t="shared" si="830"/>
        <v>1.2360637919885509E-2</v>
      </c>
      <c r="AP829" s="18">
        <f t="shared" si="831"/>
        <v>1.1112198469198864E-2</v>
      </c>
      <c r="AQ829" s="18">
        <f t="shared" si="831"/>
        <v>9.8911972481976335E-3</v>
      </c>
      <c r="AR829" s="18">
        <f t="shared" si="831"/>
        <v>8.6967395320007926E-3</v>
      </c>
      <c r="AS829" s="18">
        <f t="shared" si="831"/>
        <v>7.5279690785178613E-3</v>
      </c>
      <c r="AT829" s="18">
        <f t="shared" si="831"/>
        <v>6.3840660814920014E-3</v>
      </c>
      <c r="AU829" s="18">
        <f t="shared" si="831"/>
        <v>5.2642452528246023E-3</v>
      </c>
      <c r="AV829" s="18">
        <f t="shared" si="831"/>
        <v>4.1677540247544095E-3</v>
      </c>
      <c r="AW829" s="18">
        <f t="shared" si="831"/>
        <v>3.0938708632423928E-3</v>
      </c>
      <c r="AX829" s="18">
        <f t="shared" si="831"/>
        <v>2.0419036846183597E-3</v>
      </c>
      <c r="AY829" s="18">
        <f t="shared" si="831"/>
        <v>1.0111883681887535E-3</v>
      </c>
      <c r="AZ829" s="18">
        <f t="shared" si="832"/>
        <v>1.0873580877507338E-6</v>
      </c>
      <c r="BA829" s="18">
        <f t="shared" si="832"/>
        <v>9.8901165181324024E-4</v>
      </c>
      <c r="BB829" s="18">
        <f t="shared" si="832"/>
        <v>1.9596969556377394E-3</v>
      </c>
      <c r="BC829" s="18">
        <f t="shared" si="832"/>
        <v>2.9115340011355503E-3</v>
      </c>
      <c r="BD829" s="18">
        <f t="shared" si="832"/>
        <v>3.8450664880660956E-3</v>
      </c>
      <c r="BE829" s="18">
        <f t="shared" si="832"/>
        <v>4.7608174038170012E-3</v>
      </c>
      <c r="BF829" s="18">
        <f t="shared" si="832"/>
        <v>5.6592900004028279E-3</v>
      </c>
      <c r="BG829" s="18">
        <f t="shared" si="832"/>
        <v>6.5409687166786065E-3</v>
      </c>
      <c r="BH829" s="18">
        <f t="shared" si="832"/>
        <v>7.4063200493196674E-3</v>
      </c>
      <c r="BI829" s="18">
        <f t="shared" si="832"/>
        <v>8.2557933758572039E-3</v>
      </c>
      <c r="BJ829" s="18">
        <f t="shared" si="833"/>
        <v>9.0898217328213363E-3</v>
      </c>
      <c r="BK829" s="18">
        <f t="shared" si="833"/>
        <v>9.908822551822162E-3</v>
      </c>
      <c r="BL829" s="18">
        <f t="shared" si="833"/>
        <v>1.071319835619796E-2</v>
      </c>
      <c r="BM829" s="18">
        <f t="shared" si="833"/>
        <v>1.1503337420673325E-2</v>
      </c>
      <c r="BN829" s="18">
        <f t="shared" si="833"/>
        <v>1.2279614396298211E-2</v>
      </c>
      <c r="BO829" s="18">
        <f t="shared" si="833"/>
        <v>1.3042390902781802E-2</v>
      </c>
      <c r="BP829" s="18">
        <f t="shared" si="833"/>
        <v>1.3792016090188118E-2</v>
      </c>
      <c r="BQ829" s="18">
        <f t="shared" si="833"/>
        <v>1.4528827171826783E-2</v>
      </c>
      <c r="BR829" s="18">
        <f t="shared" si="833"/>
        <v>1.5253149930047838E-2</v>
      </c>
      <c r="BS829" s="18">
        <f t="shared" si="833"/>
        <v>1.5965299196534097E-2</v>
      </c>
      <c r="BT829" s="18">
        <f t="shared" si="834"/>
        <v>1.6665579308578919E-2</v>
      </c>
      <c r="BU829" s="18">
        <f t="shared" si="834"/>
        <v>1.7354284542738699E-2</v>
      </c>
      <c r="BV829" s="18">
        <f t="shared" si="834"/>
        <v>1.8031699527158149E-2</v>
      </c>
      <c r="BW829" s="18">
        <f t="shared" si="834"/>
        <v>1.8698099633782175E-2</v>
      </c>
      <c r="BX829" s="18">
        <f t="shared" si="834"/>
        <v>1.9353751351589676E-2</v>
      </c>
      <c r="BY829" s="18">
        <f t="shared" si="834"/>
        <v>1.9998912641912246E-2</v>
      </c>
      <c r="BZ829" s="18">
        <f t="shared" si="834"/>
        <v>2.0633833276832894E-2</v>
      </c>
      <c r="CA829" s="18">
        <f t="shared" si="834"/>
        <v>2.1258755161597288E-2</v>
      </c>
      <c r="CB829" s="18">
        <f t="shared" si="834"/>
        <v>2.1873912641912255E-2</v>
      </c>
      <c r="CC829" s="18">
        <f t="shared" si="834"/>
        <v>2.2479532796951016E-2</v>
      </c>
      <c r="CD829" s="18">
        <f t="shared" si="835"/>
        <v>2.3075835718835321E-2</v>
      </c>
      <c r="CE829" s="18">
        <f t="shared" si="835"/>
        <v>2.3663034779316826E-2</v>
      </c>
      <c r="CF829" s="18">
        <f t="shared" si="835"/>
        <v>2.4241336884336495E-2</v>
      </c>
      <c r="CG829" s="18">
        <f t="shared" si="835"/>
        <v>2.4810942717100222E-2</v>
      </c>
      <c r="CH829" s="18">
        <f t="shared" si="835"/>
        <v>2.5372046970270463E-2</v>
      </c>
      <c r="CI829" s="18">
        <f t="shared" si="835"/>
        <v>2.5924838567838171E-2</v>
      </c>
      <c r="CJ829" s="18">
        <f t="shared" si="835"/>
        <v>2.6469500877206363E-2</v>
      </c>
      <c r="CK829" s="18">
        <f t="shared" si="835"/>
        <v>2.7006211911985246E-2</v>
      </c>
      <c r="CL829" s="18">
        <f t="shared" si="835"/>
        <v>2.7535144525970216E-2</v>
      </c>
      <c r="CM829" s="18">
        <f t="shared" si="835"/>
        <v>2.8056466598746777E-2</v>
      </c>
      <c r="CN829" s="18">
        <f t="shared" si="836"/>
        <v>2.8570341213340809E-2</v>
      </c>
      <c r="CO829" s="18">
        <f t="shared" si="836"/>
        <v>2.907692682630942E-2</v>
      </c>
      <c r="CP829" s="18">
        <f t="shared" si="836"/>
        <v>2.9576377430644653E-2</v>
      </c>
      <c r="CQ829" s="18">
        <f t="shared" si="836"/>
        <v>3.0068842711842327E-2</v>
      </c>
      <c r="CR829" s="18">
        <f t="shared" si="836"/>
        <v>3.0554468197467807E-2</v>
      </c>
      <c r="CS829" s="18">
        <f t="shared" si="836"/>
        <v>3.1033395400532932E-2</v>
      </c>
      <c r="CT829" s="18">
        <f t="shared" si="836"/>
        <v>3.1505761956980752E-2</v>
      </c>
      <c r="CU829" s="18">
        <f t="shared" si="836"/>
        <v>3.1971701757558507E-2</v>
      </c>
      <c r="CV829" s="18">
        <f t="shared" si="836"/>
        <v>3.2431345074344697E-2</v>
      </c>
      <c r="CW829" s="18">
        <f t="shared" si="836"/>
        <v>3.2884818682180697E-2</v>
      </c>
      <c r="CX829" s="18">
        <f t="shared" si="836"/>
        <v>3.3332245975245582E-2</v>
      </c>
    </row>
    <row r="830" spans="1:102">
      <c r="A830" s="22">
        <v>8.0500000000000007</v>
      </c>
      <c r="B830" s="18">
        <f t="shared" si="827"/>
        <v>0.10000111310594492</v>
      </c>
      <c r="C830" s="18">
        <f t="shared" si="827"/>
        <v>9.6079544478493942E-2</v>
      </c>
      <c r="D830" s="18">
        <f t="shared" si="827"/>
        <v>9.2308805413637229E-2</v>
      </c>
      <c r="E830" s="18">
        <f t="shared" si="827"/>
        <v>8.8680358388963779E-2</v>
      </c>
      <c r="F830" s="18">
        <f t="shared" si="827"/>
        <v>8.51862982911301E-2</v>
      </c>
      <c r="G830" s="18">
        <f t="shared" si="827"/>
        <v>8.1819294924126734E-2</v>
      </c>
      <c r="H830" s="18">
        <f t="shared" si="827"/>
        <v>7.8572541677373486E-2</v>
      </c>
      <c r="I830" s="18">
        <f t="shared" si="827"/>
        <v>7.5439709597172999E-2</v>
      </c>
      <c r="J830" s="18">
        <f t="shared" si="827"/>
        <v>7.2414906209393198E-2</v>
      </c>
      <c r="K830" s="18">
        <f t="shared" si="827"/>
        <v>6.9492638529673745E-2</v>
      </c>
      <c r="L830" s="18">
        <f t="shared" si="828"/>
        <v>6.6667779772611582E-2</v>
      </c>
      <c r="M830" s="18">
        <f t="shared" si="828"/>
        <v>6.3935539335453109E-2</v>
      </c>
      <c r="N830" s="18">
        <f t="shared" si="828"/>
        <v>6.1291435686590082E-2</v>
      </c>
      <c r="O830" s="18">
        <f t="shared" si="828"/>
        <v>5.8731271836103646E-2</v>
      </c>
      <c r="P830" s="18">
        <f t="shared" si="828"/>
        <v>5.6251113105944925E-2</v>
      </c>
      <c r="Q830" s="18">
        <f t="shared" si="828"/>
        <v>5.3847266952098773E-2</v>
      </c>
      <c r="R830" s="18">
        <f t="shared" si="828"/>
        <v>5.1516264621096444E-2</v>
      </c>
      <c r="S830" s="18">
        <f t="shared" si="828"/>
        <v>4.9254844449228508E-2</v>
      </c>
      <c r="T830" s="18">
        <f t="shared" si="828"/>
        <v>4.7059936635356694E-2</v>
      </c>
      <c r="U830" s="18">
        <f t="shared" si="828"/>
        <v>4.4928649337828981E-2</v>
      </c>
      <c r="V830" s="18">
        <f t="shared" si="829"/>
        <v>4.2858255963087788E-2</v>
      </c>
      <c r="W830" s="18">
        <f t="shared" si="829"/>
        <v>4.0846183528480129E-2</v>
      </c>
      <c r="X830" s="18">
        <f t="shared" si="829"/>
        <v>3.8890001994833806E-2</v>
      </c>
      <c r="Y830" s="18">
        <f t="shared" si="829"/>
        <v>3.6987414475807924E-2</v>
      </c>
      <c r="Z830" s="18">
        <f t="shared" si="829"/>
        <v>3.5136248241080054E-2</v>
      </c>
      <c r="AA830" s="18">
        <f t="shared" si="829"/>
        <v>3.3334446439278249E-2</v>
      </c>
      <c r="AB830" s="18">
        <f t="shared" si="829"/>
        <v>3.1580060474365963E-2</v>
      </c>
      <c r="AC830" s="18">
        <f t="shared" si="829"/>
        <v>2.9871242976074776E-2</v>
      </c>
      <c r="AD830" s="18">
        <f t="shared" si="829"/>
        <v>2.8206241311073112E-2</v>
      </c>
      <c r="AE830" s="18">
        <f t="shared" si="829"/>
        <v>2.6583391586957578E-2</v>
      </c>
      <c r="AF830" s="18">
        <f t="shared" si="830"/>
        <v>2.5001113105944911E-2</v>
      </c>
      <c r="AG830" s="18">
        <f t="shared" si="830"/>
        <v>2.3457903229401715E-2</v>
      </c>
      <c r="AH830" s="18">
        <f t="shared" si="830"/>
        <v>2.195233261814003E-2</v>
      </c>
      <c r="AI830" s="18">
        <f t="shared" si="830"/>
        <v>2.0483040816788291E-2</v>
      </c>
      <c r="AJ830" s="18">
        <f t="shared" si="830"/>
        <v>1.9048732153563959E-2</v>
      </c>
      <c r="AK830" s="18">
        <f t="shared" si="830"/>
        <v>1.7648171929474321E-2</v>
      </c>
      <c r="AL830" s="18">
        <f t="shared" si="830"/>
        <v>1.6280182873386784E-2</v>
      </c>
      <c r="AM830" s="18">
        <f t="shared" si="830"/>
        <v>1.49436418415771E-2</v>
      </c>
      <c r="AN830" s="18">
        <f t="shared" si="830"/>
        <v>1.3637476742308544E-2</v>
      </c>
      <c r="AO830" s="18">
        <f t="shared" si="830"/>
        <v>1.2360663667742675E-2</v>
      </c>
      <c r="AP830" s="18">
        <f t="shared" si="831"/>
        <v>1.111222421705603E-2</v>
      </c>
      <c r="AQ830" s="18">
        <f t="shared" si="831"/>
        <v>9.8912229960547993E-3</v>
      </c>
      <c r="AR830" s="18">
        <f t="shared" si="831"/>
        <v>8.6967652798579584E-3</v>
      </c>
      <c r="AS830" s="18">
        <f t="shared" si="831"/>
        <v>7.5279948263750271E-3</v>
      </c>
      <c r="AT830" s="18">
        <f t="shared" si="831"/>
        <v>6.3840918293491672E-3</v>
      </c>
      <c r="AU830" s="18">
        <f t="shared" si="831"/>
        <v>5.2642710006817681E-3</v>
      </c>
      <c r="AV830" s="18">
        <f t="shared" si="831"/>
        <v>4.1677797726115753E-3</v>
      </c>
      <c r="AW830" s="18">
        <f t="shared" si="831"/>
        <v>3.0938966110995586E-3</v>
      </c>
      <c r="AX830" s="18">
        <f t="shared" si="831"/>
        <v>2.0419294324755255E-3</v>
      </c>
      <c r="AY830" s="18">
        <f t="shared" si="831"/>
        <v>1.0112141160459193E-3</v>
      </c>
      <c r="AZ830" s="18">
        <f t="shared" si="832"/>
        <v>1.113105944916537E-6</v>
      </c>
      <c r="BA830" s="18">
        <f t="shared" si="832"/>
        <v>9.8898590395607444E-4</v>
      </c>
      <c r="BB830" s="18">
        <f t="shared" si="832"/>
        <v>1.9596712077805736E-3</v>
      </c>
      <c r="BC830" s="18">
        <f t="shared" si="832"/>
        <v>2.9115082532783845E-3</v>
      </c>
      <c r="BD830" s="18">
        <f t="shared" si="832"/>
        <v>3.8450407402089298E-3</v>
      </c>
      <c r="BE830" s="18">
        <f t="shared" si="832"/>
        <v>4.7607916559598354E-3</v>
      </c>
      <c r="BF830" s="18">
        <f t="shared" si="832"/>
        <v>5.6592642525456621E-3</v>
      </c>
      <c r="BG830" s="18">
        <f t="shared" si="832"/>
        <v>6.5409429688214407E-3</v>
      </c>
      <c r="BH830" s="18">
        <f t="shared" si="832"/>
        <v>7.4062943014625016E-3</v>
      </c>
      <c r="BI830" s="18">
        <f t="shared" si="832"/>
        <v>8.255767628000038E-3</v>
      </c>
      <c r="BJ830" s="18">
        <f t="shared" si="833"/>
        <v>9.0897959849641705E-3</v>
      </c>
      <c r="BK830" s="18">
        <f t="shared" si="833"/>
        <v>9.9087968039649962E-3</v>
      </c>
      <c r="BL830" s="18">
        <f t="shared" si="833"/>
        <v>1.0713172608340794E-2</v>
      </c>
      <c r="BM830" s="18">
        <f t="shared" si="833"/>
        <v>1.1503311672816159E-2</v>
      </c>
      <c r="BN830" s="18">
        <f t="shared" si="833"/>
        <v>1.2279588648441045E-2</v>
      </c>
      <c r="BO830" s="18">
        <f t="shared" si="833"/>
        <v>1.3042365154924636E-2</v>
      </c>
      <c r="BP830" s="18">
        <f t="shared" si="833"/>
        <v>1.3791990342330952E-2</v>
      </c>
      <c r="BQ830" s="18">
        <f t="shared" si="833"/>
        <v>1.4528801423969617E-2</v>
      </c>
      <c r="BR830" s="18">
        <f t="shared" si="833"/>
        <v>1.5253124182190672E-2</v>
      </c>
      <c r="BS830" s="18">
        <f t="shared" si="833"/>
        <v>1.5965273448676931E-2</v>
      </c>
      <c r="BT830" s="18">
        <f t="shared" si="834"/>
        <v>1.6665553560721753E-2</v>
      </c>
      <c r="BU830" s="18">
        <f t="shared" si="834"/>
        <v>1.7354258794881533E-2</v>
      </c>
      <c r="BV830" s="18">
        <f t="shared" si="834"/>
        <v>1.8031673779300983E-2</v>
      </c>
      <c r="BW830" s="18">
        <f t="shared" si="834"/>
        <v>1.869807388592501E-2</v>
      </c>
      <c r="BX830" s="18">
        <f t="shared" si="834"/>
        <v>1.9353725603732511E-2</v>
      </c>
      <c r="BY830" s="18">
        <f t="shared" si="834"/>
        <v>1.999888689405508E-2</v>
      </c>
      <c r="BZ830" s="18">
        <f t="shared" si="834"/>
        <v>2.0633807528975728E-2</v>
      </c>
      <c r="CA830" s="18">
        <f t="shared" si="834"/>
        <v>2.1258729413740123E-2</v>
      </c>
      <c r="CB830" s="18">
        <f t="shared" si="834"/>
        <v>2.1873886894055089E-2</v>
      </c>
      <c r="CC830" s="18">
        <f t="shared" si="834"/>
        <v>2.247950704909385E-2</v>
      </c>
      <c r="CD830" s="18">
        <f t="shared" si="835"/>
        <v>2.3075809970978155E-2</v>
      </c>
      <c r="CE830" s="18">
        <f t="shared" si="835"/>
        <v>2.366300903145966E-2</v>
      </c>
      <c r="CF830" s="18">
        <f t="shared" si="835"/>
        <v>2.4241311136479329E-2</v>
      </c>
      <c r="CG830" s="18">
        <f t="shared" si="835"/>
        <v>2.4810916969243056E-2</v>
      </c>
      <c r="CH830" s="18">
        <f t="shared" si="835"/>
        <v>2.5372021222413298E-2</v>
      </c>
      <c r="CI830" s="18">
        <f t="shared" si="835"/>
        <v>2.5924812819981005E-2</v>
      </c>
      <c r="CJ830" s="18">
        <f t="shared" si="835"/>
        <v>2.6469475129349197E-2</v>
      </c>
      <c r="CK830" s="18">
        <f t="shared" si="835"/>
        <v>2.7006186164128081E-2</v>
      </c>
      <c r="CL830" s="18">
        <f t="shared" si="835"/>
        <v>2.753511877811305E-2</v>
      </c>
      <c r="CM830" s="18">
        <f t="shared" si="835"/>
        <v>2.8056440850889611E-2</v>
      </c>
      <c r="CN830" s="18">
        <f t="shared" si="836"/>
        <v>2.8570315465483644E-2</v>
      </c>
      <c r="CO830" s="18">
        <f t="shared" si="836"/>
        <v>2.9076901078452254E-2</v>
      </c>
      <c r="CP830" s="18">
        <f t="shared" si="836"/>
        <v>2.9576351682787487E-2</v>
      </c>
      <c r="CQ830" s="18">
        <f t="shared" si="836"/>
        <v>3.0068816963985161E-2</v>
      </c>
      <c r="CR830" s="18">
        <f t="shared" si="836"/>
        <v>3.0554442449610641E-2</v>
      </c>
      <c r="CS830" s="18">
        <f t="shared" si="836"/>
        <v>3.1033369652675766E-2</v>
      </c>
      <c r="CT830" s="18">
        <f t="shared" si="836"/>
        <v>3.1505736209123586E-2</v>
      </c>
      <c r="CU830" s="18">
        <f t="shared" si="836"/>
        <v>3.1971676009701341E-2</v>
      </c>
      <c r="CV830" s="18">
        <f t="shared" si="836"/>
        <v>3.2431319326487532E-2</v>
      </c>
      <c r="CW830" s="18">
        <f t="shared" si="836"/>
        <v>3.2884792934323531E-2</v>
      </c>
      <c r="CX830" s="18">
        <f t="shared" si="836"/>
        <v>3.3332220227388416E-2</v>
      </c>
    </row>
    <row r="831" spans="1:102">
      <c r="A831" s="23">
        <v>8.06</v>
      </c>
      <c r="B831" s="18">
        <f t="shared" si="827"/>
        <v>0.1000011394439856</v>
      </c>
      <c r="C831" s="18">
        <f t="shared" si="827"/>
        <v>9.6079570816534621E-2</v>
      </c>
      <c r="D831" s="18">
        <f t="shared" si="827"/>
        <v>9.2308831751677908E-2</v>
      </c>
      <c r="E831" s="18">
        <f t="shared" si="827"/>
        <v>8.8680384727004458E-2</v>
      </c>
      <c r="F831" s="18">
        <f t="shared" si="827"/>
        <v>8.5186324629170779E-2</v>
      </c>
      <c r="G831" s="18">
        <f t="shared" si="827"/>
        <v>8.1819321262167413E-2</v>
      </c>
      <c r="H831" s="18">
        <f t="shared" si="827"/>
        <v>7.8572568015414165E-2</v>
      </c>
      <c r="I831" s="18">
        <f t="shared" si="827"/>
        <v>7.5439735935213678E-2</v>
      </c>
      <c r="J831" s="18">
        <f t="shared" si="827"/>
        <v>7.2414932547433877E-2</v>
      </c>
      <c r="K831" s="18">
        <f t="shared" si="827"/>
        <v>6.9492664867714424E-2</v>
      </c>
      <c r="L831" s="18">
        <f t="shared" si="828"/>
        <v>6.6667806110652261E-2</v>
      </c>
      <c r="M831" s="18">
        <f t="shared" si="828"/>
        <v>6.3935565673493788E-2</v>
      </c>
      <c r="N831" s="18">
        <f t="shared" si="828"/>
        <v>6.1291462024630761E-2</v>
      </c>
      <c r="O831" s="18">
        <f t="shared" si="828"/>
        <v>5.8731298174144325E-2</v>
      </c>
      <c r="P831" s="18">
        <f t="shared" si="828"/>
        <v>5.6251139443985597E-2</v>
      </c>
      <c r="Q831" s="18">
        <f t="shared" si="828"/>
        <v>5.3847293290139445E-2</v>
      </c>
      <c r="R831" s="18">
        <f t="shared" si="828"/>
        <v>5.1516290959137116E-2</v>
      </c>
      <c r="S831" s="18">
        <f t="shared" si="828"/>
        <v>4.9254870787269187E-2</v>
      </c>
      <c r="T831" s="18">
        <f t="shared" si="828"/>
        <v>4.7059962973397373E-2</v>
      </c>
      <c r="U831" s="18">
        <f t="shared" si="828"/>
        <v>4.4928675675869653E-2</v>
      </c>
      <c r="V831" s="18">
        <f t="shared" si="829"/>
        <v>4.2858282301128467E-2</v>
      </c>
      <c r="W831" s="18">
        <f t="shared" si="829"/>
        <v>4.0846209866520808E-2</v>
      </c>
      <c r="X831" s="18">
        <f t="shared" si="829"/>
        <v>3.8890028332874485E-2</v>
      </c>
      <c r="Y831" s="18">
        <f t="shared" si="829"/>
        <v>3.6987440813848603E-2</v>
      </c>
      <c r="Z831" s="18">
        <f t="shared" si="829"/>
        <v>3.5136274579120733E-2</v>
      </c>
      <c r="AA831" s="18">
        <f t="shared" si="829"/>
        <v>3.3334472777318928E-2</v>
      </c>
      <c r="AB831" s="18">
        <f t="shared" si="829"/>
        <v>3.1580086812406642E-2</v>
      </c>
      <c r="AC831" s="18">
        <f t="shared" si="829"/>
        <v>2.9871269314115455E-2</v>
      </c>
      <c r="AD831" s="18">
        <f t="shared" si="829"/>
        <v>2.8206267649113791E-2</v>
      </c>
      <c r="AE831" s="18">
        <f t="shared" si="829"/>
        <v>2.6583417924998257E-2</v>
      </c>
      <c r="AF831" s="18">
        <f t="shared" si="830"/>
        <v>2.500113944398559E-2</v>
      </c>
      <c r="AG831" s="18">
        <f t="shared" si="830"/>
        <v>2.3457929567442394E-2</v>
      </c>
      <c r="AH831" s="18">
        <f t="shared" si="830"/>
        <v>2.1952358956180709E-2</v>
      </c>
      <c r="AI831" s="18">
        <f t="shared" si="830"/>
        <v>2.048306715482897E-2</v>
      </c>
      <c r="AJ831" s="18">
        <f t="shared" si="830"/>
        <v>1.9048758491604638E-2</v>
      </c>
      <c r="AK831" s="18">
        <f t="shared" si="830"/>
        <v>1.7648198267515E-2</v>
      </c>
      <c r="AL831" s="18">
        <f t="shared" si="830"/>
        <v>1.6280209211427463E-2</v>
      </c>
      <c r="AM831" s="18">
        <f t="shared" si="830"/>
        <v>1.4943668179617779E-2</v>
      </c>
      <c r="AN831" s="18">
        <f t="shared" si="830"/>
        <v>1.3637503080349223E-2</v>
      </c>
      <c r="AO831" s="18">
        <f t="shared" si="830"/>
        <v>1.2360690005783354E-2</v>
      </c>
      <c r="AP831" s="18">
        <f t="shared" si="831"/>
        <v>1.1112250555096709E-2</v>
      </c>
      <c r="AQ831" s="18">
        <f t="shared" si="831"/>
        <v>9.8912493340954782E-3</v>
      </c>
      <c r="AR831" s="18">
        <f t="shared" si="831"/>
        <v>8.6967916178986374E-3</v>
      </c>
      <c r="AS831" s="18">
        <f t="shared" si="831"/>
        <v>7.5280211644157061E-3</v>
      </c>
      <c r="AT831" s="18">
        <f t="shared" si="831"/>
        <v>6.3841181673898462E-3</v>
      </c>
      <c r="AU831" s="18">
        <f t="shared" si="831"/>
        <v>5.264297338722447E-3</v>
      </c>
      <c r="AV831" s="18">
        <f t="shared" si="831"/>
        <v>4.1678061106522543E-3</v>
      </c>
      <c r="AW831" s="18">
        <f t="shared" si="831"/>
        <v>3.0939229491402376E-3</v>
      </c>
      <c r="AX831" s="18">
        <f t="shared" si="831"/>
        <v>2.0419557705162045E-3</v>
      </c>
      <c r="AY831" s="18">
        <f t="shared" si="831"/>
        <v>1.0112404540865982E-3</v>
      </c>
      <c r="AZ831" s="18">
        <f t="shared" si="832"/>
        <v>1.1394439855955119E-6</v>
      </c>
      <c r="BA831" s="18">
        <f t="shared" si="832"/>
        <v>9.8895956591539547E-4</v>
      </c>
      <c r="BB831" s="18">
        <f t="shared" si="832"/>
        <v>1.9596448697398947E-3</v>
      </c>
      <c r="BC831" s="18">
        <f t="shared" si="832"/>
        <v>2.9114819152377056E-3</v>
      </c>
      <c r="BD831" s="18">
        <f t="shared" si="832"/>
        <v>3.8450144021682509E-3</v>
      </c>
      <c r="BE831" s="18">
        <f t="shared" si="832"/>
        <v>4.7607653179191564E-3</v>
      </c>
      <c r="BF831" s="18">
        <f t="shared" si="832"/>
        <v>5.6592379145049831E-3</v>
      </c>
      <c r="BG831" s="18">
        <f t="shared" si="832"/>
        <v>6.5409166307807617E-3</v>
      </c>
      <c r="BH831" s="18">
        <f t="shared" si="832"/>
        <v>7.4062679634218226E-3</v>
      </c>
      <c r="BI831" s="18">
        <f t="shared" si="832"/>
        <v>8.2557412899593591E-3</v>
      </c>
      <c r="BJ831" s="18">
        <f t="shared" si="833"/>
        <v>9.0897696469234915E-3</v>
      </c>
      <c r="BK831" s="18">
        <f t="shared" si="833"/>
        <v>9.9087704659243173E-3</v>
      </c>
      <c r="BL831" s="18">
        <f t="shared" si="833"/>
        <v>1.0713146270300115E-2</v>
      </c>
      <c r="BM831" s="18">
        <f t="shared" si="833"/>
        <v>1.150328533477548E-2</v>
      </c>
      <c r="BN831" s="18">
        <f t="shared" si="833"/>
        <v>1.2279562310400366E-2</v>
      </c>
      <c r="BO831" s="18">
        <f t="shared" si="833"/>
        <v>1.3042338816883957E-2</v>
      </c>
      <c r="BP831" s="18">
        <f t="shared" si="833"/>
        <v>1.3791964004290273E-2</v>
      </c>
      <c r="BQ831" s="18">
        <f t="shared" si="833"/>
        <v>1.4528775085928938E-2</v>
      </c>
      <c r="BR831" s="18">
        <f t="shared" si="833"/>
        <v>1.5253097844149993E-2</v>
      </c>
      <c r="BS831" s="18">
        <f t="shared" si="833"/>
        <v>1.5965247110636252E-2</v>
      </c>
      <c r="BT831" s="18">
        <f t="shared" si="834"/>
        <v>1.6665527222681074E-2</v>
      </c>
      <c r="BU831" s="18">
        <f t="shared" si="834"/>
        <v>1.7354232456840854E-2</v>
      </c>
      <c r="BV831" s="18">
        <f t="shared" si="834"/>
        <v>1.8031647441260304E-2</v>
      </c>
      <c r="BW831" s="18">
        <f t="shared" si="834"/>
        <v>1.8698047547884331E-2</v>
      </c>
      <c r="BX831" s="18">
        <f t="shared" si="834"/>
        <v>1.9353699265691832E-2</v>
      </c>
      <c r="BY831" s="18">
        <f t="shared" si="834"/>
        <v>1.9998860556014401E-2</v>
      </c>
      <c r="BZ831" s="18">
        <f t="shared" si="834"/>
        <v>2.0633781190935049E-2</v>
      </c>
      <c r="CA831" s="18">
        <f t="shared" si="834"/>
        <v>2.1258703075699444E-2</v>
      </c>
      <c r="CB831" s="18">
        <f t="shared" si="834"/>
        <v>2.187386055601441E-2</v>
      </c>
      <c r="CC831" s="18">
        <f t="shared" si="834"/>
        <v>2.2479480711053171E-2</v>
      </c>
      <c r="CD831" s="18">
        <f t="shared" si="835"/>
        <v>2.3075783632937476E-2</v>
      </c>
      <c r="CE831" s="18">
        <f t="shared" si="835"/>
        <v>2.3662982693418981E-2</v>
      </c>
      <c r="CF831" s="18">
        <f t="shared" si="835"/>
        <v>2.424128479843865E-2</v>
      </c>
      <c r="CG831" s="18">
        <f t="shared" si="835"/>
        <v>2.4810890631202377E-2</v>
      </c>
      <c r="CH831" s="18">
        <f t="shared" si="835"/>
        <v>2.5371994884372619E-2</v>
      </c>
      <c r="CI831" s="18">
        <f t="shared" si="835"/>
        <v>2.5924786481940326E-2</v>
      </c>
      <c r="CJ831" s="18">
        <f t="shared" si="835"/>
        <v>2.6469448791308518E-2</v>
      </c>
      <c r="CK831" s="18">
        <f t="shared" si="835"/>
        <v>2.7006159826087402E-2</v>
      </c>
      <c r="CL831" s="18">
        <f t="shared" si="835"/>
        <v>2.7535092440072372E-2</v>
      </c>
      <c r="CM831" s="18">
        <f t="shared" si="835"/>
        <v>2.8056414512848932E-2</v>
      </c>
      <c r="CN831" s="18">
        <f t="shared" si="836"/>
        <v>2.8570289127442965E-2</v>
      </c>
      <c r="CO831" s="18">
        <f t="shared" si="836"/>
        <v>2.9076874740411575E-2</v>
      </c>
      <c r="CP831" s="18">
        <f t="shared" si="836"/>
        <v>2.9576325344746808E-2</v>
      </c>
      <c r="CQ831" s="18">
        <f t="shared" si="836"/>
        <v>3.0068790625944482E-2</v>
      </c>
      <c r="CR831" s="18">
        <f t="shared" si="836"/>
        <v>3.0554416111569963E-2</v>
      </c>
      <c r="CS831" s="18">
        <f t="shared" si="836"/>
        <v>3.1033343314635087E-2</v>
      </c>
      <c r="CT831" s="18">
        <f t="shared" si="836"/>
        <v>3.1505709871082907E-2</v>
      </c>
      <c r="CU831" s="18">
        <f t="shared" si="836"/>
        <v>3.1971649671660662E-2</v>
      </c>
      <c r="CV831" s="18">
        <f t="shared" si="836"/>
        <v>3.2431292988446853E-2</v>
      </c>
      <c r="CW831" s="18">
        <f t="shared" si="836"/>
        <v>3.2884766596282852E-2</v>
      </c>
      <c r="CX831" s="18">
        <f t="shared" si="836"/>
        <v>3.3332193889347737E-2</v>
      </c>
    </row>
    <row r="832" spans="1:102">
      <c r="A832" s="22">
        <v>8.07</v>
      </c>
      <c r="B832" s="18">
        <f t="shared" si="827"/>
        <v>0.10000116638617457</v>
      </c>
      <c r="C832" s="18">
        <f t="shared" si="827"/>
        <v>9.6079597758723573E-2</v>
      </c>
      <c r="D832" s="18">
        <f t="shared" si="827"/>
        <v>9.2308858693866874E-2</v>
      </c>
      <c r="E832" s="18">
        <f t="shared" si="827"/>
        <v>8.8680411669193424E-2</v>
      </c>
      <c r="F832" s="18">
        <f t="shared" si="827"/>
        <v>8.5186351571359731E-2</v>
      </c>
      <c r="G832" s="18">
        <f t="shared" si="827"/>
        <v>8.1819348204356379E-2</v>
      </c>
      <c r="H832" s="18">
        <f t="shared" si="827"/>
        <v>7.8572594957603131E-2</v>
      </c>
      <c r="I832" s="18">
        <f t="shared" si="827"/>
        <v>7.543976287740263E-2</v>
      </c>
      <c r="J832" s="18">
        <f t="shared" si="827"/>
        <v>7.2414959489622843E-2</v>
      </c>
      <c r="K832" s="18">
        <f t="shared" si="827"/>
        <v>6.949269180990339E-2</v>
      </c>
      <c r="L832" s="18">
        <f t="shared" si="828"/>
        <v>6.6667833052841213E-2</v>
      </c>
      <c r="M832" s="18">
        <f t="shared" si="828"/>
        <v>6.393559261568274E-2</v>
      </c>
      <c r="N832" s="18">
        <f t="shared" si="828"/>
        <v>6.1291488966819713E-2</v>
      </c>
      <c r="O832" s="18">
        <f t="shared" si="828"/>
        <v>5.8731325116333284E-2</v>
      </c>
      <c r="P832" s="18">
        <f t="shared" si="828"/>
        <v>5.6251166386174556E-2</v>
      </c>
      <c r="Q832" s="18">
        <f t="shared" si="828"/>
        <v>5.3847320232328411E-2</v>
      </c>
      <c r="R832" s="18">
        <f t="shared" si="828"/>
        <v>5.1516317901326075E-2</v>
      </c>
      <c r="S832" s="18">
        <f t="shared" si="828"/>
        <v>4.9254897729458146E-2</v>
      </c>
      <c r="T832" s="18">
        <f t="shared" si="828"/>
        <v>4.7059989915586325E-2</v>
      </c>
      <c r="U832" s="18">
        <f t="shared" si="828"/>
        <v>4.4928702618058619E-2</v>
      </c>
      <c r="V832" s="18">
        <f t="shared" si="829"/>
        <v>4.2858309243317426E-2</v>
      </c>
      <c r="W832" s="18">
        <f t="shared" si="829"/>
        <v>4.0846236808709767E-2</v>
      </c>
      <c r="X832" s="18">
        <f t="shared" si="829"/>
        <v>3.8890055275063444E-2</v>
      </c>
      <c r="Y832" s="18">
        <f t="shared" si="829"/>
        <v>3.6987467756037562E-2</v>
      </c>
      <c r="Z832" s="18">
        <f t="shared" si="829"/>
        <v>3.5136301521309692E-2</v>
      </c>
      <c r="AA832" s="18">
        <f t="shared" si="829"/>
        <v>3.3334499719507887E-2</v>
      </c>
      <c r="AB832" s="18">
        <f t="shared" si="829"/>
        <v>3.1580113754595601E-2</v>
      </c>
      <c r="AC832" s="18">
        <f t="shared" si="829"/>
        <v>2.9871296256304414E-2</v>
      </c>
      <c r="AD832" s="18">
        <f t="shared" si="829"/>
        <v>2.820629459130275E-2</v>
      </c>
      <c r="AE832" s="18">
        <f t="shared" si="829"/>
        <v>2.6583444867187216E-2</v>
      </c>
      <c r="AF832" s="18">
        <f t="shared" si="830"/>
        <v>2.5001166386174549E-2</v>
      </c>
      <c r="AG832" s="18">
        <f t="shared" si="830"/>
        <v>2.3457956509631353E-2</v>
      </c>
      <c r="AH832" s="18">
        <f t="shared" si="830"/>
        <v>2.1952385898369668E-2</v>
      </c>
      <c r="AI832" s="18">
        <f t="shared" si="830"/>
        <v>2.0483094097017929E-2</v>
      </c>
      <c r="AJ832" s="18">
        <f t="shared" si="830"/>
        <v>1.9048785433793597E-2</v>
      </c>
      <c r="AK832" s="18">
        <f t="shared" si="830"/>
        <v>1.7648225209703959E-2</v>
      </c>
      <c r="AL832" s="18">
        <f t="shared" si="830"/>
        <v>1.6280236153616422E-2</v>
      </c>
      <c r="AM832" s="18">
        <f t="shared" si="830"/>
        <v>1.4943695121806738E-2</v>
      </c>
      <c r="AN832" s="18">
        <f t="shared" si="830"/>
        <v>1.3637530022538182E-2</v>
      </c>
      <c r="AO832" s="18">
        <f t="shared" si="830"/>
        <v>1.2360716947972313E-2</v>
      </c>
      <c r="AP832" s="18">
        <f t="shared" si="831"/>
        <v>1.1112277497285668E-2</v>
      </c>
      <c r="AQ832" s="18">
        <f t="shared" si="831"/>
        <v>9.8912762762844372E-3</v>
      </c>
      <c r="AR832" s="18">
        <f t="shared" si="831"/>
        <v>8.6968185600875964E-3</v>
      </c>
      <c r="AS832" s="18">
        <f t="shared" si="831"/>
        <v>7.5280481066046651E-3</v>
      </c>
      <c r="AT832" s="18">
        <f t="shared" si="831"/>
        <v>6.3841451095788052E-3</v>
      </c>
      <c r="AU832" s="18">
        <f t="shared" si="831"/>
        <v>5.264324280911406E-3</v>
      </c>
      <c r="AV832" s="18">
        <f t="shared" si="831"/>
        <v>4.1678330528412133E-3</v>
      </c>
      <c r="AW832" s="18">
        <f t="shared" si="831"/>
        <v>3.0939498913291966E-3</v>
      </c>
      <c r="AX832" s="18">
        <f t="shared" si="831"/>
        <v>2.0419827127051635E-3</v>
      </c>
      <c r="AY832" s="18">
        <f t="shared" si="831"/>
        <v>1.0112673962755572E-3</v>
      </c>
      <c r="AZ832" s="18">
        <f t="shared" si="832"/>
        <v>1.1663861745545012E-6</v>
      </c>
      <c r="BA832" s="18">
        <f t="shared" si="832"/>
        <v>9.8893262372643648E-4</v>
      </c>
      <c r="BB832" s="18">
        <f t="shared" si="832"/>
        <v>1.9596179275509357E-3</v>
      </c>
      <c r="BC832" s="18">
        <f t="shared" si="832"/>
        <v>2.9114549730487466E-3</v>
      </c>
      <c r="BD832" s="18">
        <f t="shared" si="832"/>
        <v>3.8449874599792919E-3</v>
      </c>
      <c r="BE832" s="18">
        <f t="shared" si="832"/>
        <v>4.7607383757301974E-3</v>
      </c>
      <c r="BF832" s="18">
        <f t="shared" si="832"/>
        <v>5.6592109723160242E-3</v>
      </c>
      <c r="BG832" s="18">
        <f t="shared" si="832"/>
        <v>6.5408896885918028E-3</v>
      </c>
      <c r="BH832" s="18">
        <f t="shared" si="832"/>
        <v>7.4062410212328636E-3</v>
      </c>
      <c r="BI832" s="18">
        <f t="shared" si="832"/>
        <v>8.2557143477704001E-3</v>
      </c>
      <c r="BJ832" s="18">
        <f t="shared" si="833"/>
        <v>9.0897427047345325E-3</v>
      </c>
      <c r="BK832" s="18">
        <f t="shared" si="833"/>
        <v>9.9087435237353583E-3</v>
      </c>
      <c r="BL832" s="18">
        <f t="shared" si="833"/>
        <v>1.0713119328111156E-2</v>
      </c>
      <c r="BM832" s="18">
        <f t="shared" si="833"/>
        <v>1.1503258392586521E-2</v>
      </c>
      <c r="BN832" s="18">
        <f t="shared" si="833"/>
        <v>1.2279535368211407E-2</v>
      </c>
      <c r="BO832" s="18">
        <f t="shared" si="833"/>
        <v>1.3042311874694998E-2</v>
      </c>
      <c r="BP832" s="18">
        <f t="shared" si="833"/>
        <v>1.3791937062101314E-2</v>
      </c>
      <c r="BQ832" s="18">
        <f t="shared" si="833"/>
        <v>1.4528748143739979E-2</v>
      </c>
      <c r="BR832" s="18">
        <f t="shared" si="833"/>
        <v>1.5253070901961034E-2</v>
      </c>
      <c r="BS832" s="18">
        <f t="shared" si="833"/>
        <v>1.5965220168447293E-2</v>
      </c>
      <c r="BT832" s="18">
        <f t="shared" si="834"/>
        <v>1.6665500280492115E-2</v>
      </c>
      <c r="BU832" s="18">
        <f t="shared" si="834"/>
        <v>1.7354205514651895E-2</v>
      </c>
      <c r="BV832" s="18">
        <f t="shared" si="834"/>
        <v>1.8031620499071345E-2</v>
      </c>
      <c r="BW832" s="18">
        <f t="shared" si="834"/>
        <v>1.8698020605695372E-2</v>
      </c>
      <c r="BX832" s="18">
        <f t="shared" si="834"/>
        <v>1.9353672323502873E-2</v>
      </c>
      <c r="BY832" s="18">
        <f t="shared" si="834"/>
        <v>1.9998833613825442E-2</v>
      </c>
      <c r="BZ832" s="18">
        <f t="shared" si="834"/>
        <v>2.063375424874609E-2</v>
      </c>
      <c r="CA832" s="18">
        <f t="shared" si="834"/>
        <v>2.1258676133510485E-2</v>
      </c>
      <c r="CB832" s="18">
        <f t="shared" si="834"/>
        <v>2.1873833613825451E-2</v>
      </c>
      <c r="CC832" s="18">
        <f t="shared" si="834"/>
        <v>2.2479453768864212E-2</v>
      </c>
      <c r="CD832" s="18">
        <f t="shared" si="835"/>
        <v>2.3075756690748517E-2</v>
      </c>
      <c r="CE832" s="18">
        <f t="shared" si="835"/>
        <v>2.3662955751230022E-2</v>
      </c>
      <c r="CF832" s="18">
        <f t="shared" si="835"/>
        <v>2.4241257856249691E-2</v>
      </c>
      <c r="CG832" s="18">
        <f t="shared" si="835"/>
        <v>2.4810863689013418E-2</v>
      </c>
      <c r="CH832" s="18">
        <f t="shared" si="835"/>
        <v>2.5371967942183653E-2</v>
      </c>
      <c r="CI832" s="18">
        <f t="shared" si="835"/>
        <v>2.592475953975136E-2</v>
      </c>
      <c r="CJ832" s="18">
        <f t="shared" si="835"/>
        <v>2.6469421849119552E-2</v>
      </c>
      <c r="CK832" s="18">
        <f t="shared" si="835"/>
        <v>2.7006132883898436E-2</v>
      </c>
      <c r="CL832" s="18">
        <f t="shared" si="835"/>
        <v>2.7535065497883406E-2</v>
      </c>
      <c r="CM832" s="18">
        <f t="shared" si="835"/>
        <v>2.8056387570659966E-2</v>
      </c>
      <c r="CN832" s="18">
        <f t="shared" si="836"/>
        <v>2.8570262185253999E-2</v>
      </c>
      <c r="CO832" s="18">
        <f t="shared" si="836"/>
        <v>2.9076847798222609E-2</v>
      </c>
      <c r="CP832" s="18">
        <f t="shared" si="836"/>
        <v>2.9576298402557842E-2</v>
      </c>
      <c r="CQ832" s="18">
        <f t="shared" si="836"/>
        <v>3.0068763683755516E-2</v>
      </c>
      <c r="CR832" s="18">
        <f t="shared" si="836"/>
        <v>3.0554389169380997E-2</v>
      </c>
      <c r="CS832" s="18">
        <f t="shared" si="836"/>
        <v>3.1033316372446121E-2</v>
      </c>
      <c r="CT832" s="18">
        <f t="shared" si="836"/>
        <v>3.1505682928893941E-2</v>
      </c>
      <c r="CU832" s="18">
        <f t="shared" si="836"/>
        <v>3.1971622729471696E-2</v>
      </c>
      <c r="CV832" s="18">
        <f t="shared" si="836"/>
        <v>3.2431266046257887E-2</v>
      </c>
      <c r="CW832" s="18">
        <f t="shared" si="836"/>
        <v>3.2884739654093886E-2</v>
      </c>
      <c r="CX832" s="18">
        <f t="shared" si="836"/>
        <v>3.3332166947158771E-2</v>
      </c>
    </row>
    <row r="833" spans="1:102">
      <c r="A833" s="23">
        <v>8.08</v>
      </c>
      <c r="B833" s="18">
        <f t="shared" si="827"/>
        <v>0.10000119394679691</v>
      </c>
      <c r="C833" s="18">
        <f t="shared" si="827"/>
        <v>9.6079625319345927E-2</v>
      </c>
      <c r="D833" s="18">
        <f t="shared" si="827"/>
        <v>9.2308886254489214E-2</v>
      </c>
      <c r="E833" s="18">
        <f t="shared" si="827"/>
        <v>8.8680439229815763E-2</v>
      </c>
      <c r="F833" s="18">
        <f t="shared" si="827"/>
        <v>8.5186379131982085E-2</v>
      </c>
      <c r="G833" s="18">
        <f t="shared" si="827"/>
        <v>8.1819375764978733E-2</v>
      </c>
      <c r="H833" s="18">
        <f t="shared" si="827"/>
        <v>7.8572622518225471E-2</v>
      </c>
      <c r="I833" s="18">
        <f t="shared" si="827"/>
        <v>7.5439790438024984E-2</v>
      </c>
      <c r="J833" s="18">
        <f t="shared" si="827"/>
        <v>7.2414987050245183E-2</v>
      </c>
      <c r="K833" s="18">
        <f t="shared" si="827"/>
        <v>6.949271937052573E-2</v>
      </c>
      <c r="L833" s="18">
        <f t="shared" si="828"/>
        <v>6.6667860613463567E-2</v>
      </c>
      <c r="M833" s="18">
        <f t="shared" si="828"/>
        <v>6.3935620176305094E-2</v>
      </c>
      <c r="N833" s="18">
        <f t="shared" si="828"/>
        <v>6.1291516527442066E-2</v>
      </c>
      <c r="O833" s="18">
        <f t="shared" si="828"/>
        <v>5.8731352676955631E-2</v>
      </c>
      <c r="P833" s="18">
        <f t="shared" si="828"/>
        <v>5.625119394679691E-2</v>
      </c>
      <c r="Q833" s="18">
        <f t="shared" si="828"/>
        <v>5.3847347792950757E-2</v>
      </c>
      <c r="R833" s="18">
        <f t="shared" si="828"/>
        <v>5.1516345461948429E-2</v>
      </c>
      <c r="S833" s="18">
        <f t="shared" si="828"/>
        <v>4.9254925290080492E-2</v>
      </c>
      <c r="T833" s="18">
        <f t="shared" si="828"/>
        <v>4.7060017476208679E-2</v>
      </c>
      <c r="U833" s="18">
        <f t="shared" si="828"/>
        <v>4.4928730178680966E-2</v>
      </c>
      <c r="V833" s="18">
        <f t="shared" si="829"/>
        <v>4.2858336803939773E-2</v>
      </c>
      <c r="W833" s="18">
        <f t="shared" si="829"/>
        <v>4.0846264369332114E-2</v>
      </c>
      <c r="X833" s="18">
        <f t="shared" si="829"/>
        <v>3.8890082835685791E-2</v>
      </c>
      <c r="Y833" s="18">
        <f t="shared" si="829"/>
        <v>3.6987495316659916E-2</v>
      </c>
      <c r="Z833" s="18">
        <f t="shared" si="829"/>
        <v>3.5136329081932045E-2</v>
      </c>
      <c r="AA833" s="18">
        <f t="shared" si="829"/>
        <v>3.3334527280130241E-2</v>
      </c>
      <c r="AB833" s="18">
        <f t="shared" si="829"/>
        <v>3.1580141315217955E-2</v>
      </c>
      <c r="AC833" s="18">
        <f t="shared" si="829"/>
        <v>2.9871323816926768E-2</v>
      </c>
      <c r="AD833" s="18">
        <f t="shared" si="829"/>
        <v>2.8206322151925103E-2</v>
      </c>
      <c r="AE833" s="18">
        <f t="shared" si="829"/>
        <v>2.6583472427809569E-2</v>
      </c>
      <c r="AF833" s="18">
        <f t="shared" si="830"/>
        <v>2.5001193946796903E-2</v>
      </c>
      <c r="AG833" s="18">
        <f t="shared" si="830"/>
        <v>2.3457984070253707E-2</v>
      </c>
      <c r="AH833" s="18">
        <f t="shared" si="830"/>
        <v>2.1952413458992022E-2</v>
      </c>
      <c r="AI833" s="18">
        <f t="shared" si="830"/>
        <v>2.0483121657640282E-2</v>
      </c>
      <c r="AJ833" s="18">
        <f t="shared" si="830"/>
        <v>1.9048812994415951E-2</v>
      </c>
      <c r="AK833" s="18">
        <f t="shared" si="830"/>
        <v>1.7648252770326313E-2</v>
      </c>
      <c r="AL833" s="18">
        <f t="shared" si="830"/>
        <v>1.6280263714238775E-2</v>
      </c>
      <c r="AM833" s="18">
        <f t="shared" si="830"/>
        <v>1.4943722682429092E-2</v>
      </c>
      <c r="AN833" s="18">
        <f t="shared" si="830"/>
        <v>1.3637557583160535E-2</v>
      </c>
      <c r="AO833" s="18">
        <f t="shared" si="830"/>
        <v>1.2360744508594666E-2</v>
      </c>
      <c r="AP833" s="18">
        <f t="shared" si="831"/>
        <v>1.1112305057908022E-2</v>
      </c>
      <c r="AQ833" s="18">
        <f t="shared" si="831"/>
        <v>9.891303836906791E-3</v>
      </c>
      <c r="AR833" s="18">
        <f t="shared" si="831"/>
        <v>8.6968461207099501E-3</v>
      </c>
      <c r="AS833" s="18">
        <f t="shared" si="831"/>
        <v>7.5280756672270188E-3</v>
      </c>
      <c r="AT833" s="18">
        <f t="shared" si="831"/>
        <v>6.3841726702011589E-3</v>
      </c>
      <c r="AU833" s="18">
        <f t="shared" si="831"/>
        <v>5.2643518415337598E-3</v>
      </c>
      <c r="AV833" s="18">
        <f t="shared" si="831"/>
        <v>4.1678606134635671E-3</v>
      </c>
      <c r="AW833" s="18">
        <f t="shared" si="831"/>
        <v>3.0939774519515503E-3</v>
      </c>
      <c r="AX833" s="18">
        <f t="shared" si="831"/>
        <v>2.0420102733275172E-3</v>
      </c>
      <c r="AY833" s="18">
        <f t="shared" si="831"/>
        <v>1.011294956897911E-3</v>
      </c>
      <c r="AZ833" s="18">
        <f t="shared" si="832"/>
        <v>1.1939467969082629E-6</v>
      </c>
      <c r="BA833" s="18">
        <f t="shared" si="832"/>
        <v>9.8890506310408272E-4</v>
      </c>
      <c r="BB833" s="18">
        <f t="shared" si="832"/>
        <v>1.9595903669285819E-3</v>
      </c>
      <c r="BC833" s="18">
        <f t="shared" si="832"/>
        <v>2.9114274124263928E-3</v>
      </c>
      <c r="BD833" s="18">
        <f t="shared" si="832"/>
        <v>3.8449598993569381E-3</v>
      </c>
      <c r="BE833" s="18">
        <f t="shared" si="832"/>
        <v>4.7607108151078437E-3</v>
      </c>
      <c r="BF833" s="18">
        <f t="shared" si="832"/>
        <v>5.6591834116936704E-3</v>
      </c>
      <c r="BG833" s="18">
        <f t="shared" si="832"/>
        <v>6.540862127969449E-3</v>
      </c>
      <c r="BH833" s="18">
        <f t="shared" si="832"/>
        <v>7.4062134606105098E-3</v>
      </c>
      <c r="BI833" s="18">
        <f t="shared" si="832"/>
        <v>8.2556867871480463E-3</v>
      </c>
      <c r="BJ833" s="18">
        <f t="shared" si="833"/>
        <v>9.0897151441121787E-3</v>
      </c>
      <c r="BK833" s="18">
        <f t="shared" si="833"/>
        <v>9.9087159631130045E-3</v>
      </c>
      <c r="BL833" s="18">
        <f t="shared" si="833"/>
        <v>1.0713091767488803E-2</v>
      </c>
      <c r="BM833" s="18">
        <f t="shared" si="833"/>
        <v>1.1503230831964167E-2</v>
      </c>
      <c r="BN833" s="18">
        <f t="shared" si="833"/>
        <v>1.2279507807589053E-2</v>
      </c>
      <c r="BO833" s="18">
        <f t="shared" si="833"/>
        <v>1.3042284314072644E-2</v>
      </c>
      <c r="BP833" s="18">
        <f t="shared" si="833"/>
        <v>1.3791909501478961E-2</v>
      </c>
      <c r="BQ833" s="18">
        <f t="shared" si="833"/>
        <v>1.4528720583117626E-2</v>
      </c>
      <c r="BR833" s="18">
        <f t="shared" si="833"/>
        <v>1.525304334133868E-2</v>
      </c>
      <c r="BS833" s="18">
        <f t="shared" si="833"/>
        <v>1.5965192607824939E-2</v>
      </c>
      <c r="BT833" s="18">
        <f t="shared" si="834"/>
        <v>1.6665472719869762E-2</v>
      </c>
      <c r="BU833" s="18">
        <f t="shared" si="834"/>
        <v>1.7354177954029541E-2</v>
      </c>
      <c r="BV833" s="18">
        <f t="shared" si="834"/>
        <v>1.8031592938448991E-2</v>
      </c>
      <c r="BW833" s="18">
        <f t="shared" si="834"/>
        <v>1.8697993045073018E-2</v>
      </c>
      <c r="BX833" s="18">
        <f t="shared" si="834"/>
        <v>1.9353644762880519E-2</v>
      </c>
      <c r="BY833" s="18">
        <f t="shared" si="834"/>
        <v>1.9998806053203089E-2</v>
      </c>
      <c r="BZ833" s="18">
        <f t="shared" si="834"/>
        <v>2.0633726688123737E-2</v>
      </c>
      <c r="CA833" s="18">
        <f t="shared" si="834"/>
        <v>2.1258648572888131E-2</v>
      </c>
      <c r="CB833" s="18">
        <f t="shared" si="834"/>
        <v>2.1873806053203097E-2</v>
      </c>
      <c r="CC833" s="18">
        <f t="shared" si="834"/>
        <v>2.2479426208241858E-2</v>
      </c>
      <c r="CD833" s="18">
        <f t="shared" si="835"/>
        <v>2.3075729130126163E-2</v>
      </c>
      <c r="CE833" s="18">
        <f t="shared" si="835"/>
        <v>2.3662928190607668E-2</v>
      </c>
      <c r="CF833" s="18">
        <f t="shared" si="835"/>
        <v>2.4241230295627338E-2</v>
      </c>
      <c r="CG833" s="18">
        <f t="shared" si="835"/>
        <v>2.4810836128391064E-2</v>
      </c>
      <c r="CH833" s="18">
        <f t="shared" si="835"/>
        <v>2.5371940381561313E-2</v>
      </c>
      <c r="CI833" s="18">
        <f t="shared" si="835"/>
        <v>2.592473197912902E-2</v>
      </c>
      <c r="CJ833" s="18">
        <f t="shared" si="835"/>
        <v>2.6469394288497212E-2</v>
      </c>
      <c r="CK833" s="18">
        <f t="shared" si="835"/>
        <v>2.7006105323276096E-2</v>
      </c>
      <c r="CL833" s="18">
        <f t="shared" si="835"/>
        <v>2.7535037937261066E-2</v>
      </c>
      <c r="CM833" s="18">
        <f t="shared" si="835"/>
        <v>2.8056360010037626E-2</v>
      </c>
      <c r="CN833" s="18">
        <f t="shared" si="836"/>
        <v>2.8570234624631659E-2</v>
      </c>
      <c r="CO833" s="18">
        <f t="shared" si="836"/>
        <v>2.9076820237600269E-2</v>
      </c>
      <c r="CP833" s="18">
        <f t="shared" si="836"/>
        <v>2.9576270841935502E-2</v>
      </c>
      <c r="CQ833" s="18">
        <f t="shared" si="836"/>
        <v>3.0068736123133176E-2</v>
      </c>
      <c r="CR833" s="18">
        <f t="shared" si="836"/>
        <v>3.0554361608758657E-2</v>
      </c>
      <c r="CS833" s="18">
        <f t="shared" si="836"/>
        <v>3.1033288811823781E-2</v>
      </c>
      <c r="CT833" s="18">
        <f t="shared" si="836"/>
        <v>3.1505655368271601E-2</v>
      </c>
      <c r="CU833" s="18">
        <f t="shared" si="836"/>
        <v>3.1971595168849357E-2</v>
      </c>
      <c r="CV833" s="18">
        <f t="shared" si="836"/>
        <v>3.2431238485635547E-2</v>
      </c>
      <c r="CW833" s="18">
        <f t="shared" si="836"/>
        <v>3.2884712093471546E-2</v>
      </c>
      <c r="CX833" s="18">
        <f t="shared" si="836"/>
        <v>3.3332139386536432E-2</v>
      </c>
    </row>
    <row r="834" spans="1:102">
      <c r="A834" s="22">
        <v>8.09</v>
      </c>
      <c r="B834" s="18">
        <f t="shared" si="827"/>
        <v>0.10000122214046565</v>
      </c>
      <c r="C834" s="18">
        <f t="shared" si="827"/>
        <v>9.6079653513014673E-2</v>
      </c>
      <c r="D834" s="18">
        <f t="shared" si="827"/>
        <v>9.2308914448157961E-2</v>
      </c>
      <c r="E834" s="18">
        <f t="shared" si="827"/>
        <v>8.868046742348451E-2</v>
      </c>
      <c r="F834" s="18">
        <f t="shared" si="827"/>
        <v>8.5186407325650831E-2</v>
      </c>
      <c r="G834" s="18">
        <f t="shared" si="827"/>
        <v>8.181940395864748E-2</v>
      </c>
      <c r="H834" s="18">
        <f t="shared" si="827"/>
        <v>7.8572650711894218E-2</v>
      </c>
      <c r="I834" s="18">
        <f t="shared" si="827"/>
        <v>7.5439818631693731E-2</v>
      </c>
      <c r="J834" s="18">
        <f t="shared" si="827"/>
        <v>7.241501524391393E-2</v>
      </c>
      <c r="K834" s="18">
        <f t="shared" si="827"/>
        <v>6.9492747564194476E-2</v>
      </c>
      <c r="L834" s="18">
        <f t="shared" si="828"/>
        <v>6.6667888807132314E-2</v>
      </c>
      <c r="M834" s="18">
        <f t="shared" si="828"/>
        <v>6.3935648369973841E-2</v>
      </c>
      <c r="N834" s="18">
        <f t="shared" si="828"/>
        <v>6.1291544721110813E-2</v>
      </c>
      <c r="O834" s="18">
        <f t="shared" si="828"/>
        <v>5.8731380870624378E-2</v>
      </c>
      <c r="P834" s="18">
        <f t="shared" si="828"/>
        <v>5.625122214046565E-2</v>
      </c>
      <c r="Q834" s="18">
        <f t="shared" si="828"/>
        <v>5.3847375986619497E-2</v>
      </c>
      <c r="R834" s="18">
        <f t="shared" si="828"/>
        <v>5.1516373655617169E-2</v>
      </c>
      <c r="S834" s="18">
        <f t="shared" si="828"/>
        <v>4.9254953483749239E-2</v>
      </c>
      <c r="T834" s="18">
        <f t="shared" si="828"/>
        <v>4.7060045669877426E-2</v>
      </c>
      <c r="U834" s="18">
        <f t="shared" si="828"/>
        <v>4.4928758372349706E-2</v>
      </c>
      <c r="V834" s="18">
        <f t="shared" si="829"/>
        <v>4.285836499760852E-2</v>
      </c>
      <c r="W834" s="18">
        <f t="shared" si="829"/>
        <v>4.0846292563000861E-2</v>
      </c>
      <c r="X834" s="18">
        <f t="shared" si="829"/>
        <v>3.8890111029354538E-2</v>
      </c>
      <c r="Y834" s="18">
        <f t="shared" si="829"/>
        <v>3.6987523510328656E-2</v>
      </c>
      <c r="Z834" s="18">
        <f t="shared" si="829"/>
        <v>3.5136357275600785E-2</v>
      </c>
      <c r="AA834" s="18">
        <f t="shared" si="829"/>
        <v>3.3334555473798981E-2</v>
      </c>
      <c r="AB834" s="18">
        <f t="shared" si="829"/>
        <v>3.1580169508886695E-2</v>
      </c>
      <c r="AC834" s="18">
        <f t="shared" si="829"/>
        <v>2.9871352010595507E-2</v>
      </c>
      <c r="AD834" s="18">
        <f t="shared" si="829"/>
        <v>2.8206350345593843E-2</v>
      </c>
      <c r="AE834" s="18">
        <f t="shared" si="829"/>
        <v>2.6583500621478309E-2</v>
      </c>
      <c r="AF834" s="18">
        <f t="shared" si="830"/>
        <v>2.5001222140465643E-2</v>
      </c>
      <c r="AG834" s="18">
        <f t="shared" si="830"/>
        <v>2.3458012263922447E-2</v>
      </c>
      <c r="AH834" s="18">
        <f t="shared" si="830"/>
        <v>2.1952441652660762E-2</v>
      </c>
      <c r="AI834" s="18">
        <f t="shared" si="830"/>
        <v>2.0483149851309022E-2</v>
      </c>
      <c r="AJ834" s="18">
        <f t="shared" si="830"/>
        <v>1.9048841188084691E-2</v>
      </c>
      <c r="AK834" s="18">
        <f t="shared" si="830"/>
        <v>1.7648280963995053E-2</v>
      </c>
      <c r="AL834" s="18">
        <f t="shared" si="830"/>
        <v>1.6280291907907515E-2</v>
      </c>
      <c r="AM834" s="18">
        <f t="shared" si="830"/>
        <v>1.4943750876097832E-2</v>
      </c>
      <c r="AN834" s="18">
        <f t="shared" si="830"/>
        <v>1.3637585776829275E-2</v>
      </c>
      <c r="AO834" s="18">
        <f t="shared" si="830"/>
        <v>1.2360772702263406E-2</v>
      </c>
      <c r="AP834" s="18">
        <f t="shared" si="831"/>
        <v>1.1112333251576761E-2</v>
      </c>
      <c r="AQ834" s="18">
        <f t="shared" si="831"/>
        <v>9.8913320305755309E-3</v>
      </c>
      <c r="AR834" s="18">
        <f t="shared" si="831"/>
        <v>8.69687431437869E-3</v>
      </c>
      <c r="AS834" s="18">
        <f t="shared" si="831"/>
        <v>7.5281038608957587E-3</v>
      </c>
      <c r="AT834" s="18">
        <f t="shared" si="831"/>
        <v>6.3842008638698988E-3</v>
      </c>
      <c r="AU834" s="18">
        <f t="shared" si="831"/>
        <v>5.2643800352024997E-3</v>
      </c>
      <c r="AV834" s="18">
        <f t="shared" si="831"/>
        <v>4.167888807132307E-3</v>
      </c>
      <c r="AW834" s="18">
        <f t="shared" si="831"/>
        <v>3.0940056456202902E-3</v>
      </c>
      <c r="AX834" s="18">
        <f t="shared" si="831"/>
        <v>2.0420384669962571E-3</v>
      </c>
      <c r="AY834" s="18">
        <f t="shared" si="831"/>
        <v>1.0113231505666509E-3</v>
      </c>
      <c r="AZ834" s="18">
        <f t="shared" si="832"/>
        <v>1.2221404656481694E-6</v>
      </c>
      <c r="BA834" s="18">
        <f t="shared" si="832"/>
        <v>9.8887686943534281E-4</v>
      </c>
      <c r="BB834" s="18">
        <f t="shared" si="832"/>
        <v>1.959562173259842E-3</v>
      </c>
      <c r="BC834" s="18">
        <f t="shared" si="832"/>
        <v>2.9113992187576529E-3</v>
      </c>
      <c r="BD834" s="18">
        <f t="shared" si="832"/>
        <v>3.8449317056881982E-3</v>
      </c>
      <c r="BE834" s="18">
        <f t="shared" si="832"/>
        <v>4.7606826214391038E-3</v>
      </c>
      <c r="BF834" s="18">
        <f t="shared" si="832"/>
        <v>5.6591552180249305E-3</v>
      </c>
      <c r="BG834" s="18">
        <f t="shared" si="832"/>
        <v>6.5408339343007091E-3</v>
      </c>
      <c r="BH834" s="18">
        <f t="shared" si="832"/>
        <v>7.4061852669417699E-3</v>
      </c>
      <c r="BI834" s="18">
        <f t="shared" si="832"/>
        <v>8.2556585934793064E-3</v>
      </c>
      <c r="BJ834" s="18">
        <f t="shared" si="833"/>
        <v>9.0896869504434388E-3</v>
      </c>
      <c r="BK834" s="18">
        <f t="shared" si="833"/>
        <v>9.9086877694442646E-3</v>
      </c>
      <c r="BL834" s="18">
        <f t="shared" si="833"/>
        <v>1.0713063573820063E-2</v>
      </c>
      <c r="BM834" s="18">
        <f t="shared" si="833"/>
        <v>1.1503202638295427E-2</v>
      </c>
      <c r="BN834" s="18">
        <f t="shared" si="833"/>
        <v>1.2279479613920313E-2</v>
      </c>
      <c r="BO834" s="18">
        <f t="shared" si="833"/>
        <v>1.3042256120403904E-2</v>
      </c>
      <c r="BP834" s="18">
        <f t="shared" si="833"/>
        <v>1.3791881307810221E-2</v>
      </c>
      <c r="BQ834" s="18">
        <f t="shared" si="833"/>
        <v>1.4528692389448886E-2</v>
      </c>
      <c r="BR834" s="18">
        <f t="shared" si="833"/>
        <v>1.525301514766994E-2</v>
      </c>
      <c r="BS834" s="18">
        <f t="shared" si="833"/>
        <v>1.5965164414156199E-2</v>
      </c>
      <c r="BT834" s="18">
        <f t="shared" si="834"/>
        <v>1.6665444526201022E-2</v>
      </c>
      <c r="BU834" s="18">
        <f t="shared" si="834"/>
        <v>1.7354149760360801E-2</v>
      </c>
      <c r="BV834" s="18">
        <f t="shared" si="834"/>
        <v>1.8031564744780251E-2</v>
      </c>
      <c r="BW834" s="18">
        <f t="shared" si="834"/>
        <v>1.8697964851404278E-2</v>
      </c>
      <c r="BX834" s="18">
        <f t="shared" si="834"/>
        <v>1.9353616569211779E-2</v>
      </c>
      <c r="BY834" s="18">
        <f t="shared" si="834"/>
        <v>1.9998777859534349E-2</v>
      </c>
      <c r="BZ834" s="18">
        <f t="shared" si="834"/>
        <v>2.0633698494454997E-2</v>
      </c>
      <c r="CA834" s="18">
        <f t="shared" si="834"/>
        <v>2.1258620379219391E-2</v>
      </c>
      <c r="CB834" s="18">
        <f t="shared" si="834"/>
        <v>2.1873777859534357E-2</v>
      </c>
      <c r="CC834" s="18">
        <f t="shared" si="834"/>
        <v>2.2479398014573118E-2</v>
      </c>
      <c r="CD834" s="18">
        <f t="shared" si="835"/>
        <v>2.3075700936457423E-2</v>
      </c>
      <c r="CE834" s="18">
        <f t="shared" si="835"/>
        <v>2.3662899996938928E-2</v>
      </c>
      <c r="CF834" s="18">
        <f t="shared" si="835"/>
        <v>2.4241202101958598E-2</v>
      </c>
      <c r="CG834" s="18">
        <f t="shared" si="835"/>
        <v>2.4810807934722325E-2</v>
      </c>
      <c r="CH834" s="18">
        <f t="shared" si="835"/>
        <v>2.5371912187892566E-2</v>
      </c>
      <c r="CI834" s="18">
        <f t="shared" si="835"/>
        <v>2.5924703785460274E-2</v>
      </c>
      <c r="CJ834" s="18">
        <f t="shared" si="835"/>
        <v>2.6469366094828466E-2</v>
      </c>
      <c r="CK834" s="18">
        <f t="shared" si="835"/>
        <v>2.7006077129607349E-2</v>
      </c>
      <c r="CL834" s="18">
        <f t="shared" si="835"/>
        <v>2.7535009743592319E-2</v>
      </c>
      <c r="CM834" s="18">
        <f t="shared" si="835"/>
        <v>2.8056331816368879E-2</v>
      </c>
      <c r="CN834" s="18">
        <f t="shared" si="836"/>
        <v>2.8570206430962912E-2</v>
      </c>
      <c r="CO834" s="18">
        <f t="shared" si="836"/>
        <v>2.9076792043931522E-2</v>
      </c>
      <c r="CP834" s="18">
        <f t="shared" si="836"/>
        <v>2.9576242648266755E-2</v>
      </c>
      <c r="CQ834" s="18">
        <f t="shared" si="836"/>
        <v>3.0068707929464429E-2</v>
      </c>
      <c r="CR834" s="18">
        <f t="shared" si="836"/>
        <v>3.055433341508991E-2</v>
      </c>
      <c r="CS834" s="18">
        <f t="shared" si="836"/>
        <v>3.1033260618155034E-2</v>
      </c>
      <c r="CT834" s="18">
        <f t="shared" si="836"/>
        <v>3.1505627174602854E-2</v>
      </c>
      <c r="CU834" s="18">
        <f t="shared" si="836"/>
        <v>3.197156697518061E-2</v>
      </c>
      <c r="CV834" s="18">
        <f t="shared" si="836"/>
        <v>3.24312102919668E-2</v>
      </c>
      <c r="CW834" s="18">
        <f t="shared" si="836"/>
        <v>3.28846838998028E-2</v>
      </c>
      <c r="CX834" s="18">
        <f t="shared" si="836"/>
        <v>3.3332111192867685E-2</v>
      </c>
    </row>
    <row r="835" spans="1:102">
      <c r="A835" s="23">
        <v>8.1</v>
      </c>
      <c r="B835" s="18">
        <f t="shared" ref="B835:K844" si="837">ABS(Ct_Na+10^-pH-Kw*10^pH-Ct_Cl)</f>
        <v>0.10000125098212945</v>
      </c>
      <c r="C835" s="18">
        <f t="shared" si="837"/>
        <v>9.6079682354678467E-2</v>
      </c>
      <c r="D835" s="18">
        <f t="shared" si="837"/>
        <v>9.2308943289821754E-2</v>
      </c>
      <c r="E835" s="18">
        <f t="shared" si="837"/>
        <v>8.8680496265148304E-2</v>
      </c>
      <c r="F835" s="18">
        <f t="shared" si="837"/>
        <v>8.5186436167314625E-2</v>
      </c>
      <c r="G835" s="18">
        <f t="shared" si="837"/>
        <v>8.1819432800311273E-2</v>
      </c>
      <c r="H835" s="18">
        <f t="shared" si="837"/>
        <v>7.8572679553558011E-2</v>
      </c>
      <c r="I835" s="18">
        <f t="shared" si="837"/>
        <v>7.5439847473357524E-2</v>
      </c>
      <c r="J835" s="18">
        <f t="shared" si="837"/>
        <v>7.2415044085577723E-2</v>
      </c>
      <c r="K835" s="18">
        <f t="shared" si="837"/>
        <v>6.949277640585827E-2</v>
      </c>
      <c r="L835" s="18">
        <f t="shared" ref="L835:U844" si="838">ABS(Ct_Na+10^-pH-Kw*10^pH-Ct_Cl)</f>
        <v>6.6667917648796107E-2</v>
      </c>
      <c r="M835" s="18">
        <f t="shared" si="838"/>
        <v>6.3935677211637634E-2</v>
      </c>
      <c r="N835" s="18">
        <f t="shared" si="838"/>
        <v>6.1291573562774607E-2</v>
      </c>
      <c r="O835" s="18">
        <f t="shared" si="838"/>
        <v>5.8731409712288171E-2</v>
      </c>
      <c r="P835" s="18">
        <f t="shared" si="838"/>
        <v>5.6251250982129443E-2</v>
      </c>
      <c r="Q835" s="18">
        <f t="shared" si="838"/>
        <v>5.3847404828283291E-2</v>
      </c>
      <c r="R835" s="18">
        <f t="shared" si="838"/>
        <v>5.1516402497280962E-2</v>
      </c>
      <c r="S835" s="18">
        <f t="shared" si="838"/>
        <v>4.9254982325413033E-2</v>
      </c>
      <c r="T835" s="18">
        <f t="shared" si="838"/>
        <v>4.7060074511541219E-2</v>
      </c>
      <c r="U835" s="18">
        <f t="shared" si="838"/>
        <v>4.4928787214013499E-2</v>
      </c>
      <c r="V835" s="18">
        <f t="shared" ref="V835:AE844" si="839">ABS(Ct_Na+10^-pH-Kw*10^pH-Ct_Cl)</f>
        <v>4.2858393839272313E-2</v>
      </c>
      <c r="W835" s="18">
        <f t="shared" si="839"/>
        <v>4.0846321404664654E-2</v>
      </c>
      <c r="X835" s="18">
        <f t="shared" si="839"/>
        <v>3.8890139871018331E-2</v>
      </c>
      <c r="Y835" s="18">
        <f t="shared" si="839"/>
        <v>3.6987552351992456E-2</v>
      </c>
      <c r="Z835" s="18">
        <f t="shared" si="839"/>
        <v>3.5136386117264586E-2</v>
      </c>
      <c r="AA835" s="18">
        <f t="shared" si="839"/>
        <v>3.3334584315462781E-2</v>
      </c>
      <c r="AB835" s="18">
        <f t="shared" si="839"/>
        <v>3.1580198350550495E-2</v>
      </c>
      <c r="AC835" s="18">
        <f t="shared" si="839"/>
        <v>2.9871380852259308E-2</v>
      </c>
      <c r="AD835" s="18">
        <f t="shared" si="839"/>
        <v>2.8206379187257644E-2</v>
      </c>
      <c r="AE835" s="18">
        <f t="shared" si="839"/>
        <v>2.658352946314211E-2</v>
      </c>
      <c r="AF835" s="18">
        <f t="shared" ref="AF835:AO844" si="840">ABS(Ct_Na+10^-pH-Kw*10^pH-Ct_Cl)</f>
        <v>2.5001250982129443E-2</v>
      </c>
      <c r="AG835" s="18">
        <f t="shared" si="840"/>
        <v>2.3458041105586247E-2</v>
      </c>
      <c r="AH835" s="18">
        <f t="shared" si="840"/>
        <v>2.1952470494324562E-2</v>
      </c>
      <c r="AI835" s="18">
        <f t="shared" si="840"/>
        <v>2.0483178692972823E-2</v>
      </c>
      <c r="AJ835" s="18">
        <f t="shared" si="840"/>
        <v>1.9048870029748491E-2</v>
      </c>
      <c r="AK835" s="18">
        <f t="shared" si="840"/>
        <v>1.7648309805658853E-2</v>
      </c>
      <c r="AL835" s="18">
        <f t="shared" si="840"/>
        <v>1.6280320749571316E-2</v>
      </c>
      <c r="AM835" s="18">
        <f t="shared" si="840"/>
        <v>1.4943779717761632E-2</v>
      </c>
      <c r="AN835" s="18">
        <f t="shared" si="840"/>
        <v>1.3637614618493075E-2</v>
      </c>
      <c r="AO835" s="18">
        <f t="shared" si="840"/>
        <v>1.2360801543927206E-2</v>
      </c>
      <c r="AP835" s="18">
        <f t="shared" ref="AP835:AY844" si="841">ABS(Ct_Na+10^-pH-Kw*10^pH-Ct_Cl)</f>
        <v>1.1112362093240562E-2</v>
      </c>
      <c r="AQ835" s="18">
        <f t="shared" si="841"/>
        <v>9.8913608722393312E-3</v>
      </c>
      <c r="AR835" s="18">
        <f t="shared" si="841"/>
        <v>8.6969031560424903E-3</v>
      </c>
      <c r="AS835" s="18">
        <f t="shared" si="841"/>
        <v>7.528132702559559E-3</v>
      </c>
      <c r="AT835" s="18">
        <f t="shared" si="841"/>
        <v>6.3842297055336991E-3</v>
      </c>
      <c r="AU835" s="18">
        <f t="shared" si="841"/>
        <v>5.2644088768663E-3</v>
      </c>
      <c r="AV835" s="18">
        <f t="shared" si="841"/>
        <v>4.1679176487961073E-3</v>
      </c>
      <c r="AW835" s="18">
        <f t="shared" si="841"/>
        <v>3.0940344872840905E-3</v>
      </c>
      <c r="AX835" s="18">
        <f t="shared" si="841"/>
        <v>2.0420673086600574E-3</v>
      </c>
      <c r="AY835" s="18">
        <f t="shared" si="841"/>
        <v>1.0113519922304512E-3</v>
      </c>
      <c r="AZ835" s="18">
        <f t="shared" ref="AZ835:BI844" si="842">ABS(Ct_Na+10^-pH-Kw*10^pH-Ct_Cl)</f>
        <v>1.2509821294484635E-6</v>
      </c>
      <c r="BA835" s="18">
        <f t="shared" si="842"/>
        <v>9.8884802777154251E-4</v>
      </c>
      <c r="BB835" s="18">
        <f t="shared" si="842"/>
        <v>1.9595333315960417E-3</v>
      </c>
      <c r="BC835" s="18">
        <f t="shared" si="842"/>
        <v>2.9113703770938526E-3</v>
      </c>
      <c r="BD835" s="18">
        <f t="shared" si="842"/>
        <v>3.8449028640243979E-3</v>
      </c>
      <c r="BE835" s="18">
        <f t="shared" si="842"/>
        <v>4.7606537797753035E-3</v>
      </c>
      <c r="BF835" s="18">
        <f t="shared" si="842"/>
        <v>5.6591263763611302E-3</v>
      </c>
      <c r="BG835" s="18">
        <f t="shared" si="842"/>
        <v>6.5408050926369088E-3</v>
      </c>
      <c r="BH835" s="18">
        <f t="shared" si="842"/>
        <v>7.4061564252779696E-3</v>
      </c>
      <c r="BI835" s="18">
        <f t="shared" si="842"/>
        <v>8.2556297518155061E-3</v>
      </c>
      <c r="BJ835" s="18">
        <f t="shared" ref="BJ835:BS844" si="843">ABS(Ct_Na+10^-pH-Kw*10^pH-Ct_Cl)</f>
        <v>9.0896581087796385E-3</v>
      </c>
      <c r="BK835" s="18">
        <f t="shared" si="843"/>
        <v>9.9086589277804643E-3</v>
      </c>
      <c r="BL835" s="18">
        <f t="shared" si="843"/>
        <v>1.0713034732156262E-2</v>
      </c>
      <c r="BM835" s="18">
        <f t="shared" si="843"/>
        <v>1.1503173796631627E-2</v>
      </c>
      <c r="BN835" s="18">
        <f t="shared" si="843"/>
        <v>1.2279450772256513E-2</v>
      </c>
      <c r="BO835" s="18">
        <f t="shared" si="843"/>
        <v>1.3042227278740104E-2</v>
      </c>
      <c r="BP835" s="18">
        <f t="shared" si="843"/>
        <v>1.379185246614642E-2</v>
      </c>
      <c r="BQ835" s="18">
        <f t="shared" si="843"/>
        <v>1.4528663547785085E-2</v>
      </c>
      <c r="BR835" s="18">
        <f t="shared" si="843"/>
        <v>1.525298630600614E-2</v>
      </c>
      <c r="BS835" s="18">
        <f t="shared" si="843"/>
        <v>1.5965135572492399E-2</v>
      </c>
      <c r="BT835" s="18">
        <f t="shared" ref="BT835:CC844" si="844">ABS(Ct_Na+10^-pH-Kw*10^pH-Ct_Cl)</f>
        <v>1.6665415684537221E-2</v>
      </c>
      <c r="BU835" s="18">
        <f t="shared" si="844"/>
        <v>1.7354120918697001E-2</v>
      </c>
      <c r="BV835" s="18">
        <f t="shared" si="844"/>
        <v>1.8031535903116451E-2</v>
      </c>
      <c r="BW835" s="18">
        <f t="shared" si="844"/>
        <v>1.8697936009740478E-2</v>
      </c>
      <c r="BX835" s="18">
        <f t="shared" si="844"/>
        <v>1.9353587727547979E-2</v>
      </c>
      <c r="BY835" s="18">
        <f t="shared" si="844"/>
        <v>1.9998749017870548E-2</v>
      </c>
      <c r="BZ835" s="18">
        <f t="shared" si="844"/>
        <v>2.0633669652791196E-2</v>
      </c>
      <c r="CA835" s="18">
        <f t="shared" si="844"/>
        <v>2.1258591537555591E-2</v>
      </c>
      <c r="CB835" s="18">
        <f t="shared" si="844"/>
        <v>2.1873749017870557E-2</v>
      </c>
      <c r="CC835" s="18">
        <f t="shared" si="844"/>
        <v>2.2479369172909318E-2</v>
      </c>
      <c r="CD835" s="18">
        <f t="shared" ref="CD835:CM844" si="845">ABS(Ct_Na+10^-pH-Kw*10^pH-Ct_Cl)</f>
        <v>2.3075672094793623E-2</v>
      </c>
      <c r="CE835" s="18">
        <f t="shared" si="845"/>
        <v>2.3662871155275128E-2</v>
      </c>
      <c r="CF835" s="18">
        <f t="shared" si="845"/>
        <v>2.4241173260294797E-2</v>
      </c>
      <c r="CG835" s="18">
        <f t="shared" si="845"/>
        <v>2.4810779093058524E-2</v>
      </c>
      <c r="CH835" s="18">
        <f t="shared" si="845"/>
        <v>2.5371883346228773E-2</v>
      </c>
      <c r="CI835" s="18">
        <f t="shared" si="845"/>
        <v>2.592467494379648E-2</v>
      </c>
      <c r="CJ835" s="18">
        <f t="shared" si="845"/>
        <v>2.6469337253164672E-2</v>
      </c>
      <c r="CK835" s="18">
        <f t="shared" si="845"/>
        <v>2.7006048287943556E-2</v>
      </c>
      <c r="CL835" s="18">
        <f t="shared" si="845"/>
        <v>2.7534980901928525E-2</v>
      </c>
      <c r="CM835" s="18">
        <f t="shared" si="845"/>
        <v>2.8056302974705086E-2</v>
      </c>
      <c r="CN835" s="18">
        <f t="shared" ref="CN835:CX844" si="846">ABS(Ct_Na+10^-pH-Kw*10^pH-Ct_Cl)</f>
        <v>2.8570177589299119E-2</v>
      </c>
      <c r="CO835" s="18">
        <f t="shared" si="846"/>
        <v>2.9076763202267729E-2</v>
      </c>
      <c r="CP835" s="18">
        <f t="shared" si="846"/>
        <v>2.9576213806602962E-2</v>
      </c>
      <c r="CQ835" s="18">
        <f t="shared" si="846"/>
        <v>3.0068679087800636E-2</v>
      </c>
      <c r="CR835" s="18">
        <f t="shared" si="846"/>
        <v>3.0554304573426116E-2</v>
      </c>
      <c r="CS835" s="18">
        <f t="shared" si="846"/>
        <v>3.1033231776491241E-2</v>
      </c>
      <c r="CT835" s="18">
        <f t="shared" si="846"/>
        <v>3.1505598332939061E-2</v>
      </c>
      <c r="CU835" s="18">
        <f t="shared" si="846"/>
        <v>3.1971538133516816E-2</v>
      </c>
      <c r="CV835" s="18">
        <f t="shared" si="846"/>
        <v>3.2431181450303007E-2</v>
      </c>
      <c r="CW835" s="18">
        <f t="shared" si="846"/>
        <v>3.2884655058139006E-2</v>
      </c>
      <c r="CX835" s="18">
        <f t="shared" si="846"/>
        <v>3.3332082351203891E-2</v>
      </c>
    </row>
    <row r="836" spans="1:102">
      <c r="A836" s="22">
        <v>8.11</v>
      </c>
      <c r="B836" s="18">
        <f t="shared" si="837"/>
        <v>0.10000128048708053</v>
      </c>
      <c r="C836" s="18">
        <f t="shared" si="837"/>
        <v>9.6079711859629546E-2</v>
      </c>
      <c r="D836" s="18">
        <f t="shared" si="837"/>
        <v>9.2308972794772834E-2</v>
      </c>
      <c r="E836" s="18">
        <f t="shared" si="837"/>
        <v>8.8680525770099383E-2</v>
      </c>
      <c r="F836" s="18">
        <f t="shared" si="837"/>
        <v>8.5186465672265704E-2</v>
      </c>
      <c r="G836" s="18">
        <f t="shared" si="837"/>
        <v>8.1819462305262353E-2</v>
      </c>
      <c r="H836" s="18">
        <f t="shared" si="837"/>
        <v>7.8572709058509105E-2</v>
      </c>
      <c r="I836" s="18">
        <f t="shared" si="837"/>
        <v>7.5439876978308604E-2</v>
      </c>
      <c r="J836" s="18">
        <f t="shared" si="837"/>
        <v>7.2415073590528803E-2</v>
      </c>
      <c r="K836" s="18">
        <f t="shared" si="837"/>
        <v>6.9492805910809349E-2</v>
      </c>
      <c r="L836" s="18">
        <f t="shared" si="838"/>
        <v>6.6667947153747187E-2</v>
      </c>
      <c r="M836" s="18">
        <f t="shared" si="838"/>
        <v>6.3935706716588714E-2</v>
      </c>
      <c r="N836" s="18">
        <f t="shared" si="838"/>
        <v>6.1291603067725686E-2</v>
      </c>
      <c r="O836" s="18">
        <f t="shared" si="838"/>
        <v>5.8731439217239251E-2</v>
      </c>
      <c r="P836" s="18">
        <f t="shared" si="838"/>
        <v>5.6251280487080529E-2</v>
      </c>
      <c r="Q836" s="18">
        <f t="shared" si="838"/>
        <v>5.3847434333234377E-2</v>
      </c>
      <c r="R836" s="18">
        <f t="shared" si="838"/>
        <v>5.1516432002232049E-2</v>
      </c>
      <c r="S836" s="18">
        <f t="shared" si="838"/>
        <v>4.9255011830364112E-2</v>
      </c>
      <c r="T836" s="18">
        <f t="shared" si="838"/>
        <v>4.7060104016492299E-2</v>
      </c>
      <c r="U836" s="18">
        <f t="shared" si="838"/>
        <v>4.4928816718964586E-2</v>
      </c>
      <c r="V836" s="18">
        <f t="shared" si="839"/>
        <v>4.2858423344223393E-2</v>
      </c>
      <c r="W836" s="18">
        <f t="shared" si="839"/>
        <v>4.0846350909615733E-2</v>
      </c>
      <c r="X836" s="18">
        <f t="shared" si="839"/>
        <v>3.8890169375969411E-2</v>
      </c>
      <c r="Y836" s="18">
        <f t="shared" si="839"/>
        <v>3.6987581856943536E-2</v>
      </c>
      <c r="Z836" s="18">
        <f t="shared" si="839"/>
        <v>3.5136415622215665E-2</v>
      </c>
      <c r="AA836" s="18">
        <f t="shared" si="839"/>
        <v>3.3334613820413861E-2</v>
      </c>
      <c r="AB836" s="18">
        <f t="shared" si="839"/>
        <v>3.1580227855501575E-2</v>
      </c>
      <c r="AC836" s="18">
        <f t="shared" si="839"/>
        <v>2.9871410357210387E-2</v>
      </c>
      <c r="AD836" s="18">
        <f t="shared" si="839"/>
        <v>2.8206408692208723E-2</v>
      </c>
      <c r="AE836" s="18">
        <f t="shared" si="839"/>
        <v>2.6583558968093189E-2</v>
      </c>
      <c r="AF836" s="18">
        <f t="shared" si="840"/>
        <v>2.5001280487080522E-2</v>
      </c>
      <c r="AG836" s="18">
        <f t="shared" si="840"/>
        <v>2.3458070610537327E-2</v>
      </c>
      <c r="AH836" s="18">
        <f t="shared" si="840"/>
        <v>2.1952499999275642E-2</v>
      </c>
      <c r="AI836" s="18">
        <f t="shared" si="840"/>
        <v>2.0483208197923902E-2</v>
      </c>
      <c r="AJ836" s="18">
        <f t="shared" si="840"/>
        <v>1.904889953469957E-2</v>
      </c>
      <c r="AK836" s="18">
        <f t="shared" si="840"/>
        <v>1.7648339310609933E-2</v>
      </c>
      <c r="AL836" s="18">
        <f t="shared" si="840"/>
        <v>1.6280350254522395E-2</v>
      </c>
      <c r="AM836" s="18">
        <f t="shared" si="840"/>
        <v>1.4943809222712712E-2</v>
      </c>
      <c r="AN836" s="18">
        <f t="shared" si="840"/>
        <v>1.3637644123444155E-2</v>
      </c>
      <c r="AO836" s="18">
        <f t="shared" si="840"/>
        <v>1.2360831048878286E-2</v>
      </c>
      <c r="AP836" s="18">
        <f t="shared" si="841"/>
        <v>1.1112391598191641E-2</v>
      </c>
      <c r="AQ836" s="18">
        <f t="shared" si="841"/>
        <v>9.8913903771904108E-3</v>
      </c>
      <c r="AR836" s="18">
        <f t="shared" si="841"/>
        <v>8.6969326609935699E-3</v>
      </c>
      <c r="AS836" s="18">
        <f t="shared" si="841"/>
        <v>7.5281622075106386E-3</v>
      </c>
      <c r="AT836" s="18">
        <f t="shared" si="841"/>
        <v>6.3842592104847787E-3</v>
      </c>
      <c r="AU836" s="18">
        <f t="shared" si="841"/>
        <v>5.2644383818173796E-3</v>
      </c>
      <c r="AV836" s="18">
        <f t="shared" si="841"/>
        <v>4.1679471537471868E-3</v>
      </c>
      <c r="AW836" s="18">
        <f t="shared" si="841"/>
        <v>3.0940639922351701E-3</v>
      </c>
      <c r="AX836" s="18">
        <f t="shared" si="841"/>
        <v>2.042096813611137E-3</v>
      </c>
      <c r="AY836" s="18">
        <f t="shared" si="841"/>
        <v>1.0113814971815308E-3</v>
      </c>
      <c r="AZ836" s="18">
        <f t="shared" si="842"/>
        <v>1.2804870805280255E-6</v>
      </c>
      <c r="BA836" s="18">
        <f t="shared" si="842"/>
        <v>9.8881852282046295E-4</v>
      </c>
      <c r="BB836" s="18">
        <f t="shared" si="842"/>
        <v>1.9595038266449621E-3</v>
      </c>
      <c r="BC836" s="18">
        <f t="shared" si="842"/>
        <v>2.911340872142773E-3</v>
      </c>
      <c r="BD836" s="18">
        <f t="shared" si="842"/>
        <v>3.8448733590733183E-3</v>
      </c>
      <c r="BE836" s="18">
        <f t="shared" si="842"/>
        <v>4.7606242748242239E-3</v>
      </c>
      <c r="BF836" s="18">
        <f t="shared" si="842"/>
        <v>5.6590968714100506E-3</v>
      </c>
      <c r="BG836" s="18">
        <f t="shared" si="842"/>
        <v>6.5407755876858292E-3</v>
      </c>
      <c r="BH836" s="18">
        <f t="shared" si="842"/>
        <v>7.4061269203268901E-3</v>
      </c>
      <c r="BI836" s="18">
        <f t="shared" si="842"/>
        <v>8.2556002468644266E-3</v>
      </c>
      <c r="BJ836" s="18">
        <f t="shared" si="843"/>
        <v>9.089628603828559E-3</v>
      </c>
      <c r="BK836" s="18">
        <f t="shared" si="843"/>
        <v>9.9086294228293847E-3</v>
      </c>
      <c r="BL836" s="18">
        <f t="shared" si="843"/>
        <v>1.0713005227205183E-2</v>
      </c>
      <c r="BM836" s="18">
        <f t="shared" si="843"/>
        <v>1.1503144291680548E-2</v>
      </c>
      <c r="BN836" s="18">
        <f t="shared" si="843"/>
        <v>1.2279421267305433E-2</v>
      </c>
      <c r="BO836" s="18">
        <f t="shared" si="843"/>
        <v>1.3042197773789024E-2</v>
      </c>
      <c r="BP836" s="18">
        <f t="shared" si="843"/>
        <v>1.3791822961195341E-2</v>
      </c>
      <c r="BQ836" s="18">
        <f t="shared" si="843"/>
        <v>1.4528634042834006E-2</v>
      </c>
      <c r="BR836" s="18">
        <f t="shared" si="843"/>
        <v>1.5252956801055061E-2</v>
      </c>
      <c r="BS836" s="18">
        <f t="shared" si="843"/>
        <v>1.596510606754132E-2</v>
      </c>
      <c r="BT836" s="18">
        <f t="shared" si="844"/>
        <v>1.6665386179586142E-2</v>
      </c>
      <c r="BU836" s="18">
        <f t="shared" si="844"/>
        <v>1.7354091413745922E-2</v>
      </c>
      <c r="BV836" s="18">
        <f t="shared" si="844"/>
        <v>1.8031506398165371E-2</v>
      </c>
      <c r="BW836" s="18">
        <f t="shared" si="844"/>
        <v>1.8697906504789398E-2</v>
      </c>
      <c r="BX836" s="18">
        <f t="shared" si="844"/>
        <v>1.9353558222596899E-2</v>
      </c>
      <c r="BY836" s="18">
        <f t="shared" si="844"/>
        <v>1.9998719512919469E-2</v>
      </c>
      <c r="BZ836" s="18">
        <f t="shared" si="844"/>
        <v>2.0633640147840117E-2</v>
      </c>
      <c r="CA836" s="18">
        <f t="shared" si="844"/>
        <v>2.1258562032604511E-2</v>
      </c>
      <c r="CB836" s="18">
        <f t="shared" si="844"/>
        <v>2.1873719512919478E-2</v>
      </c>
      <c r="CC836" s="18">
        <f t="shared" si="844"/>
        <v>2.2479339667958238E-2</v>
      </c>
      <c r="CD836" s="18">
        <f t="shared" si="845"/>
        <v>2.3075642589842543E-2</v>
      </c>
      <c r="CE836" s="18">
        <f t="shared" si="845"/>
        <v>2.3662841650324049E-2</v>
      </c>
      <c r="CF836" s="18">
        <f t="shared" si="845"/>
        <v>2.4241143755343718E-2</v>
      </c>
      <c r="CG836" s="18">
        <f t="shared" si="845"/>
        <v>2.4810749588107445E-2</v>
      </c>
      <c r="CH836" s="18">
        <f t="shared" si="845"/>
        <v>2.5371853841277693E-2</v>
      </c>
      <c r="CI836" s="18">
        <f t="shared" si="845"/>
        <v>2.5924645438845401E-2</v>
      </c>
      <c r="CJ836" s="18">
        <f t="shared" si="845"/>
        <v>2.6469307748213593E-2</v>
      </c>
      <c r="CK836" s="18">
        <f t="shared" si="845"/>
        <v>2.7006018782992476E-2</v>
      </c>
      <c r="CL836" s="18">
        <f t="shared" si="845"/>
        <v>2.7534951396977446E-2</v>
      </c>
      <c r="CM836" s="18">
        <f t="shared" si="845"/>
        <v>2.8056273469754006E-2</v>
      </c>
      <c r="CN836" s="18">
        <f t="shared" si="846"/>
        <v>2.8570148084348039E-2</v>
      </c>
      <c r="CO836" s="18">
        <f t="shared" si="846"/>
        <v>2.9076733697316649E-2</v>
      </c>
      <c r="CP836" s="18">
        <f t="shared" si="846"/>
        <v>2.9576184301651882E-2</v>
      </c>
      <c r="CQ836" s="18">
        <f t="shared" si="846"/>
        <v>3.0068649582849556E-2</v>
      </c>
      <c r="CR836" s="18">
        <f t="shared" si="846"/>
        <v>3.0554275068475037E-2</v>
      </c>
      <c r="CS836" s="18">
        <f t="shared" si="846"/>
        <v>3.1033202271540161E-2</v>
      </c>
      <c r="CT836" s="18">
        <f t="shared" si="846"/>
        <v>3.1505568827987981E-2</v>
      </c>
      <c r="CU836" s="18">
        <f t="shared" si="846"/>
        <v>3.1971508628565737E-2</v>
      </c>
      <c r="CV836" s="18">
        <f t="shared" si="846"/>
        <v>3.2431151945351927E-2</v>
      </c>
      <c r="CW836" s="18">
        <f t="shared" si="846"/>
        <v>3.2884625553187927E-2</v>
      </c>
      <c r="CX836" s="18">
        <f t="shared" si="846"/>
        <v>3.3332052846252812E-2</v>
      </c>
    </row>
    <row r="837" spans="1:102">
      <c r="A837" s="23">
        <v>8.1199999999999992</v>
      </c>
      <c r="B837" s="18">
        <f t="shared" si="837"/>
        <v>0.10000131067096281</v>
      </c>
      <c r="C837" s="18">
        <f t="shared" si="837"/>
        <v>9.6079742043511829E-2</v>
      </c>
      <c r="D837" s="18">
        <f t="shared" si="837"/>
        <v>9.2309002978655116E-2</v>
      </c>
      <c r="E837" s="18">
        <f t="shared" si="837"/>
        <v>8.8680555953981666E-2</v>
      </c>
      <c r="F837" s="18">
        <f t="shared" si="837"/>
        <v>8.5186495856147987E-2</v>
      </c>
      <c r="G837" s="18">
        <f t="shared" si="837"/>
        <v>8.1819492489144621E-2</v>
      </c>
      <c r="H837" s="18">
        <f t="shared" si="837"/>
        <v>7.8572739242391373E-2</v>
      </c>
      <c r="I837" s="18">
        <f t="shared" si="837"/>
        <v>7.5439907162190886E-2</v>
      </c>
      <c r="J837" s="18">
        <f t="shared" si="837"/>
        <v>7.2415103774411085E-2</v>
      </c>
      <c r="K837" s="18">
        <f t="shared" si="837"/>
        <v>6.9492836094691632E-2</v>
      </c>
      <c r="L837" s="18">
        <f t="shared" si="838"/>
        <v>6.6667977337629469E-2</v>
      </c>
      <c r="M837" s="18">
        <f t="shared" si="838"/>
        <v>6.3935736900470996E-2</v>
      </c>
      <c r="N837" s="18">
        <f t="shared" si="838"/>
        <v>6.1291633251607969E-2</v>
      </c>
      <c r="O837" s="18">
        <f t="shared" si="838"/>
        <v>5.8731469401121533E-2</v>
      </c>
      <c r="P837" s="18">
        <f t="shared" si="838"/>
        <v>5.6251310670962805E-2</v>
      </c>
      <c r="Q837" s="18">
        <f t="shared" si="838"/>
        <v>5.3847464517116653E-2</v>
      </c>
      <c r="R837" s="18">
        <f t="shared" si="838"/>
        <v>5.1516462186114324E-2</v>
      </c>
      <c r="S837" s="18">
        <f t="shared" si="838"/>
        <v>4.9255042014246395E-2</v>
      </c>
      <c r="T837" s="18">
        <f t="shared" si="838"/>
        <v>4.7060134200374582E-2</v>
      </c>
      <c r="U837" s="18">
        <f t="shared" si="838"/>
        <v>4.4928846902846861E-2</v>
      </c>
      <c r="V837" s="18">
        <f t="shared" si="839"/>
        <v>4.2858453528105675E-2</v>
      </c>
      <c r="W837" s="18">
        <f t="shared" si="839"/>
        <v>4.0846381093498016E-2</v>
      </c>
      <c r="X837" s="18">
        <f t="shared" si="839"/>
        <v>3.8890199559851693E-2</v>
      </c>
      <c r="Y837" s="18">
        <f t="shared" si="839"/>
        <v>3.6987612040825811E-2</v>
      </c>
      <c r="Z837" s="18">
        <f t="shared" si="839"/>
        <v>3.5136445806097941E-2</v>
      </c>
      <c r="AA837" s="18">
        <f t="shared" si="839"/>
        <v>3.3334644004296136E-2</v>
      </c>
      <c r="AB837" s="18">
        <f t="shared" si="839"/>
        <v>3.158025803938385E-2</v>
      </c>
      <c r="AC837" s="18">
        <f t="shared" si="839"/>
        <v>2.9871440541092663E-2</v>
      </c>
      <c r="AD837" s="18">
        <f t="shared" si="839"/>
        <v>2.8206438876090999E-2</v>
      </c>
      <c r="AE837" s="18">
        <f t="shared" si="839"/>
        <v>2.6583589151975465E-2</v>
      </c>
      <c r="AF837" s="18">
        <f t="shared" si="840"/>
        <v>2.5001310670962798E-2</v>
      </c>
      <c r="AG837" s="18">
        <f t="shared" si="840"/>
        <v>2.3458100794419602E-2</v>
      </c>
      <c r="AH837" s="18">
        <f t="shared" si="840"/>
        <v>2.1952530183157917E-2</v>
      </c>
      <c r="AI837" s="18">
        <f t="shared" si="840"/>
        <v>2.0483238381806178E-2</v>
      </c>
      <c r="AJ837" s="18">
        <f t="shared" si="840"/>
        <v>1.9048929718581846E-2</v>
      </c>
      <c r="AK837" s="18">
        <f t="shared" si="840"/>
        <v>1.7648369494492208E-2</v>
      </c>
      <c r="AL837" s="18">
        <f t="shared" si="840"/>
        <v>1.6280380438404671E-2</v>
      </c>
      <c r="AM837" s="18">
        <f t="shared" si="840"/>
        <v>1.4943839406594987E-2</v>
      </c>
      <c r="AN837" s="18">
        <f t="shared" si="840"/>
        <v>1.3637674307326431E-2</v>
      </c>
      <c r="AO837" s="18">
        <f t="shared" si="840"/>
        <v>1.2360861232760562E-2</v>
      </c>
      <c r="AP837" s="18">
        <f t="shared" si="841"/>
        <v>1.1112421782073917E-2</v>
      </c>
      <c r="AQ837" s="18">
        <f t="shared" si="841"/>
        <v>9.8914205610726863E-3</v>
      </c>
      <c r="AR837" s="18">
        <f t="shared" si="841"/>
        <v>8.6969628448758454E-3</v>
      </c>
      <c r="AS837" s="18">
        <f t="shared" si="841"/>
        <v>7.5281923913929141E-3</v>
      </c>
      <c r="AT837" s="18">
        <f t="shared" si="841"/>
        <v>6.3842893943670542E-3</v>
      </c>
      <c r="AU837" s="18">
        <f t="shared" si="841"/>
        <v>5.2644685656996551E-3</v>
      </c>
      <c r="AV837" s="18">
        <f t="shared" si="841"/>
        <v>4.1679773376294624E-3</v>
      </c>
      <c r="AW837" s="18">
        <f t="shared" si="841"/>
        <v>3.0940941761174456E-3</v>
      </c>
      <c r="AX837" s="18">
        <f t="shared" si="841"/>
        <v>2.0421269974934125E-3</v>
      </c>
      <c r="AY837" s="18">
        <f t="shared" si="841"/>
        <v>1.0114116810638063E-3</v>
      </c>
      <c r="AZ837" s="18">
        <f t="shared" si="842"/>
        <v>1.3106709628035729E-6</v>
      </c>
      <c r="BA837" s="18">
        <f t="shared" si="842"/>
        <v>9.8878833893818741E-4</v>
      </c>
      <c r="BB837" s="18">
        <f t="shared" si="842"/>
        <v>1.9594736427626866E-3</v>
      </c>
      <c r="BC837" s="18">
        <f t="shared" si="842"/>
        <v>2.9113106882604975E-3</v>
      </c>
      <c r="BD837" s="18">
        <f t="shared" si="842"/>
        <v>3.8448431751910428E-3</v>
      </c>
      <c r="BE837" s="18">
        <f t="shared" si="842"/>
        <v>4.7605940909419484E-3</v>
      </c>
      <c r="BF837" s="18">
        <f t="shared" si="842"/>
        <v>5.6590666875277751E-3</v>
      </c>
      <c r="BG837" s="18">
        <f t="shared" si="842"/>
        <v>6.5407454038035537E-3</v>
      </c>
      <c r="BH837" s="18">
        <f t="shared" si="842"/>
        <v>7.4060967364446145E-3</v>
      </c>
      <c r="BI837" s="18">
        <f t="shared" si="842"/>
        <v>8.255570062982151E-3</v>
      </c>
      <c r="BJ837" s="18">
        <f t="shared" si="843"/>
        <v>9.0895984199462834E-3</v>
      </c>
      <c r="BK837" s="18">
        <f t="shared" si="843"/>
        <v>9.9085992389471092E-3</v>
      </c>
      <c r="BL837" s="18">
        <f t="shared" si="843"/>
        <v>1.0712975043322907E-2</v>
      </c>
      <c r="BM837" s="18">
        <f t="shared" si="843"/>
        <v>1.1503114107798272E-2</v>
      </c>
      <c r="BN837" s="18">
        <f t="shared" si="843"/>
        <v>1.2279391083423158E-2</v>
      </c>
      <c r="BO837" s="18">
        <f t="shared" si="843"/>
        <v>1.3042167589906749E-2</v>
      </c>
      <c r="BP837" s="18">
        <f t="shared" si="843"/>
        <v>1.3791792777313065E-2</v>
      </c>
      <c r="BQ837" s="18">
        <f t="shared" si="843"/>
        <v>1.452860385895173E-2</v>
      </c>
      <c r="BR837" s="18">
        <f t="shared" si="843"/>
        <v>1.5252926617172785E-2</v>
      </c>
      <c r="BS837" s="18">
        <f t="shared" si="843"/>
        <v>1.5965075883659044E-2</v>
      </c>
      <c r="BT837" s="18">
        <f t="shared" si="844"/>
        <v>1.6665355995703866E-2</v>
      </c>
      <c r="BU837" s="18">
        <f t="shared" si="844"/>
        <v>1.7354061229863646E-2</v>
      </c>
      <c r="BV837" s="18">
        <f t="shared" si="844"/>
        <v>1.8031476214283096E-2</v>
      </c>
      <c r="BW837" s="18">
        <f t="shared" si="844"/>
        <v>1.8697876320907122E-2</v>
      </c>
      <c r="BX837" s="18">
        <f t="shared" si="844"/>
        <v>1.9353528038714624E-2</v>
      </c>
      <c r="BY837" s="18">
        <f t="shared" si="844"/>
        <v>1.9998689329037193E-2</v>
      </c>
      <c r="BZ837" s="18">
        <f t="shared" si="844"/>
        <v>2.0633609963957841E-2</v>
      </c>
      <c r="CA837" s="18">
        <f t="shared" si="844"/>
        <v>2.1258531848722236E-2</v>
      </c>
      <c r="CB837" s="18">
        <f t="shared" si="844"/>
        <v>2.1873689329037202E-2</v>
      </c>
      <c r="CC837" s="18">
        <f t="shared" si="844"/>
        <v>2.2479309484075963E-2</v>
      </c>
      <c r="CD837" s="18">
        <f t="shared" si="845"/>
        <v>2.3075612405960268E-2</v>
      </c>
      <c r="CE837" s="18">
        <f t="shared" si="845"/>
        <v>2.3662811466441773E-2</v>
      </c>
      <c r="CF837" s="18">
        <f t="shared" si="845"/>
        <v>2.4241113571461442E-2</v>
      </c>
      <c r="CG837" s="18">
        <f t="shared" si="845"/>
        <v>2.4810719404225169E-2</v>
      </c>
      <c r="CH837" s="18">
        <f t="shared" si="845"/>
        <v>2.5371823657395397E-2</v>
      </c>
      <c r="CI837" s="18">
        <f t="shared" si="845"/>
        <v>2.5924615254963104E-2</v>
      </c>
      <c r="CJ837" s="18">
        <f t="shared" si="845"/>
        <v>2.6469277564331296E-2</v>
      </c>
      <c r="CK837" s="18">
        <f t="shared" si="845"/>
        <v>2.700598859911018E-2</v>
      </c>
      <c r="CL837" s="18">
        <f t="shared" si="845"/>
        <v>2.753492121309515E-2</v>
      </c>
      <c r="CM837" s="18">
        <f t="shared" si="845"/>
        <v>2.805624328587171E-2</v>
      </c>
      <c r="CN837" s="18">
        <f t="shared" si="846"/>
        <v>2.8570117900465743E-2</v>
      </c>
      <c r="CO837" s="18">
        <f t="shared" si="846"/>
        <v>2.9076703513434353E-2</v>
      </c>
      <c r="CP837" s="18">
        <f t="shared" si="846"/>
        <v>2.9576154117769586E-2</v>
      </c>
      <c r="CQ837" s="18">
        <f t="shared" si="846"/>
        <v>3.006861939896726E-2</v>
      </c>
      <c r="CR837" s="18">
        <f t="shared" si="846"/>
        <v>3.0554244884592741E-2</v>
      </c>
      <c r="CS837" s="18">
        <f t="shared" si="846"/>
        <v>3.1033172087657865E-2</v>
      </c>
      <c r="CT837" s="18">
        <f t="shared" si="846"/>
        <v>3.1505538644105685E-2</v>
      </c>
      <c r="CU837" s="18">
        <f t="shared" si="846"/>
        <v>3.197147844468344E-2</v>
      </c>
      <c r="CV837" s="18">
        <f t="shared" si="846"/>
        <v>3.2431121761469631E-2</v>
      </c>
      <c r="CW837" s="18">
        <f t="shared" si="846"/>
        <v>3.288459536930563E-2</v>
      </c>
      <c r="CX837" s="18">
        <f t="shared" si="846"/>
        <v>3.3332022662370515E-2</v>
      </c>
    </row>
    <row r="838" spans="1:102">
      <c r="A838" s="22">
        <v>8.1300000000000008</v>
      </c>
      <c r="B838" s="18">
        <f t="shared" si="837"/>
        <v>0.10000134154978019</v>
      </c>
      <c r="C838" s="18">
        <f t="shared" si="837"/>
        <v>9.6079772922329193E-2</v>
      </c>
      <c r="D838" s="18">
        <f t="shared" si="837"/>
        <v>9.2309033857472494E-2</v>
      </c>
      <c r="E838" s="18">
        <f t="shared" si="837"/>
        <v>8.8680586832799044E-2</v>
      </c>
      <c r="F838" s="18">
        <f t="shared" si="837"/>
        <v>8.5186526734965351E-2</v>
      </c>
      <c r="G838" s="18">
        <f t="shared" si="837"/>
        <v>8.1819523367961999E-2</v>
      </c>
      <c r="H838" s="18">
        <f t="shared" si="837"/>
        <v>7.8572770121208751E-2</v>
      </c>
      <c r="I838" s="18">
        <f t="shared" si="837"/>
        <v>7.543993804100825E-2</v>
      </c>
      <c r="J838" s="18">
        <f t="shared" si="837"/>
        <v>7.2415134653228463E-2</v>
      </c>
      <c r="K838" s="18">
        <f t="shared" si="837"/>
        <v>6.949286697350901E-2</v>
      </c>
      <c r="L838" s="18">
        <f t="shared" si="838"/>
        <v>6.6668008216446834E-2</v>
      </c>
      <c r="M838" s="18">
        <f t="shared" si="838"/>
        <v>6.3935767779288361E-2</v>
      </c>
      <c r="N838" s="18">
        <f t="shared" si="838"/>
        <v>6.1291664130425333E-2</v>
      </c>
      <c r="O838" s="18">
        <f t="shared" si="838"/>
        <v>5.8731500279938904E-2</v>
      </c>
      <c r="P838" s="18">
        <f t="shared" si="838"/>
        <v>5.6251341549780176E-2</v>
      </c>
      <c r="Q838" s="18">
        <f t="shared" si="838"/>
        <v>5.3847495395934031E-2</v>
      </c>
      <c r="R838" s="18">
        <f t="shared" si="838"/>
        <v>5.1516493064931695E-2</v>
      </c>
      <c r="S838" s="18">
        <f t="shared" si="838"/>
        <v>4.9255072893063766E-2</v>
      </c>
      <c r="T838" s="18">
        <f t="shared" si="838"/>
        <v>4.7060165079191946E-2</v>
      </c>
      <c r="U838" s="18">
        <f t="shared" si="838"/>
        <v>4.4928877781664239E-2</v>
      </c>
      <c r="V838" s="18">
        <f t="shared" si="839"/>
        <v>4.2858484406923046E-2</v>
      </c>
      <c r="W838" s="18">
        <f t="shared" si="839"/>
        <v>4.0846411972315387E-2</v>
      </c>
      <c r="X838" s="18">
        <f t="shared" si="839"/>
        <v>3.8890230438669064E-2</v>
      </c>
      <c r="Y838" s="18">
        <f t="shared" si="839"/>
        <v>3.6987642919643189E-2</v>
      </c>
      <c r="Z838" s="18">
        <f t="shared" si="839"/>
        <v>3.5136476684915319E-2</v>
      </c>
      <c r="AA838" s="18">
        <f t="shared" si="839"/>
        <v>3.3334674883113515E-2</v>
      </c>
      <c r="AB838" s="18">
        <f t="shared" si="839"/>
        <v>3.1580288918201228E-2</v>
      </c>
      <c r="AC838" s="18">
        <f t="shared" si="839"/>
        <v>2.9871471419910041E-2</v>
      </c>
      <c r="AD838" s="18">
        <f t="shared" si="839"/>
        <v>2.8206469754908377E-2</v>
      </c>
      <c r="AE838" s="18">
        <f t="shared" si="839"/>
        <v>2.6583620030792843E-2</v>
      </c>
      <c r="AF838" s="18">
        <f t="shared" si="840"/>
        <v>2.5001341549780176E-2</v>
      </c>
      <c r="AG838" s="18">
        <f t="shared" si="840"/>
        <v>2.345813167323698E-2</v>
      </c>
      <c r="AH838" s="18">
        <f t="shared" si="840"/>
        <v>2.1952561061975295E-2</v>
      </c>
      <c r="AI838" s="18">
        <f t="shared" si="840"/>
        <v>2.0483269260623556E-2</v>
      </c>
      <c r="AJ838" s="18">
        <f t="shared" si="840"/>
        <v>1.9048960597399224E-2</v>
      </c>
      <c r="AK838" s="18">
        <f t="shared" si="840"/>
        <v>1.7648400373309586E-2</v>
      </c>
      <c r="AL838" s="18">
        <f t="shared" si="840"/>
        <v>1.6280411317222049E-2</v>
      </c>
      <c r="AM838" s="18">
        <f t="shared" si="840"/>
        <v>1.4943870285412365E-2</v>
      </c>
      <c r="AN838" s="18">
        <f t="shared" si="840"/>
        <v>1.3637705186143809E-2</v>
      </c>
      <c r="AO838" s="18">
        <f t="shared" si="840"/>
        <v>1.236089211157794E-2</v>
      </c>
      <c r="AP838" s="18">
        <f t="shared" si="841"/>
        <v>1.1112452660891295E-2</v>
      </c>
      <c r="AQ838" s="18">
        <f t="shared" si="841"/>
        <v>9.8914514398900644E-3</v>
      </c>
      <c r="AR838" s="18">
        <f t="shared" si="841"/>
        <v>8.6969937236932235E-3</v>
      </c>
      <c r="AS838" s="18">
        <f t="shared" si="841"/>
        <v>7.5282232702102922E-3</v>
      </c>
      <c r="AT838" s="18">
        <f t="shared" si="841"/>
        <v>6.3843202731844323E-3</v>
      </c>
      <c r="AU838" s="18">
        <f t="shared" si="841"/>
        <v>5.2644994445170332E-3</v>
      </c>
      <c r="AV838" s="18">
        <f t="shared" si="841"/>
        <v>4.1680082164468404E-3</v>
      </c>
      <c r="AW838" s="18">
        <f t="shared" si="841"/>
        <v>3.0941250549348237E-3</v>
      </c>
      <c r="AX838" s="18">
        <f t="shared" si="841"/>
        <v>2.0421578763107906E-3</v>
      </c>
      <c r="AY838" s="18">
        <f t="shared" si="841"/>
        <v>1.0114425598811844E-3</v>
      </c>
      <c r="AZ838" s="18">
        <f t="shared" si="842"/>
        <v>1.341549780181639E-6</v>
      </c>
      <c r="BA838" s="18">
        <f t="shared" si="842"/>
        <v>9.8875746012080934E-4</v>
      </c>
      <c r="BB838" s="18">
        <f t="shared" si="842"/>
        <v>1.9594427639453085E-3</v>
      </c>
      <c r="BC838" s="18">
        <f t="shared" si="842"/>
        <v>2.9112798094431194E-3</v>
      </c>
      <c r="BD838" s="18">
        <f t="shared" si="842"/>
        <v>3.8448122963736647E-3</v>
      </c>
      <c r="BE838" s="18">
        <f t="shared" si="842"/>
        <v>4.7605632121245703E-3</v>
      </c>
      <c r="BF838" s="18">
        <f t="shared" si="842"/>
        <v>5.659035808710397E-3</v>
      </c>
      <c r="BG838" s="18">
        <f t="shared" si="842"/>
        <v>6.5407145249861756E-3</v>
      </c>
      <c r="BH838" s="18">
        <f t="shared" si="842"/>
        <v>7.4060658576272365E-3</v>
      </c>
      <c r="BI838" s="18">
        <f t="shared" si="842"/>
        <v>8.2555391841647729E-3</v>
      </c>
      <c r="BJ838" s="18">
        <f t="shared" si="843"/>
        <v>9.0895675411289054E-3</v>
      </c>
      <c r="BK838" s="18">
        <f t="shared" si="843"/>
        <v>9.9085683601297311E-3</v>
      </c>
      <c r="BL838" s="18">
        <f t="shared" si="843"/>
        <v>1.0712944164505529E-2</v>
      </c>
      <c r="BM838" s="18">
        <f t="shared" si="843"/>
        <v>1.1503083228980894E-2</v>
      </c>
      <c r="BN838" s="18">
        <f t="shared" si="843"/>
        <v>1.227936020460578E-2</v>
      </c>
      <c r="BO838" s="18">
        <f t="shared" si="843"/>
        <v>1.3042136711089371E-2</v>
      </c>
      <c r="BP838" s="18">
        <f t="shared" si="843"/>
        <v>1.3791761898495687E-2</v>
      </c>
      <c r="BQ838" s="18">
        <f t="shared" si="843"/>
        <v>1.4528572980134352E-2</v>
      </c>
      <c r="BR838" s="18">
        <f t="shared" si="843"/>
        <v>1.5252895738355407E-2</v>
      </c>
      <c r="BS838" s="18">
        <f t="shared" si="843"/>
        <v>1.5965045004841666E-2</v>
      </c>
      <c r="BT838" s="18">
        <f t="shared" si="844"/>
        <v>1.6665325116886488E-2</v>
      </c>
      <c r="BU838" s="18">
        <f t="shared" si="844"/>
        <v>1.7354030351046268E-2</v>
      </c>
      <c r="BV838" s="18">
        <f t="shared" si="844"/>
        <v>1.8031445335465718E-2</v>
      </c>
      <c r="BW838" s="18">
        <f t="shared" si="844"/>
        <v>1.8697845442089744E-2</v>
      </c>
      <c r="BX838" s="18">
        <f t="shared" si="844"/>
        <v>1.9353497159897246E-2</v>
      </c>
      <c r="BY838" s="18">
        <f t="shared" si="844"/>
        <v>1.9998658450219815E-2</v>
      </c>
      <c r="BZ838" s="18">
        <f t="shared" si="844"/>
        <v>2.0633579085140463E-2</v>
      </c>
      <c r="CA838" s="18">
        <f t="shared" si="844"/>
        <v>2.1258500969904857E-2</v>
      </c>
      <c r="CB838" s="18">
        <f t="shared" si="844"/>
        <v>2.1873658450219824E-2</v>
      </c>
      <c r="CC838" s="18">
        <f t="shared" si="844"/>
        <v>2.2479278605258585E-2</v>
      </c>
      <c r="CD838" s="18">
        <f t="shared" si="845"/>
        <v>2.307558152714289E-2</v>
      </c>
      <c r="CE838" s="18">
        <f t="shared" si="845"/>
        <v>2.3662780587624395E-2</v>
      </c>
      <c r="CF838" s="18">
        <f t="shared" si="845"/>
        <v>2.4241082692644064E-2</v>
      </c>
      <c r="CG838" s="18">
        <f t="shared" si="845"/>
        <v>2.4810688525407791E-2</v>
      </c>
      <c r="CH838" s="18">
        <f t="shared" si="845"/>
        <v>2.5371792778578033E-2</v>
      </c>
      <c r="CI838" s="18">
        <f t="shared" si="845"/>
        <v>2.592458437614574E-2</v>
      </c>
      <c r="CJ838" s="18">
        <f t="shared" si="845"/>
        <v>2.6469246685513932E-2</v>
      </c>
      <c r="CK838" s="18">
        <f t="shared" si="845"/>
        <v>2.7005957720292816E-2</v>
      </c>
      <c r="CL838" s="18">
        <f t="shared" si="845"/>
        <v>2.7534890334277785E-2</v>
      </c>
      <c r="CM838" s="18">
        <f t="shared" si="845"/>
        <v>2.8056212407054346E-2</v>
      </c>
      <c r="CN838" s="18">
        <f t="shared" si="846"/>
        <v>2.8570087021648378E-2</v>
      </c>
      <c r="CO838" s="18">
        <f t="shared" si="846"/>
        <v>2.9076672634616989E-2</v>
      </c>
      <c r="CP838" s="18">
        <f t="shared" si="846"/>
        <v>2.9576123238952222E-2</v>
      </c>
      <c r="CQ838" s="18">
        <f t="shared" si="846"/>
        <v>3.0068588520149896E-2</v>
      </c>
      <c r="CR838" s="18">
        <f t="shared" si="846"/>
        <v>3.0554214005775376E-2</v>
      </c>
      <c r="CS838" s="18">
        <f t="shared" si="846"/>
        <v>3.1033141208840501E-2</v>
      </c>
      <c r="CT838" s="18">
        <f t="shared" si="846"/>
        <v>3.1505507765288321E-2</v>
      </c>
      <c r="CU838" s="18">
        <f t="shared" si="846"/>
        <v>3.1971447565866076E-2</v>
      </c>
      <c r="CV838" s="18">
        <f t="shared" si="846"/>
        <v>3.2431090882652266E-2</v>
      </c>
      <c r="CW838" s="18">
        <f t="shared" si="846"/>
        <v>3.2884564490488266E-2</v>
      </c>
      <c r="CX838" s="18">
        <f t="shared" si="846"/>
        <v>3.3331991783553151E-2</v>
      </c>
    </row>
    <row r="839" spans="1:102">
      <c r="A839" s="23">
        <v>8.14</v>
      </c>
      <c r="B839" s="18">
        <f t="shared" si="837"/>
        <v>0.10000137313990501</v>
      </c>
      <c r="C839" s="18">
        <f t="shared" si="837"/>
        <v>9.6079804512454015E-2</v>
      </c>
      <c r="D839" s="18">
        <f t="shared" si="837"/>
        <v>9.2309065447597316E-2</v>
      </c>
      <c r="E839" s="18">
        <f t="shared" si="837"/>
        <v>8.8680618422923865E-2</v>
      </c>
      <c r="F839" s="18">
        <f t="shared" si="837"/>
        <v>8.5186558325090186E-2</v>
      </c>
      <c r="G839" s="18">
        <f t="shared" si="837"/>
        <v>8.1819554958086821E-2</v>
      </c>
      <c r="H839" s="18">
        <f t="shared" si="837"/>
        <v>7.8572801711333573E-2</v>
      </c>
      <c r="I839" s="18">
        <f t="shared" si="837"/>
        <v>7.5439969631133086E-2</v>
      </c>
      <c r="J839" s="18">
        <f t="shared" si="837"/>
        <v>7.2415166243353285E-2</v>
      </c>
      <c r="K839" s="18">
        <f t="shared" si="837"/>
        <v>6.9492898563633831E-2</v>
      </c>
      <c r="L839" s="18">
        <f t="shared" si="838"/>
        <v>6.6668039806571655E-2</v>
      </c>
      <c r="M839" s="18">
        <f t="shared" si="838"/>
        <v>6.3935799369413182E-2</v>
      </c>
      <c r="N839" s="18">
        <f t="shared" si="838"/>
        <v>6.1291695720550154E-2</v>
      </c>
      <c r="O839" s="18">
        <f t="shared" si="838"/>
        <v>5.8731531870063726E-2</v>
      </c>
      <c r="P839" s="18">
        <f t="shared" si="838"/>
        <v>5.6251373139904998E-2</v>
      </c>
      <c r="Q839" s="18">
        <f t="shared" si="838"/>
        <v>5.3847526986058852E-2</v>
      </c>
      <c r="R839" s="18">
        <f t="shared" si="838"/>
        <v>5.1516524655056517E-2</v>
      </c>
      <c r="S839" s="18">
        <f t="shared" si="838"/>
        <v>4.9255104483188587E-2</v>
      </c>
      <c r="T839" s="18">
        <f t="shared" si="838"/>
        <v>4.7060196669316767E-2</v>
      </c>
      <c r="U839" s="18">
        <f t="shared" si="838"/>
        <v>4.4928909371789061E-2</v>
      </c>
      <c r="V839" s="18">
        <f t="shared" si="839"/>
        <v>4.2858515997047868E-2</v>
      </c>
      <c r="W839" s="18">
        <f t="shared" si="839"/>
        <v>4.0846443562440209E-2</v>
      </c>
      <c r="X839" s="18">
        <f t="shared" si="839"/>
        <v>3.8890262028793886E-2</v>
      </c>
      <c r="Y839" s="18">
        <f t="shared" si="839"/>
        <v>3.6987674509768011E-2</v>
      </c>
      <c r="Z839" s="18">
        <f t="shared" si="839"/>
        <v>3.513650827504014E-2</v>
      </c>
      <c r="AA839" s="18">
        <f t="shared" si="839"/>
        <v>3.3334706473238336E-2</v>
      </c>
      <c r="AB839" s="18">
        <f t="shared" si="839"/>
        <v>3.158032050832605E-2</v>
      </c>
      <c r="AC839" s="18">
        <f t="shared" si="839"/>
        <v>2.9871503010034862E-2</v>
      </c>
      <c r="AD839" s="18">
        <f t="shared" si="839"/>
        <v>2.8206501345033198E-2</v>
      </c>
      <c r="AE839" s="18">
        <f t="shared" si="839"/>
        <v>2.6583651620917664E-2</v>
      </c>
      <c r="AF839" s="18">
        <f t="shared" si="840"/>
        <v>2.5001373139904998E-2</v>
      </c>
      <c r="AG839" s="18">
        <f t="shared" si="840"/>
        <v>2.3458163263361802E-2</v>
      </c>
      <c r="AH839" s="18">
        <f t="shared" si="840"/>
        <v>2.1952592652100117E-2</v>
      </c>
      <c r="AI839" s="18">
        <f t="shared" si="840"/>
        <v>2.0483300850748377E-2</v>
      </c>
      <c r="AJ839" s="18">
        <f t="shared" si="840"/>
        <v>1.9048992187524046E-2</v>
      </c>
      <c r="AK839" s="18">
        <f t="shared" si="840"/>
        <v>1.7648431963434408E-2</v>
      </c>
      <c r="AL839" s="18">
        <f t="shared" si="840"/>
        <v>1.628044290734687E-2</v>
      </c>
      <c r="AM839" s="18">
        <f t="shared" si="840"/>
        <v>1.4943901875537187E-2</v>
      </c>
      <c r="AN839" s="18">
        <f t="shared" si="840"/>
        <v>1.363773677626863E-2</v>
      </c>
      <c r="AO839" s="18">
        <f t="shared" si="840"/>
        <v>1.2360923701702761E-2</v>
      </c>
      <c r="AP839" s="18">
        <f t="shared" si="841"/>
        <v>1.1112484251016116E-2</v>
      </c>
      <c r="AQ839" s="18">
        <f t="shared" si="841"/>
        <v>9.8914830300148859E-3</v>
      </c>
      <c r="AR839" s="18">
        <f t="shared" si="841"/>
        <v>8.6970253138180451E-3</v>
      </c>
      <c r="AS839" s="18">
        <f t="shared" si="841"/>
        <v>7.5282548603351138E-3</v>
      </c>
      <c r="AT839" s="18">
        <f t="shared" si="841"/>
        <v>6.3843518633092539E-3</v>
      </c>
      <c r="AU839" s="18">
        <f t="shared" si="841"/>
        <v>5.2645310346418547E-3</v>
      </c>
      <c r="AV839" s="18">
        <f t="shared" si="841"/>
        <v>4.168039806571662E-3</v>
      </c>
      <c r="AW839" s="18">
        <f t="shared" si="841"/>
        <v>3.0941566450596453E-3</v>
      </c>
      <c r="AX839" s="18">
        <f t="shared" si="841"/>
        <v>2.0421894664356122E-3</v>
      </c>
      <c r="AY839" s="18">
        <f t="shared" si="841"/>
        <v>1.0114741500060059E-3</v>
      </c>
      <c r="AZ839" s="18">
        <f t="shared" si="842"/>
        <v>1.3731399050032067E-6</v>
      </c>
      <c r="BA839" s="18">
        <f t="shared" si="842"/>
        <v>9.8872586999598777E-4</v>
      </c>
      <c r="BB839" s="18">
        <f t="shared" si="842"/>
        <v>1.959411173820487E-3</v>
      </c>
      <c r="BC839" s="18">
        <f t="shared" si="842"/>
        <v>2.9112482193182979E-3</v>
      </c>
      <c r="BD839" s="18">
        <f t="shared" si="842"/>
        <v>3.8447807062488432E-3</v>
      </c>
      <c r="BE839" s="18">
        <f t="shared" si="842"/>
        <v>4.7605316219997487E-3</v>
      </c>
      <c r="BF839" s="18">
        <f t="shared" si="842"/>
        <v>5.6590042185855755E-3</v>
      </c>
      <c r="BG839" s="18">
        <f t="shared" si="842"/>
        <v>6.540682934861354E-3</v>
      </c>
      <c r="BH839" s="18">
        <f t="shared" si="842"/>
        <v>7.4060342675024149E-3</v>
      </c>
      <c r="BI839" s="18">
        <f t="shared" si="842"/>
        <v>8.2555075940399514E-3</v>
      </c>
      <c r="BJ839" s="18">
        <f t="shared" si="843"/>
        <v>9.0895359510040838E-3</v>
      </c>
      <c r="BK839" s="18">
        <f t="shared" si="843"/>
        <v>9.9085367700049096E-3</v>
      </c>
      <c r="BL839" s="18">
        <f t="shared" si="843"/>
        <v>1.0712912574380708E-2</v>
      </c>
      <c r="BM839" s="18">
        <f t="shared" si="843"/>
        <v>1.1503051638856072E-2</v>
      </c>
      <c r="BN839" s="18">
        <f t="shared" si="843"/>
        <v>1.2279328614480958E-2</v>
      </c>
      <c r="BO839" s="18">
        <f t="shared" si="843"/>
        <v>1.3042105120964549E-2</v>
      </c>
      <c r="BP839" s="18">
        <f t="shared" si="843"/>
        <v>1.3791730308370866E-2</v>
      </c>
      <c r="BQ839" s="18">
        <f t="shared" si="843"/>
        <v>1.4528541390009531E-2</v>
      </c>
      <c r="BR839" s="18">
        <f t="shared" si="843"/>
        <v>1.5252864148230585E-2</v>
      </c>
      <c r="BS839" s="18">
        <f t="shared" si="843"/>
        <v>1.5965013414716844E-2</v>
      </c>
      <c r="BT839" s="18">
        <f t="shared" si="844"/>
        <v>1.6665293526761667E-2</v>
      </c>
      <c r="BU839" s="18">
        <f t="shared" si="844"/>
        <v>1.7353998760921446E-2</v>
      </c>
      <c r="BV839" s="18">
        <f t="shared" si="844"/>
        <v>1.8031413745340896E-2</v>
      </c>
      <c r="BW839" s="18">
        <f t="shared" si="844"/>
        <v>1.8697813851964923E-2</v>
      </c>
      <c r="BX839" s="18">
        <f t="shared" si="844"/>
        <v>1.9353465569772424E-2</v>
      </c>
      <c r="BY839" s="18">
        <f t="shared" si="844"/>
        <v>1.9998626860094994E-2</v>
      </c>
      <c r="BZ839" s="18">
        <f t="shared" si="844"/>
        <v>2.0633547495015642E-2</v>
      </c>
      <c r="CA839" s="18">
        <f t="shared" si="844"/>
        <v>2.1258469379780036E-2</v>
      </c>
      <c r="CB839" s="18">
        <f t="shared" si="844"/>
        <v>2.1873626860095002E-2</v>
      </c>
      <c r="CC839" s="18">
        <f t="shared" si="844"/>
        <v>2.2479247015133763E-2</v>
      </c>
      <c r="CD839" s="18">
        <f t="shared" si="845"/>
        <v>2.3075549937018068E-2</v>
      </c>
      <c r="CE839" s="18">
        <f t="shared" si="845"/>
        <v>2.3662748997499573E-2</v>
      </c>
      <c r="CF839" s="18">
        <f t="shared" si="845"/>
        <v>2.4241051102519243E-2</v>
      </c>
      <c r="CG839" s="18">
        <f t="shared" si="845"/>
        <v>2.481065693528297E-2</v>
      </c>
      <c r="CH839" s="18">
        <f t="shared" si="845"/>
        <v>2.5371761188453211E-2</v>
      </c>
      <c r="CI839" s="18">
        <f t="shared" si="845"/>
        <v>2.5924552786020919E-2</v>
      </c>
      <c r="CJ839" s="18">
        <f t="shared" si="845"/>
        <v>2.6469215095389111E-2</v>
      </c>
      <c r="CK839" s="18">
        <f t="shared" si="845"/>
        <v>2.7005926130167994E-2</v>
      </c>
      <c r="CL839" s="18">
        <f t="shared" si="845"/>
        <v>2.7534858744152964E-2</v>
      </c>
      <c r="CM839" s="18">
        <f t="shared" si="845"/>
        <v>2.8056180816929524E-2</v>
      </c>
      <c r="CN839" s="18">
        <f t="shared" si="846"/>
        <v>2.8570055431523557E-2</v>
      </c>
      <c r="CO839" s="18">
        <f t="shared" si="846"/>
        <v>2.9076641044492167E-2</v>
      </c>
      <c r="CP839" s="18">
        <f t="shared" si="846"/>
        <v>2.95760916488274E-2</v>
      </c>
      <c r="CQ839" s="18">
        <f t="shared" si="846"/>
        <v>3.0068556930025074E-2</v>
      </c>
      <c r="CR839" s="18">
        <f t="shared" si="846"/>
        <v>3.0554182415650555E-2</v>
      </c>
      <c r="CS839" s="18">
        <f t="shared" si="846"/>
        <v>3.1033109618715679E-2</v>
      </c>
      <c r="CT839" s="18">
        <f t="shared" si="846"/>
        <v>3.1505476175163499E-2</v>
      </c>
      <c r="CU839" s="18">
        <f t="shared" si="846"/>
        <v>3.1971415975741255E-2</v>
      </c>
      <c r="CV839" s="18">
        <f t="shared" si="846"/>
        <v>3.2431059292527445E-2</v>
      </c>
      <c r="CW839" s="18">
        <f t="shared" si="846"/>
        <v>3.2884532900363445E-2</v>
      </c>
      <c r="CX839" s="18">
        <f t="shared" si="846"/>
        <v>3.333196019342833E-2</v>
      </c>
    </row>
    <row r="840" spans="1:102">
      <c r="A840" s="22">
        <v>8.15</v>
      </c>
      <c r="B840" s="18">
        <f t="shared" si="837"/>
        <v>0.10000140545808678</v>
      </c>
      <c r="C840" s="18">
        <f t="shared" si="837"/>
        <v>9.6079836830635798E-2</v>
      </c>
      <c r="D840" s="18">
        <f t="shared" si="837"/>
        <v>9.2309097765779086E-2</v>
      </c>
      <c r="E840" s="18">
        <f t="shared" si="837"/>
        <v>8.8680650741105635E-2</v>
      </c>
      <c r="F840" s="18">
        <f t="shared" si="837"/>
        <v>8.5186590643271956E-2</v>
      </c>
      <c r="G840" s="18">
        <f t="shared" si="837"/>
        <v>8.1819587276268604E-2</v>
      </c>
      <c r="H840" s="18">
        <f t="shared" si="837"/>
        <v>7.8572834029515343E-2</v>
      </c>
      <c r="I840" s="18">
        <f t="shared" si="837"/>
        <v>7.5440001949314855E-2</v>
      </c>
      <c r="J840" s="18">
        <f t="shared" si="837"/>
        <v>7.2415198561535055E-2</v>
      </c>
      <c r="K840" s="18">
        <f t="shared" si="837"/>
        <v>6.9492930881815601E-2</v>
      </c>
      <c r="L840" s="18">
        <f t="shared" si="838"/>
        <v>6.6668072124753439E-2</v>
      </c>
      <c r="M840" s="18">
        <f t="shared" si="838"/>
        <v>6.3935831687594966E-2</v>
      </c>
      <c r="N840" s="18">
        <f t="shared" si="838"/>
        <v>6.1291728038731938E-2</v>
      </c>
      <c r="O840" s="18">
        <f t="shared" si="838"/>
        <v>5.8731564188245503E-2</v>
      </c>
      <c r="P840" s="18">
        <f t="shared" si="838"/>
        <v>5.6251405458086781E-2</v>
      </c>
      <c r="Q840" s="18">
        <f t="shared" si="838"/>
        <v>5.3847559304240629E-2</v>
      </c>
      <c r="R840" s="18">
        <f t="shared" si="838"/>
        <v>5.1516556973238301E-2</v>
      </c>
      <c r="S840" s="18">
        <f t="shared" si="838"/>
        <v>4.9255136801370364E-2</v>
      </c>
      <c r="T840" s="18">
        <f t="shared" si="838"/>
        <v>4.7060228987498551E-2</v>
      </c>
      <c r="U840" s="18">
        <f t="shared" si="838"/>
        <v>4.4928941689970837E-2</v>
      </c>
      <c r="V840" s="18">
        <f t="shared" si="839"/>
        <v>4.2858548315229644E-2</v>
      </c>
      <c r="W840" s="18">
        <f t="shared" si="839"/>
        <v>4.0846475880621985E-2</v>
      </c>
      <c r="X840" s="18">
        <f t="shared" si="839"/>
        <v>3.8890294346975662E-2</v>
      </c>
      <c r="Y840" s="18">
        <f t="shared" si="839"/>
        <v>3.6987706827949787E-2</v>
      </c>
      <c r="Z840" s="18">
        <f t="shared" si="839"/>
        <v>3.5136540593221917E-2</v>
      </c>
      <c r="AA840" s="18">
        <f t="shared" si="839"/>
        <v>3.3334738791420113E-2</v>
      </c>
      <c r="AB840" s="18">
        <f t="shared" si="839"/>
        <v>3.1580352826507826E-2</v>
      </c>
      <c r="AC840" s="18">
        <f t="shared" si="839"/>
        <v>2.9871535328216639E-2</v>
      </c>
      <c r="AD840" s="18">
        <f t="shared" si="839"/>
        <v>2.8206533663214975E-2</v>
      </c>
      <c r="AE840" s="18">
        <f t="shared" si="839"/>
        <v>2.6583683939099441E-2</v>
      </c>
      <c r="AF840" s="18">
        <f t="shared" si="840"/>
        <v>2.5001405458086774E-2</v>
      </c>
      <c r="AG840" s="18">
        <f t="shared" si="840"/>
        <v>2.3458195581543578E-2</v>
      </c>
      <c r="AH840" s="18">
        <f t="shared" si="840"/>
        <v>2.1952624970281893E-2</v>
      </c>
      <c r="AI840" s="18">
        <f t="shared" si="840"/>
        <v>2.0483333168930154E-2</v>
      </c>
      <c r="AJ840" s="18">
        <f t="shared" si="840"/>
        <v>1.9049024505705822E-2</v>
      </c>
      <c r="AK840" s="18">
        <f t="shared" si="840"/>
        <v>1.7648464281616184E-2</v>
      </c>
      <c r="AL840" s="18">
        <f t="shared" si="840"/>
        <v>1.6280475225528647E-2</v>
      </c>
      <c r="AM840" s="18">
        <f t="shared" si="840"/>
        <v>1.4943934193718963E-2</v>
      </c>
      <c r="AN840" s="18">
        <f t="shared" si="840"/>
        <v>1.3637769094450407E-2</v>
      </c>
      <c r="AO840" s="18">
        <f t="shared" si="840"/>
        <v>1.2360956019884538E-2</v>
      </c>
      <c r="AP840" s="18">
        <f t="shared" si="841"/>
        <v>1.1112516569197893E-2</v>
      </c>
      <c r="AQ840" s="18">
        <f t="shared" si="841"/>
        <v>9.8915153481966625E-3</v>
      </c>
      <c r="AR840" s="18">
        <f t="shared" si="841"/>
        <v>8.6970576319998216E-3</v>
      </c>
      <c r="AS840" s="18">
        <f t="shared" si="841"/>
        <v>7.5282871785168903E-3</v>
      </c>
      <c r="AT840" s="18">
        <f t="shared" si="841"/>
        <v>6.3843841814910304E-3</v>
      </c>
      <c r="AU840" s="18">
        <f t="shared" si="841"/>
        <v>5.2645633528236313E-3</v>
      </c>
      <c r="AV840" s="18">
        <f t="shared" si="841"/>
        <v>4.1680721247534386E-3</v>
      </c>
      <c r="AW840" s="18">
        <f t="shared" si="841"/>
        <v>3.0941889632414218E-3</v>
      </c>
      <c r="AX840" s="18">
        <f t="shared" si="841"/>
        <v>2.0422217846173887E-3</v>
      </c>
      <c r="AY840" s="18">
        <f t="shared" si="841"/>
        <v>1.0115064681877825E-3</v>
      </c>
      <c r="AZ840" s="18">
        <f t="shared" si="842"/>
        <v>1.4054580867797761E-6</v>
      </c>
      <c r="BA840" s="18">
        <f t="shared" si="842"/>
        <v>9.886935518142112E-4</v>
      </c>
      <c r="BB840" s="18">
        <f t="shared" si="842"/>
        <v>1.9593788556387104E-3</v>
      </c>
      <c r="BC840" s="18">
        <f t="shared" si="842"/>
        <v>2.9112159011365213E-3</v>
      </c>
      <c r="BD840" s="18">
        <f t="shared" si="842"/>
        <v>3.8447483880670666E-3</v>
      </c>
      <c r="BE840" s="18">
        <f t="shared" si="842"/>
        <v>4.7604993038179721E-3</v>
      </c>
      <c r="BF840" s="18">
        <f t="shared" si="842"/>
        <v>5.6589719004037989E-3</v>
      </c>
      <c r="BG840" s="18">
        <f t="shared" si="842"/>
        <v>6.5406506166795775E-3</v>
      </c>
      <c r="BH840" s="18">
        <f t="shared" si="842"/>
        <v>7.4060019493206383E-3</v>
      </c>
      <c r="BI840" s="18">
        <f t="shared" si="842"/>
        <v>8.2554752758581748E-3</v>
      </c>
      <c r="BJ840" s="18">
        <f t="shared" si="843"/>
        <v>9.0895036328223072E-3</v>
      </c>
      <c r="BK840" s="18">
        <f t="shared" si="843"/>
        <v>9.908504451823133E-3</v>
      </c>
      <c r="BL840" s="18">
        <f t="shared" si="843"/>
        <v>1.0712880256198931E-2</v>
      </c>
      <c r="BM840" s="18">
        <f t="shared" si="843"/>
        <v>1.1503019320674296E-2</v>
      </c>
      <c r="BN840" s="18">
        <f t="shared" si="843"/>
        <v>1.2279296296299182E-2</v>
      </c>
      <c r="BO840" s="18">
        <f t="shared" si="843"/>
        <v>1.3042072802782773E-2</v>
      </c>
      <c r="BP840" s="18">
        <f t="shared" si="843"/>
        <v>1.3791697990189089E-2</v>
      </c>
      <c r="BQ840" s="18">
        <f t="shared" si="843"/>
        <v>1.4528509071827754E-2</v>
      </c>
      <c r="BR840" s="18">
        <f t="shared" si="843"/>
        <v>1.5252831830048809E-2</v>
      </c>
      <c r="BS840" s="18">
        <f t="shared" si="843"/>
        <v>1.5964981096535068E-2</v>
      </c>
      <c r="BT840" s="18">
        <f t="shared" si="844"/>
        <v>1.666526120857989E-2</v>
      </c>
      <c r="BU840" s="18">
        <f t="shared" si="844"/>
        <v>1.735396644273967E-2</v>
      </c>
      <c r="BV840" s="18">
        <f t="shared" si="844"/>
        <v>1.803138142715912E-2</v>
      </c>
      <c r="BW840" s="18">
        <f t="shared" si="844"/>
        <v>1.8697781533783146E-2</v>
      </c>
      <c r="BX840" s="18">
        <f t="shared" si="844"/>
        <v>1.9353433251590647E-2</v>
      </c>
      <c r="BY840" s="18">
        <f t="shared" si="844"/>
        <v>1.9998594541913217E-2</v>
      </c>
      <c r="BZ840" s="18">
        <f t="shared" si="844"/>
        <v>2.0633515176833865E-2</v>
      </c>
      <c r="CA840" s="18">
        <f t="shared" si="844"/>
        <v>2.1258437061598259E-2</v>
      </c>
      <c r="CB840" s="18">
        <f t="shared" si="844"/>
        <v>2.1873594541913226E-2</v>
      </c>
      <c r="CC840" s="18">
        <f t="shared" si="844"/>
        <v>2.2479214696951987E-2</v>
      </c>
      <c r="CD840" s="18">
        <f t="shared" si="845"/>
        <v>2.3075517618836291E-2</v>
      </c>
      <c r="CE840" s="18">
        <f t="shared" si="845"/>
        <v>2.3662716679317797E-2</v>
      </c>
      <c r="CF840" s="18">
        <f t="shared" si="845"/>
        <v>2.4241018784337466E-2</v>
      </c>
      <c r="CG840" s="18">
        <f t="shared" si="845"/>
        <v>2.4810624617101193E-2</v>
      </c>
      <c r="CH840" s="18">
        <f t="shared" si="845"/>
        <v>2.5371728870271427E-2</v>
      </c>
      <c r="CI840" s="18">
        <f t="shared" si="845"/>
        <v>2.5924520467839135E-2</v>
      </c>
      <c r="CJ840" s="18">
        <f t="shared" si="845"/>
        <v>2.6469182777207327E-2</v>
      </c>
      <c r="CK840" s="18">
        <f t="shared" si="845"/>
        <v>2.700589381198621E-2</v>
      </c>
      <c r="CL840" s="18">
        <f t="shared" si="845"/>
        <v>2.753482642597118E-2</v>
      </c>
      <c r="CM840" s="18">
        <f t="shared" si="845"/>
        <v>2.8056148498747741E-2</v>
      </c>
      <c r="CN840" s="18">
        <f t="shared" si="846"/>
        <v>2.8570023113341773E-2</v>
      </c>
      <c r="CO840" s="18">
        <f t="shared" si="846"/>
        <v>2.9076608726310384E-2</v>
      </c>
      <c r="CP840" s="18">
        <f t="shared" si="846"/>
        <v>2.9576059330645617E-2</v>
      </c>
      <c r="CQ840" s="18">
        <f t="shared" si="846"/>
        <v>3.0068524611843291E-2</v>
      </c>
      <c r="CR840" s="18">
        <f t="shared" si="846"/>
        <v>3.0554150097468771E-2</v>
      </c>
      <c r="CS840" s="18">
        <f t="shared" si="846"/>
        <v>3.1033077300533896E-2</v>
      </c>
      <c r="CT840" s="18">
        <f t="shared" si="846"/>
        <v>3.1505443856981716E-2</v>
      </c>
      <c r="CU840" s="18">
        <f t="shared" si="846"/>
        <v>3.1971383657559471E-2</v>
      </c>
      <c r="CV840" s="18">
        <f t="shared" si="846"/>
        <v>3.2431026974345661E-2</v>
      </c>
      <c r="CW840" s="18">
        <f t="shared" si="846"/>
        <v>3.2884500582181661E-2</v>
      </c>
      <c r="CX840" s="18">
        <f t="shared" si="846"/>
        <v>3.3331927875246546E-2</v>
      </c>
    </row>
    <row r="841" spans="1:102">
      <c r="A841" s="23">
        <v>8.16</v>
      </c>
      <c r="B841" s="18">
        <f t="shared" si="837"/>
        <v>0.10000143852146104</v>
      </c>
      <c r="C841" s="18">
        <f t="shared" si="837"/>
        <v>9.6079869894010059E-2</v>
      </c>
      <c r="D841" s="18">
        <f t="shared" si="837"/>
        <v>9.2309130829153346E-2</v>
      </c>
      <c r="E841" s="18">
        <f t="shared" si="837"/>
        <v>8.8680683804479896E-2</v>
      </c>
      <c r="F841" s="18">
        <f t="shared" si="837"/>
        <v>8.5186623706646217E-2</v>
      </c>
      <c r="G841" s="18">
        <f t="shared" si="837"/>
        <v>8.1819620339642851E-2</v>
      </c>
      <c r="H841" s="18">
        <f t="shared" si="837"/>
        <v>7.8572867092889603E-2</v>
      </c>
      <c r="I841" s="18">
        <f t="shared" si="837"/>
        <v>7.5440035012689116E-2</v>
      </c>
      <c r="J841" s="18">
        <f t="shared" si="837"/>
        <v>7.2415231624909315E-2</v>
      </c>
      <c r="K841" s="18">
        <f t="shared" si="837"/>
        <v>6.9492963945189862E-2</v>
      </c>
      <c r="L841" s="18">
        <f t="shared" si="838"/>
        <v>6.6668105188127699E-2</v>
      </c>
      <c r="M841" s="18">
        <f t="shared" si="838"/>
        <v>6.3935864750969226E-2</v>
      </c>
      <c r="N841" s="18">
        <f t="shared" si="838"/>
        <v>6.1291761102106199E-2</v>
      </c>
      <c r="O841" s="18">
        <f t="shared" si="838"/>
        <v>5.8731597251619763E-2</v>
      </c>
      <c r="P841" s="18">
        <f t="shared" si="838"/>
        <v>5.6251438521461035E-2</v>
      </c>
      <c r="Q841" s="18">
        <f t="shared" si="838"/>
        <v>5.3847592367614883E-2</v>
      </c>
      <c r="R841" s="18">
        <f t="shared" si="838"/>
        <v>5.1516590036612554E-2</v>
      </c>
      <c r="S841" s="18">
        <f t="shared" si="838"/>
        <v>4.9255169864744625E-2</v>
      </c>
      <c r="T841" s="18">
        <f t="shared" si="838"/>
        <v>4.7060262050872811E-2</v>
      </c>
      <c r="U841" s="18">
        <f t="shared" si="838"/>
        <v>4.4928974753345091E-2</v>
      </c>
      <c r="V841" s="18">
        <f t="shared" si="839"/>
        <v>4.2858581378603905E-2</v>
      </c>
      <c r="W841" s="18">
        <f t="shared" si="839"/>
        <v>4.0846508943996246E-2</v>
      </c>
      <c r="X841" s="18">
        <f t="shared" si="839"/>
        <v>3.8890327410349923E-2</v>
      </c>
      <c r="Y841" s="18">
        <f t="shared" si="839"/>
        <v>3.6987739891324041E-2</v>
      </c>
      <c r="Z841" s="18">
        <f t="shared" si="839"/>
        <v>3.5136573656596171E-2</v>
      </c>
      <c r="AA841" s="18">
        <f t="shared" si="839"/>
        <v>3.3334771854794366E-2</v>
      </c>
      <c r="AB841" s="18">
        <f t="shared" si="839"/>
        <v>3.158038588988208E-2</v>
      </c>
      <c r="AC841" s="18">
        <f t="shared" si="839"/>
        <v>2.9871568391590893E-2</v>
      </c>
      <c r="AD841" s="18">
        <f t="shared" si="839"/>
        <v>2.8206566726589229E-2</v>
      </c>
      <c r="AE841" s="18">
        <f t="shared" si="839"/>
        <v>2.6583717002473695E-2</v>
      </c>
      <c r="AF841" s="18">
        <f t="shared" si="840"/>
        <v>2.5001438521461028E-2</v>
      </c>
      <c r="AG841" s="18">
        <f t="shared" si="840"/>
        <v>2.3458228644917832E-2</v>
      </c>
      <c r="AH841" s="18">
        <f t="shared" si="840"/>
        <v>2.1952658033656147E-2</v>
      </c>
      <c r="AI841" s="18">
        <f t="shared" si="840"/>
        <v>2.0483366232304408E-2</v>
      </c>
      <c r="AJ841" s="18">
        <f t="shared" si="840"/>
        <v>1.9049057569080076E-2</v>
      </c>
      <c r="AK841" s="18">
        <f t="shared" si="840"/>
        <v>1.7648497344990438E-2</v>
      </c>
      <c r="AL841" s="18">
        <f t="shared" si="840"/>
        <v>1.6280508288902901E-2</v>
      </c>
      <c r="AM841" s="18">
        <f t="shared" si="840"/>
        <v>1.4943967257093217E-2</v>
      </c>
      <c r="AN841" s="18">
        <f t="shared" si="840"/>
        <v>1.3637802157824661E-2</v>
      </c>
      <c r="AO841" s="18">
        <f t="shared" si="840"/>
        <v>1.2360989083258792E-2</v>
      </c>
      <c r="AP841" s="18">
        <f t="shared" si="841"/>
        <v>1.1112549632572147E-2</v>
      </c>
      <c r="AQ841" s="18">
        <f t="shared" si="841"/>
        <v>9.8915484115709162E-3</v>
      </c>
      <c r="AR841" s="18">
        <f t="shared" si="841"/>
        <v>8.6970906953740754E-3</v>
      </c>
      <c r="AS841" s="18">
        <f t="shared" si="841"/>
        <v>7.5283202418911441E-3</v>
      </c>
      <c r="AT841" s="18">
        <f t="shared" si="841"/>
        <v>6.3844172448652842E-3</v>
      </c>
      <c r="AU841" s="18">
        <f t="shared" si="841"/>
        <v>5.264596416197885E-3</v>
      </c>
      <c r="AV841" s="18">
        <f t="shared" si="841"/>
        <v>4.1681051881276923E-3</v>
      </c>
      <c r="AW841" s="18">
        <f t="shared" si="841"/>
        <v>3.0942220266156756E-3</v>
      </c>
      <c r="AX841" s="18">
        <f t="shared" si="841"/>
        <v>2.0422548479916425E-3</v>
      </c>
      <c r="AY841" s="18">
        <f t="shared" si="841"/>
        <v>1.0115395315620362E-3</v>
      </c>
      <c r="AZ841" s="18">
        <f t="shared" si="842"/>
        <v>1.4385214610335151E-6</v>
      </c>
      <c r="BA841" s="18">
        <f t="shared" si="842"/>
        <v>9.8866048843995746E-4</v>
      </c>
      <c r="BB841" s="18">
        <f t="shared" si="842"/>
        <v>1.9593457922644567E-3</v>
      </c>
      <c r="BC841" s="18">
        <f t="shared" si="842"/>
        <v>2.9111828377622676E-3</v>
      </c>
      <c r="BD841" s="18">
        <f t="shared" si="842"/>
        <v>3.8447153246928129E-3</v>
      </c>
      <c r="BE841" s="18">
        <f t="shared" si="842"/>
        <v>4.7604662404437184E-3</v>
      </c>
      <c r="BF841" s="18">
        <f t="shared" si="842"/>
        <v>5.6589388370295451E-3</v>
      </c>
      <c r="BG841" s="18">
        <f t="shared" si="842"/>
        <v>6.5406175533053237E-3</v>
      </c>
      <c r="BH841" s="18">
        <f t="shared" si="842"/>
        <v>7.4059688859463846E-3</v>
      </c>
      <c r="BI841" s="18">
        <f t="shared" si="842"/>
        <v>8.2554422124839211E-3</v>
      </c>
      <c r="BJ841" s="18">
        <f t="shared" si="843"/>
        <v>9.0894705694480535E-3</v>
      </c>
      <c r="BK841" s="18">
        <f t="shared" si="843"/>
        <v>9.9084713884488793E-3</v>
      </c>
      <c r="BL841" s="18">
        <f t="shared" si="843"/>
        <v>1.0712847192824677E-2</v>
      </c>
      <c r="BM841" s="18">
        <f t="shared" si="843"/>
        <v>1.1502986257300042E-2</v>
      </c>
      <c r="BN841" s="18">
        <f t="shared" si="843"/>
        <v>1.2279263232924928E-2</v>
      </c>
      <c r="BO841" s="18">
        <f t="shared" si="843"/>
        <v>1.3042039739408519E-2</v>
      </c>
      <c r="BP841" s="18">
        <f t="shared" si="843"/>
        <v>1.3791664926814835E-2</v>
      </c>
      <c r="BQ841" s="18">
        <f t="shared" si="843"/>
        <v>1.45284760084535E-2</v>
      </c>
      <c r="BR841" s="18">
        <f t="shared" si="843"/>
        <v>1.5252798766674555E-2</v>
      </c>
      <c r="BS841" s="18">
        <f t="shared" si="843"/>
        <v>1.5964948033160814E-2</v>
      </c>
      <c r="BT841" s="18">
        <f t="shared" si="844"/>
        <v>1.6665228145205636E-2</v>
      </c>
      <c r="BU841" s="18">
        <f t="shared" si="844"/>
        <v>1.7353933379365416E-2</v>
      </c>
      <c r="BV841" s="18">
        <f t="shared" si="844"/>
        <v>1.8031348363784866E-2</v>
      </c>
      <c r="BW841" s="18">
        <f t="shared" si="844"/>
        <v>1.8697748470408893E-2</v>
      </c>
      <c r="BX841" s="18">
        <f t="shared" si="844"/>
        <v>1.9353400188216394E-2</v>
      </c>
      <c r="BY841" s="18">
        <f t="shared" si="844"/>
        <v>1.9998561478538963E-2</v>
      </c>
      <c r="BZ841" s="18">
        <f t="shared" si="844"/>
        <v>2.0633482113459611E-2</v>
      </c>
      <c r="CA841" s="18">
        <f t="shared" si="844"/>
        <v>2.1258403998224006E-2</v>
      </c>
      <c r="CB841" s="18">
        <f t="shared" si="844"/>
        <v>2.1873561478538972E-2</v>
      </c>
      <c r="CC841" s="18">
        <f t="shared" si="844"/>
        <v>2.2479181633577733E-2</v>
      </c>
      <c r="CD841" s="18">
        <f t="shared" si="845"/>
        <v>2.3075484555462038E-2</v>
      </c>
      <c r="CE841" s="18">
        <f t="shared" si="845"/>
        <v>2.3662683615943543E-2</v>
      </c>
      <c r="CF841" s="18">
        <f t="shared" si="845"/>
        <v>2.4240985720963212E-2</v>
      </c>
      <c r="CG841" s="18">
        <f t="shared" si="845"/>
        <v>2.4810591553726939E-2</v>
      </c>
      <c r="CH841" s="18">
        <f t="shared" si="845"/>
        <v>2.5371695806897167E-2</v>
      </c>
      <c r="CI841" s="18">
        <f t="shared" si="845"/>
        <v>2.5924487404464874E-2</v>
      </c>
      <c r="CJ841" s="18">
        <f t="shared" si="845"/>
        <v>2.6469149713833066E-2</v>
      </c>
      <c r="CK841" s="18">
        <f t="shared" si="845"/>
        <v>2.700586074861195E-2</v>
      </c>
      <c r="CL841" s="18">
        <f t="shared" si="845"/>
        <v>2.753479336259692E-2</v>
      </c>
      <c r="CM841" s="18">
        <f t="shared" si="845"/>
        <v>2.805611543537348E-2</v>
      </c>
      <c r="CN841" s="18">
        <f t="shared" si="846"/>
        <v>2.8569990049967513E-2</v>
      </c>
      <c r="CO841" s="18">
        <f t="shared" si="846"/>
        <v>2.9076575662936123E-2</v>
      </c>
      <c r="CP841" s="18">
        <f t="shared" si="846"/>
        <v>2.9576026267271356E-2</v>
      </c>
      <c r="CQ841" s="18">
        <f t="shared" si="846"/>
        <v>3.006849154846903E-2</v>
      </c>
      <c r="CR841" s="18">
        <f t="shared" si="846"/>
        <v>3.0554117034094511E-2</v>
      </c>
      <c r="CS841" s="18">
        <f t="shared" si="846"/>
        <v>3.1033044237159635E-2</v>
      </c>
      <c r="CT841" s="18">
        <f t="shared" si="846"/>
        <v>3.1505410793607455E-2</v>
      </c>
      <c r="CU841" s="18">
        <f t="shared" si="846"/>
        <v>3.1971350594185211E-2</v>
      </c>
      <c r="CV841" s="18">
        <f t="shared" si="846"/>
        <v>3.2430993910971401E-2</v>
      </c>
      <c r="CW841" s="18">
        <f t="shared" si="846"/>
        <v>3.28844675188074E-2</v>
      </c>
      <c r="CX841" s="18">
        <f t="shared" si="846"/>
        <v>3.3331894811872285E-2</v>
      </c>
    </row>
    <row r="842" spans="1:102">
      <c r="A842" s="22">
        <v>8.17</v>
      </c>
      <c r="B842" s="18">
        <f t="shared" si="837"/>
        <v>0.10000147234755842</v>
      </c>
      <c r="C842" s="18">
        <f t="shared" si="837"/>
        <v>9.6079903720107426E-2</v>
      </c>
      <c r="D842" s="18">
        <f t="shared" si="837"/>
        <v>9.2309164655250728E-2</v>
      </c>
      <c r="E842" s="18">
        <f t="shared" si="837"/>
        <v>8.8680717630577277E-2</v>
      </c>
      <c r="F842" s="18">
        <f t="shared" si="837"/>
        <v>8.5186657532743598E-2</v>
      </c>
      <c r="G842" s="18">
        <f t="shared" si="837"/>
        <v>8.1819654165740233E-2</v>
      </c>
      <c r="H842" s="18">
        <f t="shared" si="837"/>
        <v>7.8572900918986985E-2</v>
      </c>
      <c r="I842" s="18">
        <f t="shared" si="837"/>
        <v>7.5440068838786498E-2</v>
      </c>
      <c r="J842" s="18">
        <f t="shared" si="837"/>
        <v>7.2415265451006697E-2</v>
      </c>
      <c r="K842" s="18">
        <f t="shared" si="837"/>
        <v>6.9492997771287243E-2</v>
      </c>
      <c r="L842" s="18">
        <f t="shared" si="838"/>
        <v>6.6668139014225081E-2</v>
      </c>
      <c r="M842" s="18">
        <f t="shared" si="838"/>
        <v>6.3935898577066608E-2</v>
      </c>
      <c r="N842" s="18">
        <f t="shared" si="838"/>
        <v>6.1291794928203573E-2</v>
      </c>
      <c r="O842" s="18">
        <f t="shared" si="838"/>
        <v>5.8731631077717145E-2</v>
      </c>
      <c r="P842" s="18">
        <f t="shared" si="838"/>
        <v>5.6251472347558409E-2</v>
      </c>
      <c r="Q842" s="18">
        <f t="shared" si="838"/>
        <v>5.3847626193712264E-2</v>
      </c>
      <c r="R842" s="18">
        <f t="shared" si="838"/>
        <v>5.1516623862709929E-2</v>
      </c>
      <c r="S842" s="18">
        <f t="shared" si="838"/>
        <v>4.9255203690842006E-2</v>
      </c>
      <c r="T842" s="18">
        <f t="shared" si="838"/>
        <v>4.7060295876970186E-2</v>
      </c>
      <c r="U842" s="18">
        <f t="shared" si="838"/>
        <v>4.4929008579442473E-2</v>
      </c>
      <c r="V842" s="18">
        <f t="shared" si="839"/>
        <v>4.2858615204701286E-2</v>
      </c>
      <c r="W842" s="18">
        <f t="shared" si="839"/>
        <v>4.0846542770093627E-2</v>
      </c>
      <c r="X842" s="18">
        <f t="shared" si="839"/>
        <v>3.8890361236447304E-2</v>
      </c>
      <c r="Y842" s="18">
        <f t="shared" si="839"/>
        <v>3.6987773717421416E-2</v>
      </c>
      <c r="Z842" s="18">
        <f t="shared" si="839"/>
        <v>3.5136607482693545E-2</v>
      </c>
      <c r="AA842" s="18">
        <f t="shared" si="839"/>
        <v>3.3334805680891741E-2</v>
      </c>
      <c r="AB842" s="18">
        <f t="shared" si="839"/>
        <v>3.1580419715979455E-2</v>
      </c>
      <c r="AC842" s="18">
        <f t="shared" si="839"/>
        <v>2.9871602217688267E-2</v>
      </c>
      <c r="AD842" s="18">
        <f t="shared" si="839"/>
        <v>2.8206600552686603E-2</v>
      </c>
      <c r="AE842" s="18">
        <f t="shared" si="839"/>
        <v>2.6583750828571069E-2</v>
      </c>
      <c r="AF842" s="18">
        <f t="shared" si="840"/>
        <v>2.5001472347558402E-2</v>
      </c>
      <c r="AG842" s="18">
        <f t="shared" si="840"/>
        <v>2.3458262471015207E-2</v>
      </c>
      <c r="AH842" s="18">
        <f t="shared" si="840"/>
        <v>2.1952691859753522E-2</v>
      </c>
      <c r="AI842" s="18">
        <f t="shared" si="840"/>
        <v>2.0483400058401782E-2</v>
      </c>
      <c r="AJ842" s="18">
        <f t="shared" si="840"/>
        <v>1.904909139517745E-2</v>
      </c>
      <c r="AK842" s="18">
        <f t="shared" si="840"/>
        <v>1.7648531171087813E-2</v>
      </c>
      <c r="AL842" s="18">
        <f t="shared" si="840"/>
        <v>1.6280542115000275E-2</v>
      </c>
      <c r="AM842" s="18">
        <f t="shared" si="840"/>
        <v>1.4944001083190592E-2</v>
      </c>
      <c r="AN842" s="18">
        <f t="shared" si="840"/>
        <v>1.3637835983922035E-2</v>
      </c>
      <c r="AO842" s="18">
        <f t="shared" si="840"/>
        <v>1.2361022909356166E-2</v>
      </c>
      <c r="AP842" s="18">
        <f t="shared" si="841"/>
        <v>1.1112583458669521E-2</v>
      </c>
      <c r="AQ842" s="18">
        <f t="shared" si="841"/>
        <v>9.8915822376682908E-3</v>
      </c>
      <c r="AR842" s="18">
        <f t="shared" si="841"/>
        <v>8.6971245214714499E-3</v>
      </c>
      <c r="AS842" s="18">
        <f t="shared" si="841"/>
        <v>7.5283540679885186E-3</v>
      </c>
      <c r="AT842" s="18">
        <f t="shared" si="841"/>
        <v>6.3844510709626587E-3</v>
      </c>
      <c r="AU842" s="18">
        <f t="shared" si="841"/>
        <v>5.2646302422952596E-3</v>
      </c>
      <c r="AV842" s="18">
        <f t="shared" si="841"/>
        <v>4.1681390142250668E-3</v>
      </c>
      <c r="AW842" s="18">
        <f t="shared" si="841"/>
        <v>3.0942558527130501E-3</v>
      </c>
      <c r="AX842" s="18">
        <f t="shared" si="841"/>
        <v>2.042288674089017E-3</v>
      </c>
      <c r="AY842" s="18">
        <f t="shared" si="841"/>
        <v>1.0115733576594108E-3</v>
      </c>
      <c r="AZ842" s="18">
        <f t="shared" si="842"/>
        <v>1.472347558408027E-6</v>
      </c>
      <c r="BA842" s="18">
        <f t="shared" si="842"/>
        <v>9.8862666234258295E-4</v>
      </c>
      <c r="BB842" s="18">
        <f t="shared" si="842"/>
        <v>1.9593119661670821E-3</v>
      </c>
      <c r="BC842" s="18">
        <f t="shared" si="842"/>
        <v>2.911149011664893E-3</v>
      </c>
      <c r="BD842" s="18">
        <f t="shared" si="842"/>
        <v>3.8446814985954383E-3</v>
      </c>
      <c r="BE842" s="18">
        <f t="shared" si="842"/>
        <v>4.7604324143463439E-3</v>
      </c>
      <c r="BF842" s="18">
        <f t="shared" si="842"/>
        <v>5.6589050109321706E-3</v>
      </c>
      <c r="BG842" s="18">
        <f t="shared" si="842"/>
        <v>6.5405837272079492E-3</v>
      </c>
      <c r="BH842" s="18">
        <f t="shared" si="842"/>
        <v>7.4059350598490101E-3</v>
      </c>
      <c r="BI842" s="18">
        <f t="shared" si="842"/>
        <v>8.2554083863865466E-3</v>
      </c>
      <c r="BJ842" s="18">
        <f t="shared" si="843"/>
        <v>9.089436743350679E-3</v>
      </c>
      <c r="BK842" s="18">
        <f t="shared" si="843"/>
        <v>9.9084375623515047E-3</v>
      </c>
      <c r="BL842" s="18">
        <f t="shared" si="843"/>
        <v>1.0712813366727303E-2</v>
      </c>
      <c r="BM842" s="18">
        <f t="shared" si="843"/>
        <v>1.1502952431202668E-2</v>
      </c>
      <c r="BN842" s="18">
        <f t="shared" si="843"/>
        <v>1.2279229406827553E-2</v>
      </c>
      <c r="BO842" s="18">
        <f t="shared" si="843"/>
        <v>1.3042005913311144E-2</v>
      </c>
      <c r="BP842" s="18">
        <f t="shared" si="843"/>
        <v>1.3791631100717461E-2</v>
      </c>
      <c r="BQ842" s="18">
        <f t="shared" si="843"/>
        <v>1.4528442182356126E-2</v>
      </c>
      <c r="BR842" s="18">
        <f t="shared" si="843"/>
        <v>1.5252764940577181E-2</v>
      </c>
      <c r="BS842" s="18">
        <f t="shared" si="843"/>
        <v>1.5964914207063439E-2</v>
      </c>
      <c r="BT842" s="18">
        <f t="shared" si="844"/>
        <v>1.6665194319108262E-2</v>
      </c>
      <c r="BU842" s="18">
        <f t="shared" si="844"/>
        <v>1.7353899553268042E-2</v>
      </c>
      <c r="BV842" s="18">
        <f t="shared" si="844"/>
        <v>1.8031314537687491E-2</v>
      </c>
      <c r="BW842" s="18">
        <f t="shared" si="844"/>
        <v>1.8697714644311518E-2</v>
      </c>
      <c r="BX842" s="18">
        <f t="shared" si="844"/>
        <v>1.9353366362119019E-2</v>
      </c>
      <c r="BY842" s="18">
        <f t="shared" si="844"/>
        <v>1.9998527652441589E-2</v>
      </c>
      <c r="BZ842" s="18">
        <f t="shared" si="844"/>
        <v>2.0633448287362237E-2</v>
      </c>
      <c r="CA842" s="18">
        <f t="shared" si="844"/>
        <v>2.1258370172126631E-2</v>
      </c>
      <c r="CB842" s="18">
        <f t="shared" si="844"/>
        <v>2.1873527652441598E-2</v>
      </c>
      <c r="CC842" s="18">
        <f t="shared" si="844"/>
        <v>2.2479147807480358E-2</v>
      </c>
      <c r="CD842" s="18">
        <f t="shared" si="845"/>
        <v>2.3075450729364663E-2</v>
      </c>
      <c r="CE842" s="18">
        <f t="shared" si="845"/>
        <v>2.3662649789846169E-2</v>
      </c>
      <c r="CF842" s="18">
        <f t="shared" si="845"/>
        <v>2.4240951894865838E-2</v>
      </c>
      <c r="CG842" s="18">
        <f t="shared" si="845"/>
        <v>2.4810557727629565E-2</v>
      </c>
      <c r="CH842" s="18">
        <f t="shared" si="845"/>
        <v>2.5371661980799799E-2</v>
      </c>
      <c r="CI842" s="18">
        <f t="shared" si="845"/>
        <v>2.5924453578367507E-2</v>
      </c>
      <c r="CJ842" s="18">
        <f t="shared" si="845"/>
        <v>2.6469115887735699E-2</v>
      </c>
      <c r="CK842" s="18">
        <f t="shared" si="845"/>
        <v>2.7005826922514582E-2</v>
      </c>
      <c r="CL842" s="18">
        <f t="shared" si="845"/>
        <v>2.7534759536499552E-2</v>
      </c>
      <c r="CM842" s="18">
        <f t="shared" si="845"/>
        <v>2.8056081609276112E-2</v>
      </c>
      <c r="CN842" s="18">
        <f t="shared" si="846"/>
        <v>2.8569956223870145E-2</v>
      </c>
      <c r="CO842" s="18">
        <f t="shared" si="846"/>
        <v>2.9076541836838755E-2</v>
      </c>
      <c r="CP842" s="18">
        <f t="shared" si="846"/>
        <v>2.9575992441173989E-2</v>
      </c>
      <c r="CQ842" s="18">
        <f t="shared" si="846"/>
        <v>3.0068457722371662E-2</v>
      </c>
      <c r="CR842" s="18">
        <f t="shared" si="846"/>
        <v>3.0554083207997143E-2</v>
      </c>
      <c r="CS842" s="18">
        <f t="shared" si="846"/>
        <v>3.1033010411062267E-2</v>
      </c>
      <c r="CT842" s="18">
        <f t="shared" si="846"/>
        <v>3.1505376967510088E-2</v>
      </c>
      <c r="CU842" s="18">
        <f t="shared" si="846"/>
        <v>3.1971316768087843E-2</v>
      </c>
      <c r="CV842" s="18">
        <f t="shared" si="846"/>
        <v>3.2430960084874033E-2</v>
      </c>
      <c r="CW842" s="18">
        <f t="shared" si="846"/>
        <v>3.2884433692710033E-2</v>
      </c>
      <c r="CX842" s="18">
        <f t="shared" si="846"/>
        <v>3.3331860985774918E-2</v>
      </c>
    </row>
    <row r="843" spans="1:102">
      <c r="A843" s="23">
        <v>8.18</v>
      </c>
      <c r="B843" s="18">
        <f t="shared" si="837"/>
        <v>0.10000150695431397</v>
      </c>
      <c r="C843" s="18">
        <f t="shared" si="837"/>
        <v>9.6079938326862971E-2</v>
      </c>
      <c r="D843" s="18">
        <f t="shared" si="837"/>
        <v>9.2309199262006272E-2</v>
      </c>
      <c r="E843" s="18">
        <f t="shared" si="837"/>
        <v>8.8680752237332822E-2</v>
      </c>
      <c r="F843" s="18">
        <f t="shared" si="837"/>
        <v>8.5186692139499143E-2</v>
      </c>
      <c r="G843" s="18">
        <f t="shared" si="837"/>
        <v>8.1819688772495777E-2</v>
      </c>
      <c r="H843" s="18">
        <f t="shared" si="837"/>
        <v>7.8572935525742529E-2</v>
      </c>
      <c r="I843" s="18">
        <f t="shared" si="837"/>
        <v>7.5440103445542028E-2</v>
      </c>
      <c r="J843" s="18">
        <f t="shared" si="837"/>
        <v>7.2415300057762241E-2</v>
      </c>
      <c r="K843" s="18">
        <f t="shared" si="837"/>
        <v>6.9493032378042774E-2</v>
      </c>
      <c r="L843" s="18">
        <f t="shared" si="838"/>
        <v>6.6668173620980625E-2</v>
      </c>
      <c r="M843" s="18">
        <f t="shared" si="838"/>
        <v>6.3935933183822152E-2</v>
      </c>
      <c r="N843" s="18">
        <f t="shared" si="838"/>
        <v>6.1291829534959111E-2</v>
      </c>
      <c r="O843" s="18">
        <f t="shared" si="838"/>
        <v>5.8731665684472682E-2</v>
      </c>
      <c r="P843" s="18">
        <f t="shared" si="838"/>
        <v>5.6251506954313954E-2</v>
      </c>
      <c r="Q843" s="18">
        <f t="shared" si="838"/>
        <v>5.3847660800467809E-2</v>
      </c>
      <c r="R843" s="18">
        <f t="shared" si="838"/>
        <v>5.1516658469465473E-2</v>
      </c>
      <c r="S843" s="18">
        <f t="shared" si="838"/>
        <v>4.9255238297597544E-2</v>
      </c>
      <c r="T843" s="18">
        <f t="shared" si="838"/>
        <v>4.7060330483725724E-2</v>
      </c>
      <c r="U843" s="18">
        <f t="shared" si="838"/>
        <v>4.4929043186198017E-2</v>
      </c>
      <c r="V843" s="18">
        <f t="shared" si="839"/>
        <v>4.2858649811456824E-2</v>
      </c>
      <c r="W843" s="18">
        <f t="shared" si="839"/>
        <v>4.0846577376849165E-2</v>
      </c>
      <c r="X843" s="18">
        <f t="shared" si="839"/>
        <v>3.8890395843202842E-2</v>
      </c>
      <c r="Y843" s="18">
        <f t="shared" si="839"/>
        <v>3.6987808324176967E-2</v>
      </c>
      <c r="Z843" s="18">
        <f t="shared" si="839"/>
        <v>3.5136642089449097E-2</v>
      </c>
      <c r="AA843" s="18">
        <f t="shared" si="839"/>
        <v>3.3334840287647292E-2</v>
      </c>
      <c r="AB843" s="18">
        <f t="shared" si="839"/>
        <v>3.1580454322735006E-2</v>
      </c>
      <c r="AC843" s="18">
        <f t="shared" si="839"/>
        <v>2.9871636824443819E-2</v>
      </c>
      <c r="AD843" s="18">
        <f t="shared" si="839"/>
        <v>2.8206635159442155E-2</v>
      </c>
      <c r="AE843" s="18">
        <f t="shared" si="839"/>
        <v>2.6583785435326621E-2</v>
      </c>
      <c r="AF843" s="18">
        <f t="shared" si="840"/>
        <v>2.5001506954313954E-2</v>
      </c>
      <c r="AG843" s="18">
        <f t="shared" si="840"/>
        <v>2.3458297077770758E-2</v>
      </c>
      <c r="AH843" s="18">
        <f t="shared" si="840"/>
        <v>2.1952726466509073E-2</v>
      </c>
      <c r="AI843" s="18">
        <f t="shared" si="840"/>
        <v>2.0483434665157334E-2</v>
      </c>
      <c r="AJ843" s="18">
        <f t="shared" si="840"/>
        <v>1.9049126001933002E-2</v>
      </c>
      <c r="AK843" s="18">
        <f t="shared" si="840"/>
        <v>1.7648565777843364E-2</v>
      </c>
      <c r="AL843" s="18">
        <f t="shared" si="840"/>
        <v>1.6280576721755827E-2</v>
      </c>
      <c r="AM843" s="18">
        <f t="shared" si="840"/>
        <v>1.4944035689946143E-2</v>
      </c>
      <c r="AN843" s="18">
        <f t="shared" si="840"/>
        <v>1.3637870590677587E-2</v>
      </c>
      <c r="AO843" s="18">
        <f t="shared" si="840"/>
        <v>1.2361057516111718E-2</v>
      </c>
      <c r="AP843" s="18">
        <f t="shared" si="841"/>
        <v>1.1112618065425073E-2</v>
      </c>
      <c r="AQ843" s="18">
        <f t="shared" si="841"/>
        <v>9.8916168444238423E-3</v>
      </c>
      <c r="AR843" s="18">
        <f t="shared" si="841"/>
        <v>8.6971591282270014E-3</v>
      </c>
      <c r="AS843" s="18">
        <f t="shared" si="841"/>
        <v>7.5283886747440701E-3</v>
      </c>
      <c r="AT843" s="18">
        <f t="shared" si="841"/>
        <v>6.3844856777182102E-3</v>
      </c>
      <c r="AU843" s="18">
        <f t="shared" si="841"/>
        <v>5.2646648490508111E-3</v>
      </c>
      <c r="AV843" s="18">
        <f t="shared" si="841"/>
        <v>4.1681736209806183E-3</v>
      </c>
      <c r="AW843" s="18">
        <f t="shared" si="841"/>
        <v>3.0942904594686016E-3</v>
      </c>
      <c r="AX843" s="18">
        <f t="shared" si="841"/>
        <v>2.0423232808445685E-3</v>
      </c>
      <c r="AY843" s="18">
        <f t="shared" si="841"/>
        <v>1.0116079644149623E-3</v>
      </c>
      <c r="AZ843" s="18">
        <f t="shared" si="842"/>
        <v>1.5069543139595298E-6</v>
      </c>
      <c r="BA843" s="18">
        <f t="shared" si="842"/>
        <v>9.8859205558703145E-4</v>
      </c>
      <c r="BB843" s="18">
        <f t="shared" si="842"/>
        <v>1.9592773594115306E-3</v>
      </c>
      <c r="BC843" s="18">
        <f t="shared" si="842"/>
        <v>2.9111144049093415E-3</v>
      </c>
      <c r="BD843" s="18">
        <f t="shared" si="842"/>
        <v>3.8446468918398868E-3</v>
      </c>
      <c r="BE843" s="18">
        <f t="shared" si="842"/>
        <v>4.7603978075907924E-3</v>
      </c>
      <c r="BF843" s="18">
        <f t="shared" si="842"/>
        <v>5.6588704041766191E-3</v>
      </c>
      <c r="BG843" s="18">
        <f t="shared" si="842"/>
        <v>6.5405491204523977E-3</v>
      </c>
      <c r="BH843" s="18">
        <f t="shared" si="842"/>
        <v>7.4059004530934586E-3</v>
      </c>
      <c r="BI843" s="18">
        <f t="shared" si="842"/>
        <v>8.2553737796309951E-3</v>
      </c>
      <c r="BJ843" s="18">
        <f t="shared" si="843"/>
        <v>9.0894021365951275E-3</v>
      </c>
      <c r="BK843" s="18">
        <f t="shared" si="843"/>
        <v>9.9084029555959532E-3</v>
      </c>
      <c r="BL843" s="18">
        <f t="shared" si="843"/>
        <v>1.0712778759971751E-2</v>
      </c>
      <c r="BM843" s="18">
        <f t="shared" si="843"/>
        <v>1.1502917824447116E-2</v>
      </c>
      <c r="BN843" s="18">
        <f t="shared" si="843"/>
        <v>1.2279194800072002E-2</v>
      </c>
      <c r="BO843" s="18">
        <f t="shared" si="843"/>
        <v>1.3041971306555593E-2</v>
      </c>
      <c r="BP843" s="18">
        <f t="shared" si="843"/>
        <v>1.3791596493961909E-2</v>
      </c>
      <c r="BQ843" s="18">
        <f t="shared" si="843"/>
        <v>1.4528407575600574E-2</v>
      </c>
      <c r="BR843" s="18">
        <f t="shared" si="843"/>
        <v>1.5252730333821629E-2</v>
      </c>
      <c r="BS843" s="18">
        <f t="shared" si="843"/>
        <v>1.5964879600307888E-2</v>
      </c>
      <c r="BT843" s="18">
        <f t="shared" si="844"/>
        <v>1.666515971235271E-2</v>
      </c>
      <c r="BU843" s="18">
        <f t="shared" si="844"/>
        <v>1.735386494651249E-2</v>
      </c>
      <c r="BV843" s="18">
        <f t="shared" si="844"/>
        <v>1.803127993093194E-2</v>
      </c>
      <c r="BW843" s="18">
        <f t="shared" si="844"/>
        <v>1.8697680037555967E-2</v>
      </c>
      <c r="BX843" s="18">
        <f t="shared" si="844"/>
        <v>1.9353331755363468E-2</v>
      </c>
      <c r="BY843" s="18">
        <f t="shared" si="844"/>
        <v>1.9998493045686037E-2</v>
      </c>
      <c r="BZ843" s="18">
        <f t="shared" si="844"/>
        <v>2.0633413680606685E-2</v>
      </c>
      <c r="CA843" s="18">
        <f t="shared" si="844"/>
        <v>2.125833556537108E-2</v>
      </c>
      <c r="CB843" s="18">
        <f t="shared" si="844"/>
        <v>2.1873493045686046E-2</v>
      </c>
      <c r="CC843" s="18">
        <f t="shared" si="844"/>
        <v>2.2479113200724807E-2</v>
      </c>
      <c r="CD843" s="18">
        <f t="shared" si="845"/>
        <v>2.3075416122609112E-2</v>
      </c>
      <c r="CE843" s="18">
        <f t="shared" si="845"/>
        <v>2.3662615183090617E-2</v>
      </c>
      <c r="CF843" s="18">
        <f t="shared" si="845"/>
        <v>2.4240917288110286E-2</v>
      </c>
      <c r="CG843" s="18">
        <f t="shared" si="845"/>
        <v>2.4810523120874013E-2</v>
      </c>
      <c r="CH843" s="18">
        <f t="shared" si="845"/>
        <v>2.5371627374044269E-2</v>
      </c>
      <c r="CI843" s="18">
        <f t="shared" si="845"/>
        <v>2.5924418971611976E-2</v>
      </c>
      <c r="CJ843" s="18">
        <f t="shared" si="845"/>
        <v>2.6469081280980168E-2</v>
      </c>
      <c r="CK843" s="18">
        <f t="shared" si="845"/>
        <v>2.7005792315759052E-2</v>
      </c>
      <c r="CL843" s="18">
        <f t="shared" si="845"/>
        <v>2.7534724929744021E-2</v>
      </c>
      <c r="CM843" s="18">
        <f t="shared" si="845"/>
        <v>2.8056047002520582E-2</v>
      </c>
      <c r="CN843" s="18">
        <f t="shared" si="846"/>
        <v>2.8569921617114614E-2</v>
      </c>
      <c r="CO843" s="18">
        <f t="shared" si="846"/>
        <v>2.9076507230083225E-2</v>
      </c>
      <c r="CP843" s="18">
        <f t="shared" si="846"/>
        <v>2.9575957834418458E-2</v>
      </c>
      <c r="CQ843" s="18">
        <f t="shared" si="846"/>
        <v>3.0068423115616132E-2</v>
      </c>
      <c r="CR843" s="18">
        <f t="shared" si="846"/>
        <v>3.0554048601241612E-2</v>
      </c>
      <c r="CS843" s="18">
        <f t="shared" si="846"/>
        <v>3.1032975804306737E-2</v>
      </c>
      <c r="CT843" s="18">
        <f t="shared" si="846"/>
        <v>3.1505342360754557E-2</v>
      </c>
      <c r="CU843" s="18">
        <f t="shared" si="846"/>
        <v>3.1971282161332312E-2</v>
      </c>
      <c r="CV843" s="18">
        <f t="shared" si="846"/>
        <v>3.2430925478118502E-2</v>
      </c>
      <c r="CW843" s="18">
        <f t="shared" si="846"/>
        <v>3.2884399085954502E-2</v>
      </c>
      <c r="CX843" s="18">
        <f t="shared" si="846"/>
        <v>3.3331826379019387E-2</v>
      </c>
    </row>
    <row r="844" spans="1:102">
      <c r="A844" s="22">
        <v>8.19</v>
      </c>
      <c r="B844" s="18">
        <f t="shared" si="837"/>
        <v>0.10000154236007663</v>
      </c>
      <c r="C844" s="18">
        <f t="shared" si="837"/>
        <v>9.607997373262564E-2</v>
      </c>
      <c r="D844" s="18">
        <f t="shared" si="837"/>
        <v>9.2309234667768941E-2</v>
      </c>
      <c r="E844" s="18">
        <f t="shared" si="837"/>
        <v>8.8680787643095477E-2</v>
      </c>
      <c r="F844" s="18">
        <f t="shared" si="837"/>
        <v>8.5186727545261798E-2</v>
      </c>
      <c r="G844" s="18">
        <f t="shared" si="837"/>
        <v>8.1819724178258446E-2</v>
      </c>
      <c r="H844" s="18">
        <f t="shared" si="837"/>
        <v>7.8572970931505198E-2</v>
      </c>
      <c r="I844" s="18">
        <f t="shared" si="837"/>
        <v>7.5440138851304697E-2</v>
      </c>
      <c r="J844" s="18">
        <f t="shared" si="837"/>
        <v>7.2415335463524896E-2</v>
      </c>
      <c r="K844" s="18">
        <f t="shared" si="837"/>
        <v>6.9493067783805443E-2</v>
      </c>
      <c r="L844" s="18">
        <f t="shared" si="838"/>
        <v>6.666820902674328E-2</v>
      </c>
      <c r="M844" s="18">
        <f t="shared" si="838"/>
        <v>6.3935968589584807E-2</v>
      </c>
      <c r="N844" s="18">
        <f t="shared" si="838"/>
        <v>6.129186494072178E-2</v>
      </c>
      <c r="O844" s="18">
        <f t="shared" si="838"/>
        <v>5.8731701090235344E-2</v>
      </c>
      <c r="P844" s="18">
        <f t="shared" si="838"/>
        <v>5.6251542360076623E-2</v>
      </c>
      <c r="Q844" s="18">
        <f t="shared" si="838"/>
        <v>5.3847696206230471E-2</v>
      </c>
      <c r="R844" s="18">
        <f t="shared" si="838"/>
        <v>5.1516693875228142E-2</v>
      </c>
      <c r="S844" s="18">
        <f t="shared" si="838"/>
        <v>4.9255273703360206E-2</v>
      </c>
      <c r="T844" s="18">
        <f t="shared" si="838"/>
        <v>4.7060365889488392E-2</v>
      </c>
      <c r="U844" s="18">
        <f t="shared" si="838"/>
        <v>4.4929078591960679E-2</v>
      </c>
      <c r="V844" s="18">
        <f t="shared" si="839"/>
        <v>4.2858685217219486E-2</v>
      </c>
      <c r="W844" s="18">
        <f t="shared" si="839"/>
        <v>4.0846612782611827E-2</v>
      </c>
      <c r="X844" s="18">
        <f t="shared" si="839"/>
        <v>3.8890431248965504E-2</v>
      </c>
      <c r="Y844" s="18">
        <f t="shared" si="839"/>
        <v>3.6987843729939636E-2</v>
      </c>
      <c r="Z844" s="18">
        <f t="shared" si="839"/>
        <v>3.5136677495211766E-2</v>
      </c>
      <c r="AA844" s="18">
        <f t="shared" si="839"/>
        <v>3.3334875693409961E-2</v>
      </c>
      <c r="AB844" s="18">
        <f t="shared" si="839"/>
        <v>3.1580489728497675E-2</v>
      </c>
      <c r="AC844" s="18">
        <f t="shared" si="839"/>
        <v>2.9871672230206488E-2</v>
      </c>
      <c r="AD844" s="18">
        <f t="shared" si="839"/>
        <v>2.8206670565204824E-2</v>
      </c>
      <c r="AE844" s="18">
        <f t="shared" si="839"/>
        <v>2.658382084108929E-2</v>
      </c>
      <c r="AF844" s="18">
        <f t="shared" si="840"/>
        <v>2.5001542360076623E-2</v>
      </c>
      <c r="AG844" s="18">
        <f t="shared" si="840"/>
        <v>2.3458332483533427E-2</v>
      </c>
      <c r="AH844" s="18">
        <f t="shared" si="840"/>
        <v>2.1952761872271742E-2</v>
      </c>
      <c r="AI844" s="18">
        <f t="shared" si="840"/>
        <v>2.0483470070920003E-2</v>
      </c>
      <c r="AJ844" s="18">
        <f t="shared" si="840"/>
        <v>1.9049161407695671E-2</v>
      </c>
      <c r="AK844" s="18">
        <f t="shared" si="840"/>
        <v>1.7648601183606033E-2</v>
      </c>
      <c r="AL844" s="18">
        <f t="shared" si="840"/>
        <v>1.6280612127518496E-2</v>
      </c>
      <c r="AM844" s="18">
        <f t="shared" si="840"/>
        <v>1.4944071095708812E-2</v>
      </c>
      <c r="AN844" s="18">
        <f t="shared" si="840"/>
        <v>1.3637905996440255E-2</v>
      </c>
      <c r="AO844" s="18">
        <f t="shared" si="840"/>
        <v>1.2361092921874386E-2</v>
      </c>
      <c r="AP844" s="18">
        <f t="shared" si="841"/>
        <v>1.1112653471187742E-2</v>
      </c>
      <c r="AQ844" s="18">
        <f t="shared" si="841"/>
        <v>9.8916522501865112E-3</v>
      </c>
      <c r="AR844" s="18">
        <f t="shared" si="841"/>
        <v>8.6971945339896703E-3</v>
      </c>
      <c r="AS844" s="18">
        <f t="shared" si="841"/>
        <v>7.528424080506739E-3</v>
      </c>
      <c r="AT844" s="18">
        <f t="shared" si="841"/>
        <v>6.3845210834808791E-3</v>
      </c>
      <c r="AU844" s="18">
        <f t="shared" si="841"/>
        <v>5.26470025481348E-3</v>
      </c>
      <c r="AV844" s="18">
        <f t="shared" si="841"/>
        <v>4.1682090267432872E-3</v>
      </c>
      <c r="AW844" s="18">
        <f t="shared" si="841"/>
        <v>3.0943258652312705E-3</v>
      </c>
      <c r="AX844" s="18">
        <f t="shared" si="841"/>
        <v>2.0423586866072374E-3</v>
      </c>
      <c r="AY844" s="18">
        <f t="shared" si="841"/>
        <v>1.0116433701776312E-3</v>
      </c>
      <c r="AZ844" s="18">
        <f t="shared" si="842"/>
        <v>1.5423600766284462E-6</v>
      </c>
      <c r="BA844" s="18">
        <f t="shared" si="842"/>
        <v>9.8855664982436253E-4</v>
      </c>
      <c r="BB844" s="18">
        <f t="shared" si="842"/>
        <v>1.9592419536488617E-3</v>
      </c>
      <c r="BC844" s="18">
        <f t="shared" si="842"/>
        <v>2.9110789991466726E-3</v>
      </c>
      <c r="BD844" s="18">
        <f t="shared" si="842"/>
        <v>3.8446114860772179E-3</v>
      </c>
      <c r="BE844" s="18">
        <f t="shared" si="842"/>
        <v>4.7603624018281235E-3</v>
      </c>
      <c r="BF844" s="18">
        <f t="shared" si="842"/>
        <v>5.6588349984139502E-3</v>
      </c>
      <c r="BG844" s="18">
        <f t="shared" si="842"/>
        <v>6.5405137146897288E-3</v>
      </c>
      <c r="BH844" s="18">
        <f t="shared" si="842"/>
        <v>7.4058650473307897E-3</v>
      </c>
      <c r="BI844" s="18">
        <f t="shared" si="842"/>
        <v>8.2553383738683261E-3</v>
      </c>
      <c r="BJ844" s="18">
        <f t="shared" si="843"/>
        <v>9.0893667308324586E-3</v>
      </c>
      <c r="BK844" s="18">
        <f t="shared" si="843"/>
        <v>9.9083675498332843E-3</v>
      </c>
      <c r="BL844" s="18">
        <f t="shared" si="843"/>
        <v>1.0712743354209082E-2</v>
      </c>
      <c r="BM844" s="18">
        <f t="shared" si="843"/>
        <v>1.1502882418684447E-2</v>
      </c>
      <c r="BN844" s="18">
        <f t="shared" si="843"/>
        <v>1.2279159394309333E-2</v>
      </c>
      <c r="BO844" s="18">
        <f t="shared" si="843"/>
        <v>1.3041935900792924E-2</v>
      </c>
      <c r="BP844" s="18">
        <f t="shared" si="843"/>
        <v>1.379156108819924E-2</v>
      </c>
      <c r="BQ844" s="18">
        <f t="shared" si="843"/>
        <v>1.4528372169837905E-2</v>
      </c>
      <c r="BR844" s="18">
        <f t="shared" si="843"/>
        <v>1.525269492805896E-2</v>
      </c>
      <c r="BS844" s="18">
        <f t="shared" si="843"/>
        <v>1.5964844194545219E-2</v>
      </c>
      <c r="BT844" s="18">
        <f t="shared" si="844"/>
        <v>1.6665124306590041E-2</v>
      </c>
      <c r="BU844" s="18">
        <f t="shared" si="844"/>
        <v>1.7353829540749821E-2</v>
      </c>
      <c r="BV844" s="18">
        <f t="shared" si="844"/>
        <v>1.8031244525169271E-2</v>
      </c>
      <c r="BW844" s="18">
        <f t="shared" si="844"/>
        <v>1.8697644631793298E-2</v>
      </c>
      <c r="BX844" s="18">
        <f t="shared" si="844"/>
        <v>1.9353296349600799E-2</v>
      </c>
      <c r="BY844" s="18">
        <f t="shared" si="844"/>
        <v>1.9998457639923369E-2</v>
      </c>
      <c r="BZ844" s="18">
        <f t="shared" si="844"/>
        <v>2.0633378274844016E-2</v>
      </c>
      <c r="CA844" s="18">
        <f t="shared" si="844"/>
        <v>2.1258300159608411E-2</v>
      </c>
      <c r="CB844" s="18">
        <f t="shared" si="844"/>
        <v>2.1873457639923377E-2</v>
      </c>
      <c r="CC844" s="18">
        <f t="shared" si="844"/>
        <v>2.2479077794962138E-2</v>
      </c>
      <c r="CD844" s="18">
        <f t="shared" si="845"/>
        <v>2.3075380716846443E-2</v>
      </c>
      <c r="CE844" s="18">
        <f t="shared" si="845"/>
        <v>2.3662579777327948E-2</v>
      </c>
      <c r="CF844" s="18">
        <f t="shared" si="845"/>
        <v>2.4240881882347617E-2</v>
      </c>
      <c r="CG844" s="18">
        <f t="shared" si="845"/>
        <v>2.4810487715111344E-2</v>
      </c>
      <c r="CH844" s="18">
        <f t="shared" si="845"/>
        <v>2.5371591968281586E-2</v>
      </c>
      <c r="CI844" s="18">
        <f t="shared" si="845"/>
        <v>2.5924383565849293E-2</v>
      </c>
      <c r="CJ844" s="18">
        <f t="shared" si="845"/>
        <v>2.6469045875217485E-2</v>
      </c>
      <c r="CK844" s="18">
        <f t="shared" si="845"/>
        <v>2.7005756909996369E-2</v>
      </c>
      <c r="CL844" s="18">
        <f t="shared" si="845"/>
        <v>2.7534689523981339E-2</v>
      </c>
      <c r="CM844" s="18">
        <f t="shared" si="845"/>
        <v>2.8056011596757899E-2</v>
      </c>
      <c r="CN844" s="18">
        <f t="shared" si="846"/>
        <v>2.8569886211351932E-2</v>
      </c>
      <c r="CO844" s="18">
        <f t="shared" si="846"/>
        <v>2.9076471824320542E-2</v>
      </c>
      <c r="CP844" s="18">
        <f t="shared" si="846"/>
        <v>2.9575922428655775E-2</v>
      </c>
      <c r="CQ844" s="18">
        <f t="shared" si="846"/>
        <v>3.0068387709853449E-2</v>
      </c>
      <c r="CR844" s="18">
        <f t="shared" si="846"/>
        <v>3.055401319547893E-2</v>
      </c>
      <c r="CS844" s="18">
        <f t="shared" si="846"/>
        <v>3.1032940398544054E-2</v>
      </c>
      <c r="CT844" s="18">
        <f t="shared" si="846"/>
        <v>3.1505306954991874E-2</v>
      </c>
      <c r="CU844" s="18">
        <f t="shared" si="846"/>
        <v>3.1971246755569629E-2</v>
      </c>
      <c r="CV844" s="18">
        <f t="shared" si="846"/>
        <v>3.243089007235582E-2</v>
      </c>
      <c r="CW844" s="18">
        <f t="shared" si="846"/>
        <v>3.2884363680191819E-2</v>
      </c>
      <c r="CX844" s="18">
        <f t="shared" si="846"/>
        <v>3.3331790973256704E-2</v>
      </c>
    </row>
    <row r="845" spans="1:102">
      <c r="A845" s="23">
        <v>8.1999999999999993</v>
      </c>
      <c r="B845" s="18">
        <f t="shared" ref="B845:K854" si="847">ABS(Ct_Na+10^-pH-Kw*10^pH-Ct_Cl)</f>
        <v>0.10000157858361902</v>
      </c>
      <c r="C845" s="18">
        <f t="shared" si="847"/>
        <v>9.6080009956168028E-2</v>
      </c>
      <c r="D845" s="18">
        <f t="shared" si="847"/>
        <v>9.2309270891311329E-2</v>
      </c>
      <c r="E845" s="18">
        <f t="shared" si="847"/>
        <v>8.8680823866637878E-2</v>
      </c>
      <c r="F845" s="18">
        <f t="shared" si="847"/>
        <v>8.51867637688042E-2</v>
      </c>
      <c r="G845" s="18">
        <f t="shared" si="847"/>
        <v>8.1819760401800834E-2</v>
      </c>
      <c r="H845" s="18">
        <f t="shared" si="847"/>
        <v>7.8573007155047586E-2</v>
      </c>
      <c r="I845" s="18">
        <f t="shared" si="847"/>
        <v>7.5440175074847099E-2</v>
      </c>
      <c r="J845" s="18">
        <f t="shared" si="847"/>
        <v>7.2415371687067298E-2</v>
      </c>
      <c r="K845" s="18">
        <f t="shared" si="847"/>
        <v>6.9493104007347845E-2</v>
      </c>
      <c r="L845" s="18">
        <f t="shared" ref="L845:U854" si="848">ABS(Ct_Na+10^-pH-Kw*10^pH-Ct_Cl)</f>
        <v>6.6668245250285682E-2</v>
      </c>
      <c r="M845" s="18">
        <f t="shared" si="848"/>
        <v>6.3936004813127209E-2</v>
      </c>
      <c r="N845" s="18">
        <f t="shared" si="848"/>
        <v>6.1291901164264175E-2</v>
      </c>
      <c r="O845" s="18">
        <f t="shared" si="848"/>
        <v>5.8731737313777746E-2</v>
      </c>
      <c r="P845" s="18">
        <f t="shared" si="848"/>
        <v>5.6251578583619011E-2</v>
      </c>
      <c r="Q845" s="18">
        <f t="shared" si="848"/>
        <v>5.3847732429772865E-2</v>
      </c>
      <c r="R845" s="18">
        <f t="shared" si="848"/>
        <v>5.151673009877053E-2</v>
      </c>
      <c r="S845" s="18">
        <f t="shared" si="848"/>
        <v>4.9255309926902607E-2</v>
      </c>
      <c r="T845" s="18">
        <f t="shared" si="848"/>
        <v>4.7060402113030787E-2</v>
      </c>
      <c r="U845" s="18">
        <f t="shared" si="848"/>
        <v>4.4929114815503074E-2</v>
      </c>
      <c r="V845" s="18">
        <f t="shared" ref="V845:AE854" si="849">ABS(Ct_Na+10^-pH-Kw*10^pH-Ct_Cl)</f>
        <v>4.2858721440761888E-2</v>
      </c>
      <c r="W845" s="18">
        <f t="shared" si="849"/>
        <v>4.0846649006154229E-2</v>
      </c>
      <c r="X845" s="18">
        <f t="shared" si="849"/>
        <v>3.8890467472507906E-2</v>
      </c>
      <c r="Y845" s="18">
        <f t="shared" si="849"/>
        <v>3.6987879953482024E-2</v>
      </c>
      <c r="Z845" s="18">
        <f t="shared" si="849"/>
        <v>3.5136713718754153E-2</v>
      </c>
      <c r="AA845" s="18">
        <f t="shared" si="849"/>
        <v>3.3334911916952349E-2</v>
      </c>
      <c r="AB845" s="18">
        <f t="shared" si="849"/>
        <v>3.1580525952040063E-2</v>
      </c>
      <c r="AC845" s="18">
        <f t="shared" si="849"/>
        <v>2.9871708453748876E-2</v>
      </c>
      <c r="AD845" s="18">
        <f t="shared" si="849"/>
        <v>2.8206706788747211E-2</v>
      </c>
      <c r="AE845" s="18">
        <f t="shared" si="849"/>
        <v>2.6583857064631677E-2</v>
      </c>
      <c r="AF845" s="18">
        <f t="shared" ref="AF845:AO854" si="850">ABS(Ct_Na+10^-pH-Kw*10^pH-Ct_Cl)</f>
        <v>2.5001578583619011E-2</v>
      </c>
      <c r="AG845" s="18">
        <f t="shared" si="850"/>
        <v>2.3458368707075815E-2</v>
      </c>
      <c r="AH845" s="18">
        <f t="shared" si="850"/>
        <v>2.195279809581413E-2</v>
      </c>
      <c r="AI845" s="18">
        <f t="shared" si="850"/>
        <v>2.0483506294462391E-2</v>
      </c>
      <c r="AJ845" s="18">
        <f t="shared" si="850"/>
        <v>1.9049197631238059E-2</v>
      </c>
      <c r="AK845" s="18">
        <f t="shared" si="850"/>
        <v>1.7648637407148421E-2</v>
      </c>
      <c r="AL845" s="18">
        <f t="shared" si="850"/>
        <v>1.6280648351060883E-2</v>
      </c>
      <c r="AM845" s="18">
        <f t="shared" si="850"/>
        <v>1.49441073192512E-2</v>
      </c>
      <c r="AN845" s="18">
        <f t="shared" si="850"/>
        <v>1.3637942219982643E-2</v>
      </c>
      <c r="AO845" s="18">
        <f t="shared" si="850"/>
        <v>1.2361129145416774E-2</v>
      </c>
      <c r="AP845" s="18">
        <f t="shared" ref="AP845:AY854" si="851">ABS(Ct_Na+10^-pH-Kw*10^pH-Ct_Cl)</f>
        <v>1.111268969473013E-2</v>
      </c>
      <c r="AQ845" s="18">
        <f t="shared" si="851"/>
        <v>9.891688473728899E-3</v>
      </c>
      <c r="AR845" s="18">
        <f t="shared" si="851"/>
        <v>8.6972307575320582E-3</v>
      </c>
      <c r="AS845" s="18">
        <f t="shared" si="851"/>
        <v>7.5284603040491269E-3</v>
      </c>
      <c r="AT845" s="18">
        <f t="shared" si="851"/>
        <v>6.384557307023267E-3</v>
      </c>
      <c r="AU845" s="18">
        <f t="shared" si="851"/>
        <v>5.2647364783558678E-3</v>
      </c>
      <c r="AV845" s="18">
        <f t="shared" si="851"/>
        <v>4.1682452502856751E-3</v>
      </c>
      <c r="AW845" s="18">
        <f t="shared" si="851"/>
        <v>3.0943620887736584E-3</v>
      </c>
      <c r="AX845" s="18">
        <f t="shared" si="851"/>
        <v>2.0423949101496253E-3</v>
      </c>
      <c r="AY845" s="18">
        <f t="shared" si="851"/>
        <v>1.011679593720019E-3</v>
      </c>
      <c r="AZ845" s="18">
        <f t="shared" ref="AZ845:BI854" si="852">ABS(Ct_Na+10^-pH-Kw*10^pH-Ct_Cl)</f>
        <v>1.578583619016305E-6</v>
      </c>
      <c r="BA845" s="18">
        <f t="shared" si="852"/>
        <v>9.8852042628197467E-4</v>
      </c>
      <c r="BB845" s="18">
        <f t="shared" si="852"/>
        <v>1.9592057301064739E-3</v>
      </c>
      <c r="BC845" s="18">
        <f t="shared" si="852"/>
        <v>2.9110427756042848E-3</v>
      </c>
      <c r="BD845" s="18">
        <f t="shared" si="852"/>
        <v>3.8445752625348301E-3</v>
      </c>
      <c r="BE845" s="18">
        <f t="shared" si="852"/>
        <v>4.7603261782857356E-3</v>
      </c>
      <c r="BF845" s="18">
        <f t="shared" si="852"/>
        <v>5.6587987748715624E-3</v>
      </c>
      <c r="BG845" s="18">
        <f t="shared" si="852"/>
        <v>6.5404774911473409E-3</v>
      </c>
      <c r="BH845" s="18">
        <f t="shared" si="852"/>
        <v>7.4058288237884018E-3</v>
      </c>
      <c r="BI845" s="18">
        <f t="shared" si="852"/>
        <v>8.2553021503259383E-3</v>
      </c>
      <c r="BJ845" s="18">
        <f t="shared" ref="BJ845:BS854" si="853">ABS(Ct_Na+10^-pH-Kw*10^pH-Ct_Cl)</f>
        <v>9.0893305072900707E-3</v>
      </c>
      <c r="BK845" s="18">
        <f t="shared" si="853"/>
        <v>9.9083313262908965E-3</v>
      </c>
      <c r="BL845" s="18">
        <f t="shared" si="853"/>
        <v>1.0712707130666695E-2</v>
      </c>
      <c r="BM845" s="18">
        <f t="shared" si="853"/>
        <v>1.1502846195142059E-2</v>
      </c>
      <c r="BN845" s="18">
        <f t="shared" si="853"/>
        <v>1.2279123170766945E-2</v>
      </c>
      <c r="BO845" s="18">
        <f t="shared" si="853"/>
        <v>1.3041899677250536E-2</v>
      </c>
      <c r="BP845" s="18">
        <f t="shared" si="853"/>
        <v>1.3791524864656853E-2</v>
      </c>
      <c r="BQ845" s="18">
        <f t="shared" si="853"/>
        <v>1.4528335946295518E-2</v>
      </c>
      <c r="BR845" s="18">
        <f t="shared" si="853"/>
        <v>1.5252658704516572E-2</v>
      </c>
      <c r="BS845" s="18">
        <f t="shared" si="853"/>
        <v>1.5964807971002831E-2</v>
      </c>
      <c r="BT845" s="18">
        <f t="shared" ref="BT845:CC854" si="854">ABS(Ct_Na+10^-pH-Kw*10^pH-Ct_Cl)</f>
        <v>1.6665088083047654E-2</v>
      </c>
      <c r="BU845" s="18">
        <f t="shared" si="854"/>
        <v>1.7353793317207433E-2</v>
      </c>
      <c r="BV845" s="18">
        <f t="shared" si="854"/>
        <v>1.8031208301626883E-2</v>
      </c>
      <c r="BW845" s="18">
        <f t="shared" si="854"/>
        <v>1.869760840825091E-2</v>
      </c>
      <c r="BX845" s="18">
        <f t="shared" si="854"/>
        <v>1.9353260126058411E-2</v>
      </c>
      <c r="BY845" s="18">
        <f t="shared" si="854"/>
        <v>1.9998421416380981E-2</v>
      </c>
      <c r="BZ845" s="18">
        <f t="shared" si="854"/>
        <v>2.0633342051301629E-2</v>
      </c>
      <c r="CA845" s="18">
        <f t="shared" si="854"/>
        <v>2.1258263936066023E-2</v>
      </c>
      <c r="CB845" s="18">
        <f t="shared" si="854"/>
        <v>2.1873421416380989E-2</v>
      </c>
      <c r="CC845" s="18">
        <f t="shared" si="854"/>
        <v>2.247904157141975E-2</v>
      </c>
      <c r="CD845" s="18">
        <f t="shared" ref="CD845:CM854" si="855">ABS(Ct_Na+10^-pH-Kw*10^pH-Ct_Cl)</f>
        <v>2.3075344493304055E-2</v>
      </c>
      <c r="CE845" s="18">
        <f t="shared" si="855"/>
        <v>2.366254355378556E-2</v>
      </c>
      <c r="CF845" s="18">
        <f t="shared" si="855"/>
        <v>2.424084565880523E-2</v>
      </c>
      <c r="CG845" s="18">
        <f t="shared" si="855"/>
        <v>2.4810451491568956E-2</v>
      </c>
      <c r="CH845" s="18">
        <f t="shared" si="855"/>
        <v>2.5371555744739198E-2</v>
      </c>
      <c r="CI845" s="18">
        <f t="shared" si="855"/>
        <v>2.5924347342306905E-2</v>
      </c>
      <c r="CJ845" s="18">
        <f t="shared" si="855"/>
        <v>2.6469009651675098E-2</v>
      </c>
      <c r="CK845" s="18">
        <f t="shared" si="855"/>
        <v>2.7005720686453981E-2</v>
      </c>
      <c r="CL845" s="18">
        <f t="shared" si="855"/>
        <v>2.7534653300438951E-2</v>
      </c>
      <c r="CM845" s="18">
        <f t="shared" si="855"/>
        <v>2.8055975373215511E-2</v>
      </c>
      <c r="CN845" s="18">
        <f t="shared" ref="CN845:CX854" si="856">ABS(Ct_Na+10^-pH-Kw*10^pH-Ct_Cl)</f>
        <v>2.8569849987809544E-2</v>
      </c>
      <c r="CO845" s="18">
        <f t="shared" si="856"/>
        <v>2.9076435600778154E-2</v>
      </c>
      <c r="CP845" s="18">
        <f t="shared" si="856"/>
        <v>2.9575886205113387E-2</v>
      </c>
      <c r="CQ845" s="18">
        <f t="shared" si="856"/>
        <v>3.0068351486311061E-2</v>
      </c>
      <c r="CR845" s="18">
        <f t="shared" si="856"/>
        <v>3.0553976971936542E-2</v>
      </c>
      <c r="CS845" s="18">
        <f t="shared" si="856"/>
        <v>3.1032904175001666E-2</v>
      </c>
      <c r="CT845" s="18">
        <f t="shared" si="856"/>
        <v>3.1505270731449486E-2</v>
      </c>
      <c r="CU845" s="18">
        <f t="shared" si="856"/>
        <v>3.1971210532027242E-2</v>
      </c>
      <c r="CV845" s="18">
        <f t="shared" si="856"/>
        <v>3.2430853848813432E-2</v>
      </c>
      <c r="CW845" s="18">
        <f t="shared" si="856"/>
        <v>3.2884327456649431E-2</v>
      </c>
      <c r="CX845" s="18">
        <f t="shared" si="856"/>
        <v>3.3331754749714317E-2</v>
      </c>
    </row>
    <row r="846" spans="1:102">
      <c r="A846" s="22">
        <v>8.2100000000000009</v>
      </c>
      <c r="B846" s="18">
        <f t="shared" si="847"/>
        <v>0.10000161564414735</v>
      </c>
      <c r="C846" s="18">
        <f t="shared" si="847"/>
        <v>9.6080047016696354E-2</v>
      </c>
      <c r="D846" s="18">
        <f t="shared" si="847"/>
        <v>9.2309307951839656E-2</v>
      </c>
      <c r="E846" s="18">
        <f t="shared" si="847"/>
        <v>8.8680860927166205E-2</v>
      </c>
      <c r="F846" s="18">
        <f t="shared" si="847"/>
        <v>8.5186800829332526E-2</v>
      </c>
      <c r="G846" s="18">
        <f t="shared" si="847"/>
        <v>8.1819797462329161E-2</v>
      </c>
      <c r="H846" s="18">
        <f t="shared" si="847"/>
        <v>7.8573044215575913E-2</v>
      </c>
      <c r="I846" s="18">
        <f t="shared" si="847"/>
        <v>7.5440212135375412E-2</v>
      </c>
      <c r="J846" s="18">
        <f t="shared" si="847"/>
        <v>7.2415408747595625E-2</v>
      </c>
      <c r="K846" s="18">
        <f t="shared" si="847"/>
        <v>6.9493141067876171E-2</v>
      </c>
      <c r="L846" s="18">
        <f t="shared" si="848"/>
        <v>6.6668282310814009E-2</v>
      </c>
      <c r="M846" s="18">
        <f t="shared" si="848"/>
        <v>6.3936041873655536E-2</v>
      </c>
      <c r="N846" s="18">
        <f t="shared" si="848"/>
        <v>6.1291938224792494E-2</v>
      </c>
      <c r="O846" s="18">
        <f t="shared" si="848"/>
        <v>5.8731774374306066E-2</v>
      </c>
      <c r="P846" s="18">
        <f t="shared" si="848"/>
        <v>5.6251615644147338E-2</v>
      </c>
      <c r="Q846" s="18">
        <f t="shared" si="848"/>
        <v>5.3847769490301192E-2</v>
      </c>
      <c r="R846" s="18">
        <f t="shared" si="848"/>
        <v>5.1516767159298857E-2</v>
      </c>
      <c r="S846" s="18">
        <f t="shared" si="848"/>
        <v>4.9255346987430927E-2</v>
      </c>
      <c r="T846" s="18">
        <f t="shared" si="848"/>
        <v>4.7060439173559107E-2</v>
      </c>
      <c r="U846" s="18">
        <f t="shared" si="848"/>
        <v>4.4929151876031401E-2</v>
      </c>
      <c r="V846" s="18">
        <f t="shared" si="849"/>
        <v>4.2858758501290208E-2</v>
      </c>
      <c r="W846" s="18">
        <f t="shared" si="849"/>
        <v>4.0846686066682548E-2</v>
      </c>
      <c r="X846" s="18">
        <f t="shared" si="849"/>
        <v>3.8890504533036226E-2</v>
      </c>
      <c r="Y846" s="18">
        <f t="shared" si="849"/>
        <v>3.6987917014010344E-2</v>
      </c>
      <c r="Z846" s="18">
        <f t="shared" si="849"/>
        <v>3.5136750779282473E-2</v>
      </c>
      <c r="AA846" s="18">
        <f t="shared" si="849"/>
        <v>3.3334948977480669E-2</v>
      </c>
      <c r="AB846" s="18">
        <f t="shared" si="849"/>
        <v>3.1580563012568383E-2</v>
      </c>
      <c r="AC846" s="18">
        <f t="shared" si="849"/>
        <v>2.9871745514277195E-2</v>
      </c>
      <c r="AD846" s="18">
        <f t="shared" si="849"/>
        <v>2.8206743849275531E-2</v>
      </c>
      <c r="AE846" s="18">
        <f t="shared" si="849"/>
        <v>2.6583894125159997E-2</v>
      </c>
      <c r="AF846" s="18">
        <f t="shared" si="850"/>
        <v>2.5001615644147331E-2</v>
      </c>
      <c r="AG846" s="18">
        <f t="shared" si="850"/>
        <v>2.3458405767604135E-2</v>
      </c>
      <c r="AH846" s="18">
        <f t="shared" si="850"/>
        <v>2.195283515634245E-2</v>
      </c>
      <c r="AI846" s="18">
        <f t="shared" si="850"/>
        <v>2.048354335499071E-2</v>
      </c>
      <c r="AJ846" s="18">
        <f t="shared" si="850"/>
        <v>1.9049234691766379E-2</v>
      </c>
      <c r="AK846" s="18">
        <f t="shared" si="850"/>
        <v>1.7648674467676741E-2</v>
      </c>
      <c r="AL846" s="18">
        <f t="shared" si="850"/>
        <v>1.6280685411589203E-2</v>
      </c>
      <c r="AM846" s="18">
        <f t="shared" si="850"/>
        <v>1.494414437977952E-2</v>
      </c>
      <c r="AN846" s="18">
        <f t="shared" si="850"/>
        <v>1.3637979280510963E-2</v>
      </c>
      <c r="AO846" s="18">
        <f t="shared" si="850"/>
        <v>1.2361166205945094E-2</v>
      </c>
      <c r="AP846" s="18">
        <f t="shared" si="851"/>
        <v>1.1112726755258449E-2</v>
      </c>
      <c r="AQ846" s="18">
        <f t="shared" si="851"/>
        <v>9.8917255342572188E-3</v>
      </c>
      <c r="AR846" s="18">
        <f t="shared" si="851"/>
        <v>8.697267818060378E-3</v>
      </c>
      <c r="AS846" s="18">
        <f t="shared" si="851"/>
        <v>7.5284973645774467E-3</v>
      </c>
      <c r="AT846" s="18">
        <f t="shared" si="851"/>
        <v>6.3845943675515868E-3</v>
      </c>
      <c r="AU846" s="18">
        <f t="shared" si="851"/>
        <v>5.2647735388841876E-3</v>
      </c>
      <c r="AV846" s="18">
        <f t="shared" si="851"/>
        <v>4.1682823108139949E-3</v>
      </c>
      <c r="AW846" s="18">
        <f t="shared" si="851"/>
        <v>3.0943991493019782E-3</v>
      </c>
      <c r="AX846" s="18">
        <f t="shared" si="851"/>
        <v>2.0424319706779451E-3</v>
      </c>
      <c r="AY846" s="18">
        <f t="shared" si="851"/>
        <v>1.0117166542483388E-3</v>
      </c>
      <c r="AZ846" s="18">
        <f t="shared" si="852"/>
        <v>1.6156441473361149E-6</v>
      </c>
      <c r="BA846" s="18">
        <f t="shared" si="852"/>
        <v>9.8848336575365486E-4</v>
      </c>
      <c r="BB846" s="18">
        <f t="shared" si="852"/>
        <v>1.9591686695781541E-3</v>
      </c>
      <c r="BC846" s="18">
        <f t="shared" si="852"/>
        <v>2.911005715075965E-3</v>
      </c>
      <c r="BD846" s="18">
        <f t="shared" si="852"/>
        <v>3.8445382020065103E-3</v>
      </c>
      <c r="BE846" s="18">
        <f t="shared" si="852"/>
        <v>4.7602891177574158E-3</v>
      </c>
      <c r="BF846" s="18">
        <f t="shared" si="852"/>
        <v>5.6587617143432425E-3</v>
      </c>
      <c r="BG846" s="18">
        <f t="shared" si="852"/>
        <v>6.5404404306190211E-3</v>
      </c>
      <c r="BH846" s="18">
        <f t="shared" si="852"/>
        <v>7.405791763260082E-3</v>
      </c>
      <c r="BI846" s="18">
        <f t="shared" si="852"/>
        <v>8.2552650897976185E-3</v>
      </c>
      <c r="BJ846" s="18">
        <f t="shared" si="853"/>
        <v>9.0892934467617509E-3</v>
      </c>
      <c r="BK846" s="18">
        <f t="shared" si="853"/>
        <v>9.9082942657625767E-3</v>
      </c>
      <c r="BL846" s="18">
        <f t="shared" si="853"/>
        <v>1.0712670070138375E-2</v>
      </c>
      <c r="BM846" s="18">
        <f t="shared" si="853"/>
        <v>1.150280913461374E-2</v>
      </c>
      <c r="BN846" s="18">
        <f t="shared" si="853"/>
        <v>1.2279086110238625E-2</v>
      </c>
      <c r="BO846" s="18">
        <f t="shared" si="853"/>
        <v>1.3041862616722216E-2</v>
      </c>
      <c r="BP846" s="18">
        <f t="shared" si="853"/>
        <v>1.3791487804128533E-2</v>
      </c>
      <c r="BQ846" s="18">
        <f t="shared" si="853"/>
        <v>1.4528298885767198E-2</v>
      </c>
      <c r="BR846" s="18">
        <f t="shared" si="853"/>
        <v>1.5252621643988253E-2</v>
      </c>
      <c r="BS846" s="18">
        <f t="shared" si="853"/>
        <v>1.5964770910474511E-2</v>
      </c>
      <c r="BT846" s="18">
        <f t="shared" si="854"/>
        <v>1.6665051022519334E-2</v>
      </c>
      <c r="BU846" s="18">
        <f t="shared" si="854"/>
        <v>1.7353756256679113E-2</v>
      </c>
      <c r="BV846" s="18">
        <f t="shared" si="854"/>
        <v>1.8031171241098563E-2</v>
      </c>
      <c r="BW846" s="18">
        <f t="shared" si="854"/>
        <v>1.869757134772259E-2</v>
      </c>
      <c r="BX846" s="18">
        <f t="shared" si="854"/>
        <v>1.9353223065530091E-2</v>
      </c>
      <c r="BY846" s="18">
        <f t="shared" si="854"/>
        <v>1.9998384355852661E-2</v>
      </c>
      <c r="BZ846" s="18">
        <f t="shared" si="854"/>
        <v>2.0633304990773309E-2</v>
      </c>
      <c r="CA846" s="18">
        <f t="shared" si="854"/>
        <v>2.1258226875537703E-2</v>
      </c>
      <c r="CB846" s="18">
        <f t="shared" si="854"/>
        <v>2.1873384355852669E-2</v>
      </c>
      <c r="CC846" s="18">
        <f t="shared" si="854"/>
        <v>2.247900451089143E-2</v>
      </c>
      <c r="CD846" s="18">
        <f t="shared" si="855"/>
        <v>2.3075307432775735E-2</v>
      </c>
      <c r="CE846" s="18">
        <f t="shared" si="855"/>
        <v>2.366250649325724E-2</v>
      </c>
      <c r="CF846" s="18">
        <f t="shared" si="855"/>
        <v>2.424080859827691E-2</v>
      </c>
      <c r="CG846" s="18">
        <f t="shared" si="855"/>
        <v>2.4810414431040637E-2</v>
      </c>
      <c r="CH846" s="18">
        <f t="shared" si="855"/>
        <v>2.5371518684210871E-2</v>
      </c>
      <c r="CI846" s="18">
        <f t="shared" si="855"/>
        <v>2.5924310281778579E-2</v>
      </c>
      <c r="CJ846" s="18">
        <f t="shared" si="855"/>
        <v>2.6468972591146771E-2</v>
      </c>
      <c r="CK846" s="18">
        <f t="shared" si="855"/>
        <v>2.7005683625925654E-2</v>
      </c>
      <c r="CL846" s="18">
        <f t="shared" si="855"/>
        <v>2.7534616239910624E-2</v>
      </c>
      <c r="CM846" s="18">
        <f t="shared" si="855"/>
        <v>2.8055938312687184E-2</v>
      </c>
      <c r="CN846" s="18">
        <f t="shared" si="856"/>
        <v>2.8569812927281217E-2</v>
      </c>
      <c r="CO846" s="18">
        <f t="shared" si="856"/>
        <v>2.9076398540249827E-2</v>
      </c>
      <c r="CP846" s="18">
        <f t="shared" si="856"/>
        <v>2.957584914458506E-2</v>
      </c>
      <c r="CQ846" s="18">
        <f t="shared" si="856"/>
        <v>3.0068314425782734E-2</v>
      </c>
      <c r="CR846" s="18">
        <f t="shared" si="856"/>
        <v>3.0553939911408215E-2</v>
      </c>
      <c r="CS846" s="18">
        <f t="shared" si="856"/>
        <v>3.1032867114473339E-2</v>
      </c>
      <c r="CT846" s="18">
        <f t="shared" si="856"/>
        <v>3.1505233670921159E-2</v>
      </c>
      <c r="CU846" s="18">
        <f t="shared" si="856"/>
        <v>3.1971173471498915E-2</v>
      </c>
      <c r="CV846" s="18">
        <f t="shared" si="856"/>
        <v>3.2430816788285105E-2</v>
      </c>
      <c r="CW846" s="18">
        <f t="shared" si="856"/>
        <v>3.2884290396121105E-2</v>
      </c>
      <c r="CX846" s="18">
        <f t="shared" si="856"/>
        <v>3.333171768918599E-2</v>
      </c>
    </row>
    <row r="847" spans="1:102">
      <c r="A847" s="23">
        <v>8.2200000000000006</v>
      </c>
      <c r="B847" s="18">
        <f t="shared" si="847"/>
        <v>0.10000165356131158</v>
      </c>
      <c r="C847" s="18">
        <f t="shared" si="847"/>
        <v>9.6080084933860596E-2</v>
      </c>
      <c r="D847" s="18">
        <f t="shared" si="847"/>
        <v>9.2309345869003884E-2</v>
      </c>
      <c r="E847" s="18">
        <f t="shared" si="847"/>
        <v>8.8680898844330433E-2</v>
      </c>
      <c r="F847" s="18">
        <f t="shared" si="847"/>
        <v>8.5186838746496754E-2</v>
      </c>
      <c r="G847" s="18">
        <f t="shared" si="847"/>
        <v>8.1819835379493402E-2</v>
      </c>
      <c r="H847" s="18">
        <f t="shared" si="847"/>
        <v>7.8573082132740141E-2</v>
      </c>
      <c r="I847" s="18">
        <f t="shared" si="847"/>
        <v>7.5440250052539654E-2</v>
      </c>
      <c r="J847" s="18">
        <f t="shared" si="847"/>
        <v>7.2415446664759853E-2</v>
      </c>
      <c r="K847" s="18">
        <f t="shared" si="847"/>
        <v>6.9493178985040399E-2</v>
      </c>
      <c r="L847" s="18">
        <f t="shared" si="848"/>
        <v>6.6668320227978237E-2</v>
      </c>
      <c r="M847" s="18">
        <f t="shared" si="848"/>
        <v>6.3936079790819764E-2</v>
      </c>
      <c r="N847" s="18">
        <f t="shared" si="848"/>
        <v>6.1291976141956736E-2</v>
      </c>
      <c r="O847" s="18">
        <f t="shared" si="848"/>
        <v>5.8731812291470301E-2</v>
      </c>
      <c r="P847" s="18">
        <f t="shared" si="848"/>
        <v>5.6251653561311579E-2</v>
      </c>
      <c r="Q847" s="18">
        <f t="shared" si="848"/>
        <v>5.3847807407465427E-2</v>
      </c>
      <c r="R847" s="18">
        <f t="shared" si="848"/>
        <v>5.1516805076463099E-2</v>
      </c>
      <c r="S847" s="18">
        <f t="shared" si="848"/>
        <v>4.9255384904595162E-2</v>
      </c>
      <c r="T847" s="18">
        <f t="shared" si="848"/>
        <v>4.7060477090723349E-2</v>
      </c>
      <c r="U847" s="18">
        <f t="shared" si="848"/>
        <v>4.4929189793195635E-2</v>
      </c>
      <c r="V847" s="18">
        <f t="shared" si="849"/>
        <v>4.2858796418454442E-2</v>
      </c>
      <c r="W847" s="18">
        <f t="shared" si="849"/>
        <v>4.0846723983846783E-2</v>
      </c>
      <c r="X847" s="18">
        <f t="shared" si="849"/>
        <v>3.889054245020046E-2</v>
      </c>
      <c r="Y847" s="18">
        <f t="shared" si="849"/>
        <v>3.6987954931174585E-2</v>
      </c>
      <c r="Z847" s="18">
        <f t="shared" si="849"/>
        <v>3.5136788696446715E-2</v>
      </c>
      <c r="AA847" s="18">
        <f t="shared" si="849"/>
        <v>3.3334986894644911E-2</v>
      </c>
      <c r="AB847" s="18">
        <f t="shared" si="849"/>
        <v>3.1580600929732625E-2</v>
      </c>
      <c r="AC847" s="18">
        <f t="shared" si="849"/>
        <v>2.9871783431441437E-2</v>
      </c>
      <c r="AD847" s="18">
        <f t="shared" si="849"/>
        <v>2.8206781766439773E-2</v>
      </c>
      <c r="AE847" s="18">
        <f t="shared" si="849"/>
        <v>2.6583932042324239E-2</v>
      </c>
      <c r="AF847" s="18">
        <f t="shared" si="850"/>
        <v>2.5001653561311572E-2</v>
      </c>
      <c r="AG847" s="18">
        <f t="shared" si="850"/>
        <v>2.3458443684768376E-2</v>
      </c>
      <c r="AH847" s="18">
        <f t="shared" si="850"/>
        <v>2.1952873073506692E-2</v>
      </c>
      <c r="AI847" s="18">
        <f t="shared" si="850"/>
        <v>2.0483581272154952E-2</v>
      </c>
      <c r="AJ847" s="18">
        <f t="shared" si="850"/>
        <v>1.904927260893062E-2</v>
      </c>
      <c r="AK847" s="18">
        <f t="shared" si="850"/>
        <v>1.7648712384840982E-2</v>
      </c>
      <c r="AL847" s="18">
        <f t="shared" si="850"/>
        <v>1.6280723328753445E-2</v>
      </c>
      <c r="AM847" s="18">
        <f t="shared" si="850"/>
        <v>1.4944182296943762E-2</v>
      </c>
      <c r="AN847" s="18">
        <f t="shared" si="850"/>
        <v>1.3638017197675205E-2</v>
      </c>
      <c r="AO847" s="18">
        <f t="shared" si="850"/>
        <v>1.2361204123109336E-2</v>
      </c>
      <c r="AP847" s="18">
        <f t="shared" si="851"/>
        <v>1.1112764672422691E-2</v>
      </c>
      <c r="AQ847" s="18">
        <f t="shared" si="851"/>
        <v>9.8917634514214606E-3</v>
      </c>
      <c r="AR847" s="18">
        <f t="shared" si="851"/>
        <v>8.6973057352246197E-3</v>
      </c>
      <c r="AS847" s="18">
        <f t="shared" si="851"/>
        <v>7.5285352817416884E-3</v>
      </c>
      <c r="AT847" s="18">
        <f t="shared" si="851"/>
        <v>6.3846322847158285E-3</v>
      </c>
      <c r="AU847" s="18">
        <f t="shared" si="851"/>
        <v>5.2648114560484294E-3</v>
      </c>
      <c r="AV847" s="18">
        <f t="shared" si="851"/>
        <v>4.1683202279782366E-3</v>
      </c>
      <c r="AW847" s="18">
        <f t="shared" si="851"/>
        <v>3.0944370664662199E-3</v>
      </c>
      <c r="AX847" s="18">
        <f t="shared" si="851"/>
        <v>2.0424698878421868E-3</v>
      </c>
      <c r="AY847" s="18">
        <f t="shared" si="851"/>
        <v>1.0117545714125806E-3</v>
      </c>
      <c r="AZ847" s="18">
        <f t="shared" si="852"/>
        <v>1.6535613115778447E-6</v>
      </c>
      <c r="BA847" s="18">
        <f t="shared" si="852"/>
        <v>9.8844544858941313E-4</v>
      </c>
      <c r="BB847" s="18">
        <f t="shared" si="852"/>
        <v>1.9591307524139123E-3</v>
      </c>
      <c r="BC847" s="18">
        <f t="shared" si="852"/>
        <v>2.9109677979117232E-3</v>
      </c>
      <c r="BD847" s="18">
        <f t="shared" si="852"/>
        <v>3.8445002848422685E-3</v>
      </c>
      <c r="BE847" s="18">
        <f t="shared" si="852"/>
        <v>4.7602512005931741E-3</v>
      </c>
      <c r="BF847" s="18">
        <f t="shared" si="852"/>
        <v>5.6587237971790008E-3</v>
      </c>
      <c r="BG847" s="18">
        <f t="shared" si="852"/>
        <v>6.5404025134547794E-3</v>
      </c>
      <c r="BH847" s="18">
        <f t="shared" si="852"/>
        <v>7.4057538460958403E-3</v>
      </c>
      <c r="BI847" s="18">
        <f t="shared" si="852"/>
        <v>8.2552271726333767E-3</v>
      </c>
      <c r="BJ847" s="18">
        <f t="shared" si="853"/>
        <v>9.0892555295975092E-3</v>
      </c>
      <c r="BK847" s="18">
        <f t="shared" si="853"/>
        <v>9.9082563485983349E-3</v>
      </c>
      <c r="BL847" s="18">
        <f t="shared" si="853"/>
        <v>1.0712632152974133E-2</v>
      </c>
      <c r="BM847" s="18">
        <f t="shared" si="853"/>
        <v>1.1502771217449498E-2</v>
      </c>
      <c r="BN847" s="18">
        <f t="shared" si="853"/>
        <v>1.2279048193074384E-2</v>
      </c>
      <c r="BO847" s="18">
        <f t="shared" si="853"/>
        <v>1.3041824699557975E-2</v>
      </c>
      <c r="BP847" s="18">
        <f t="shared" si="853"/>
        <v>1.3791449886964291E-2</v>
      </c>
      <c r="BQ847" s="18">
        <f t="shared" si="853"/>
        <v>1.4528260968602956E-2</v>
      </c>
      <c r="BR847" s="18">
        <f t="shared" si="853"/>
        <v>1.5252583726824011E-2</v>
      </c>
      <c r="BS847" s="18">
        <f t="shared" si="853"/>
        <v>1.596473299331027E-2</v>
      </c>
      <c r="BT847" s="18">
        <f t="shared" si="854"/>
        <v>1.6665013105355092E-2</v>
      </c>
      <c r="BU847" s="18">
        <f t="shared" si="854"/>
        <v>1.7353718339514872E-2</v>
      </c>
      <c r="BV847" s="18">
        <f t="shared" si="854"/>
        <v>1.8031133323934322E-2</v>
      </c>
      <c r="BW847" s="18">
        <f t="shared" si="854"/>
        <v>1.8697533430558348E-2</v>
      </c>
      <c r="BX847" s="18">
        <f t="shared" si="854"/>
        <v>1.9353185148365849E-2</v>
      </c>
      <c r="BY847" s="18">
        <f t="shared" si="854"/>
        <v>1.9998346438688419E-2</v>
      </c>
      <c r="BZ847" s="18">
        <f t="shared" si="854"/>
        <v>2.0633267073609067E-2</v>
      </c>
      <c r="CA847" s="18">
        <f t="shared" si="854"/>
        <v>2.1258188958373461E-2</v>
      </c>
      <c r="CB847" s="18">
        <f t="shared" si="854"/>
        <v>2.1873346438688428E-2</v>
      </c>
      <c r="CC847" s="18">
        <f t="shared" si="854"/>
        <v>2.2478966593727188E-2</v>
      </c>
      <c r="CD847" s="18">
        <f t="shared" si="855"/>
        <v>2.3075269515611493E-2</v>
      </c>
      <c r="CE847" s="18">
        <f t="shared" si="855"/>
        <v>2.3662468576092999E-2</v>
      </c>
      <c r="CF847" s="18">
        <f t="shared" si="855"/>
        <v>2.4240770681112668E-2</v>
      </c>
      <c r="CG847" s="18">
        <f t="shared" si="855"/>
        <v>2.4810376513876395E-2</v>
      </c>
      <c r="CH847" s="18">
        <f t="shared" si="855"/>
        <v>2.5371480767046629E-2</v>
      </c>
      <c r="CI847" s="18">
        <f t="shared" si="855"/>
        <v>2.5924272364614337E-2</v>
      </c>
      <c r="CJ847" s="18">
        <f t="shared" si="855"/>
        <v>2.6468934673982529E-2</v>
      </c>
      <c r="CK847" s="18">
        <f t="shared" si="855"/>
        <v>2.7005645708761412E-2</v>
      </c>
      <c r="CL847" s="18">
        <f t="shared" si="855"/>
        <v>2.7534578322746382E-2</v>
      </c>
      <c r="CM847" s="18">
        <f t="shared" si="855"/>
        <v>2.8055900395522942E-2</v>
      </c>
      <c r="CN847" s="18">
        <f t="shared" si="856"/>
        <v>2.8569775010116975E-2</v>
      </c>
      <c r="CO847" s="18">
        <f t="shared" si="856"/>
        <v>2.9076360623085586E-2</v>
      </c>
      <c r="CP847" s="18">
        <f t="shared" si="856"/>
        <v>2.9575811227420819E-2</v>
      </c>
      <c r="CQ847" s="18">
        <f t="shared" si="856"/>
        <v>3.0068276508618492E-2</v>
      </c>
      <c r="CR847" s="18">
        <f t="shared" si="856"/>
        <v>3.0553901994243973E-2</v>
      </c>
      <c r="CS847" s="18">
        <f t="shared" si="856"/>
        <v>3.1032829197309098E-2</v>
      </c>
      <c r="CT847" s="18">
        <f t="shared" si="856"/>
        <v>3.1505195753756918E-2</v>
      </c>
      <c r="CU847" s="18">
        <f t="shared" si="856"/>
        <v>3.1971135554334673E-2</v>
      </c>
      <c r="CV847" s="18">
        <f t="shared" si="856"/>
        <v>3.2430778871120863E-2</v>
      </c>
      <c r="CW847" s="18">
        <f t="shared" si="856"/>
        <v>3.2884252478956863E-2</v>
      </c>
      <c r="CX847" s="18">
        <f t="shared" si="856"/>
        <v>3.3331679772021748E-2</v>
      </c>
    </row>
    <row r="848" spans="1:102">
      <c r="A848" s="22">
        <v>8.23</v>
      </c>
      <c r="B848" s="18">
        <f t="shared" si="847"/>
        <v>0.10000169235521592</v>
      </c>
      <c r="C848" s="18">
        <f t="shared" si="847"/>
        <v>9.6080123727764921E-2</v>
      </c>
      <c r="D848" s="18">
        <f t="shared" si="847"/>
        <v>9.2309384662908223E-2</v>
      </c>
      <c r="E848" s="18">
        <f t="shared" si="847"/>
        <v>8.8680937638234772E-2</v>
      </c>
      <c r="F848" s="18">
        <f t="shared" si="847"/>
        <v>8.5186877540401093E-2</v>
      </c>
      <c r="G848" s="18">
        <f t="shared" si="847"/>
        <v>8.1819874173397728E-2</v>
      </c>
      <c r="H848" s="18">
        <f t="shared" si="847"/>
        <v>7.857312092664448E-2</v>
      </c>
      <c r="I848" s="18">
        <f t="shared" si="847"/>
        <v>7.5440288846443992E-2</v>
      </c>
      <c r="J848" s="18">
        <f t="shared" si="847"/>
        <v>7.2415485458664192E-2</v>
      </c>
      <c r="K848" s="18">
        <f t="shared" si="847"/>
        <v>6.9493217778944738E-2</v>
      </c>
      <c r="L848" s="18">
        <f t="shared" si="848"/>
        <v>6.6668359021882562E-2</v>
      </c>
      <c r="M848" s="18">
        <f t="shared" si="848"/>
        <v>6.3936118584724089E-2</v>
      </c>
      <c r="N848" s="18">
        <f t="shared" si="848"/>
        <v>6.1292014935861061E-2</v>
      </c>
      <c r="O848" s="18">
        <f t="shared" si="848"/>
        <v>5.8731851085374633E-2</v>
      </c>
      <c r="P848" s="18">
        <f t="shared" si="848"/>
        <v>5.6251692355215904E-2</v>
      </c>
      <c r="Q848" s="18">
        <f t="shared" si="848"/>
        <v>5.3847846201369759E-2</v>
      </c>
      <c r="R848" s="18">
        <f t="shared" si="848"/>
        <v>5.1516843870367424E-2</v>
      </c>
      <c r="S848" s="18">
        <f t="shared" si="848"/>
        <v>4.9255423698499494E-2</v>
      </c>
      <c r="T848" s="18">
        <f t="shared" si="848"/>
        <v>4.7060515884627674E-2</v>
      </c>
      <c r="U848" s="18">
        <f t="shared" si="848"/>
        <v>4.4929228587099967E-2</v>
      </c>
      <c r="V848" s="18">
        <f t="shared" si="849"/>
        <v>4.2858835212358774E-2</v>
      </c>
      <c r="W848" s="18">
        <f t="shared" si="849"/>
        <v>4.0846762777751115E-2</v>
      </c>
      <c r="X848" s="18">
        <f t="shared" si="849"/>
        <v>3.8890581244104792E-2</v>
      </c>
      <c r="Y848" s="18">
        <f t="shared" si="849"/>
        <v>3.6987993725078917E-2</v>
      </c>
      <c r="Z848" s="18">
        <f t="shared" si="849"/>
        <v>3.5136827490351047E-2</v>
      </c>
      <c r="AA848" s="18">
        <f t="shared" si="849"/>
        <v>3.3335025688549243E-2</v>
      </c>
      <c r="AB848" s="18">
        <f t="shared" si="849"/>
        <v>3.1580639723636957E-2</v>
      </c>
      <c r="AC848" s="18">
        <f t="shared" si="849"/>
        <v>2.9871822225345769E-2</v>
      </c>
      <c r="AD848" s="18">
        <f t="shared" si="849"/>
        <v>2.8206820560344105E-2</v>
      </c>
      <c r="AE848" s="18">
        <f t="shared" si="849"/>
        <v>2.6583970836228571E-2</v>
      </c>
      <c r="AF848" s="18">
        <f t="shared" si="850"/>
        <v>2.5001692355215904E-2</v>
      </c>
      <c r="AG848" s="18">
        <f t="shared" si="850"/>
        <v>2.3458482478672708E-2</v>
      </c>
      <c r="AH848" s="18">
        <f t="shared" si="850"/>
        <v>2.1952911867411024E-2</v>
      </c>
      <c r="AI848" s="18">
        <f t="shared" si="850"/>
        <v>2.0483620066059284E-2</v>
      </c>
      <c r="AJ848" s="18">
        <f t="shared" si="850"/>
        <v>1.9049311402834952E-2</v>
      </c>
      <c r="AK848" s="18">
        <f t="shared" si="850"/>
        <v>1.7648751178745314E-2</v>
      </c>
      <c r="AL848" s="18">
        <f t="shared" si="850"/>
        <v>1.6280762122657777E-2</v>
      </c>
      <c r="AM848" s="18">
        <f t="shared" si="850"/>
        <v>1.4944221090848094E-2</v>
      </c>
      <c r="AN848" s="18">
        <f t="shared" si="850"/>
        <v>1.3638055991579537E-2</v>
      </c>
      <c r="AO848" s="18">
        <f t="shared" si="850"/>
        <v>1.2361242917013668E-2</v>
      </c>
      <c r="AP848" s="18">
        <f t="shared" si="851"/>
        <v>1.1112803466327023E-2</v>
      </c>
      <c r="AQ848" s="18">
        <f t="shared" si="851"/>
        <v>9.8918022453257926E-3</v>
      </c>
      <c r="AR848" s="18">
        <f t="shared" si="851"/>
        <v>8.6973445291289517E-3</v>
      </c>
      <c r="AS848" s="18">
        <f t="shared" si="851"/>
        <v>7.5285740756460204E-3</v>
      </c>
      <c r="AT848" s="18">
        <f t="shared" si="851"/>
        <v>6.3846710786201605E-3</v>
      </c>
      <c r="AU848" s="18">
        <f t="shared" si="851"/>
        <v>5.2648502499527614E-3</v>
      </c>
      <c r="AV848" s="18">
        <f t="shared" si="851"/>
        <v>4.1683590218825686E-3</v>
      </c>
      <c r="AW848" s="18">
        <f t="shared" si="851"/>
        <v>3.0944758603705519E-3</v>
      </c>
      <c r="AX848" s="18">
        <f t="shared" si="851"/>
        <v>2.0425086817465188E-3</v>
      </c>
      <c r="AY848" s="18">
        <f t="shared" si="851"/>
        <v>1.0117933653169126E-3</v>
      </c>
      <c r="AZ848" s="18">
        <f t="shared" si="852"/>
        <v>1.6923552159098243E-6</v>
      </c>
      <c r="BA848" s="18">
        <f t="shared" si="852"/>
        <v>9.8840665468508115E-4</v>
      </c>
      <c r="BB848" s="18">
        <f t="shared" si="852"/>
        <v>1.9590919585095803E-3</v>
      </c>
      <c r="BC848" s="18">
        <f t="shared" si="852"/>
        <v>2.9109290040073912E-3</v>
      </c>
      <c r="BD848" s="18">
        <f t="shared" si="852"/>
        <v>3.8444614909379365E-3</v>
      </c>
      <c r="BE848" s="18">
        <f t="shared" si="852"/>
        <v>4.7602124066888421E-3</v>
      </c>
      <c r="BF848" s="18">
        <f t="shared" si="852"/>
        <v>5.6586850032746688E-3</v>
      </c>
      <c r="BG848" s="18">
        <f t="shared" si="852"/>
        <v>6.5403637195504474E-3</v>
      </c>
      <c r="BH848" s="18">
        <f t="shared" si="852"/>
        <v>7.4057150521915083E-3</v>
      </c>
      <c r="BI848" s="18">
        <f t="shared" si="852"/>
        <v>8.2551883787290448E-3</v>
      </c>
      <c r="BJ848" s="18">
        <f t="shared" si="853"/>
        <v>9.0892167356931772E-3</v>
      </c>
      <c r="BK848" s="18">
        <f t="shared" si="853"/>
        <v>9.9082175546940029E-3</v>
      </c>
      <c r="BL848" s="18">
        <f t="shared" si="853"/>
        <v>1.0712593359069801E-2</v>
      </c>
      <c r="BM848" s="18">
        <f t="shared" si="853"/>
        <v>1.1502732423545166E-2</v>
      </c>
      <c r="BN848" s="18">
        <f t="shared" si="853"/>
        <v>1.2279009399170052E-2</v>
      </c>
      <c r="BO848" s="18">
        <f t="shared" si="853"/>
        <v>1.3041785905653643E-2</v>
      </c>
      <c r="BP848" s="18">
        <f t="shared" si="853"/>
        <v>1.3791411093059959E-2</v>
      </c>
      <c r="BQ848" s="18">
        <f t="shared" si="853"/>
        <v>1.4528222174698624E-2</v>
      </c>
      <c r="BR848" s="18">
        <f t="shared" si="853"/>
        <v>1.5252544932919679E-2</v>
      </c>
      <c r="BS848" s="18">
        <f t="shared" si="853"/>
        <v>1.5964694199405938E-2</v>
      </c>
      <c r="BT848" s="18">
        <f t="shared" si="854"/>
        <v>1.666497431145076E-2</v>
      </c>
      <c r="BU848" s="18">
        <f t="shared" si="854"/>
        <v>1.735367954561054E-2</v>
      </c>
      <c r="BV848" s="18">
        <f t="shared" si="854"/>
        <v>1.803109453002999E-2</v>
      </c>
      <c r="BW848" s="18">
        <f t="shared" si="854"/>
        <v>1.8697494636654016E-2</v>
      </c>
      <c r="BX848" s="18">
        <f t="shared" si="854"/>
        <v>1.9353146354461517E-2</v>
      </c>
      <c r="BY848" s="18">
        <f t="shared" si="854"/>
        <v>1.9998307644784087E-2</v>
      </c>
      <c r="BZ848" s="18">
        <f t="shared" si="854"/>
        <v>2.0633228279704735E-2</v>
      </c>
      <c r="CA848" s="18">
        <f t="shared" si="854"/>
        <v>2.1258150164469129E-2</v>
      </c>
      <c r="CB848" s="18">
        <f t="shared" si="854"/>
        <v>2.1873307644784096E-2</v>
      </c>
      <c r="CC848" s="18">
        <f t="shared" si="854"/>
        <v>2.2478927799822856E-2</v>
      </c>
      <c r="CD848" s="18">
        <f t="shared" si="855"/>
        <v>2.3075230721707161E-2</v>
      </c>
      <c r="CE848" s="18">
        <f t="shared" si="855"/>
        <v>2.3662429782188667E-2</v>
      </c>
      <c r="CF848" s="18">
        <f t="shared" si="855"/>
        <v>2.4240731887208336E-2</v>
      </c>
      <c r="CG848" s="18">
        <f t="shared" si="855"/>
        <v>2.4810337719972063E-2</v>
      </c>
      <c r="CH848" s="18">
        <f t="shared" si="855"/>
        <v>2.5371441973142304E-2</v>
      </c>
      <c r="CI848" s="18">
        <f t="shared" si="855"/>
        <v>2.5924233570710012E-2</v>
      </c>
      <c r="CJ848" s="18">
        <f t="shared" si="855"/>
        <v>2.6468895880078204E-2</v>
      </c>
      <c r="CK848" s="18">
        <f t="shared" si="855"/>
        <v>2.7005606914857087E-2</v>
      </c>
      <c r="CL848" s="18">
        <f t="shared" si="855"/>
        <v>2.7534539528842057E-2</v>
      </c>
      <c r="CM848" s="18">
        <f t="shared" si="855"/>
        <v>2.8055861601618617E-2</v>
      </c>
      <c r="CN848" s="18">
        <f t="shared" si="856"/>
        <v>2.856973621621265E-2</v>
      </c>
      <c r="CO848" s="18">
        <f t="shared" si="856"/>
        <v>2.9076321829181261E-2</v>
      </c>
      <c r="CP848" s="18">
        <f t="shared" si="856"/>
        <v>2.9575772433516494E-2</v>
      </c>
      <c r="CQ848" s="18">
        <f t="shared" si="856"/>
        <v>3.0068237714714167E-2</v>
      </c>
      <c r="CR848" s="18">
        <f t="shared" si="856"/>
        <v>3.0553863200339648E-2</v>
      </c>
      <c r="CS848" s="18">
        <f t="shared" si="856"/>
        <v>3.1032790403404772E-2</v>
      </c>
      <c r="CT848" s="18">
        <f t="shared" si="856"/>
        <v>3.1505156959852593E-2</v>
      </c>
      <c r="CU848" s="18">
        <f t="shared" si="856"/>
        <v>3.1971096760430348E-2</v>
      </c>
      <c r="CV848" s="18">
        <f t="shared" si="856"/>
        <v>3.2430740077216538E-2</v>
      </c>
      <c r="CW848" s="18">
        <f t="shared" si="856"/>
        <v>3.2884213685052538E-2</v>
      </c>
      <c r="CX848" s="18">
        <f t="shared" si="856"/>
        <v>3.3331640978117423E-2</v>
      </c>
    </row>
    <row r="849" spans="1:102">
      <c r="A849" s="23">
        <v>8.24</v>
      </c>
      <c r="B849" s="18">
        <f t="shared" si="847"/>
        <v>0.10000173204642938</v>
      </c>
      <c r="C849" s="18">
        <f t="shared" si="847"/>
        <v>9.608016341897839E-2</v>
      </c>
      <c r="D849" s="18">
        <f t="shared" si="847"/>
        <v>9.2309424354121691E-2</v>
      </c>
      <c r="E849" s="18">
        <f t="shared" si="847"/>
        <v>8.8680977329448241E-2</v>
      </c>
      <c r="F849" s="18">
        <f t="shared" si="847"/>
        <v>8.5186917231614562E-2</v>
      </c>
      <c r="G849" s="18">
        <f t="shared" si="847"/>
        <v>8.1819913864611196E-2</v>
      </c>
      <c r="H849" s="18">
        <f t="shared" si="847"/>
        <v>7.8573160617857948E-2</v>
      </c>
      <c r="I849" s="18">
        <f t="shared" si="847"/>
        <v>7.5440328537657447E-2</v>
      </c>
      <c r="J849" s="18">
        <f t="shared" si="847"/>
        <v>7.241552514987766E-2</v>
      </c>
      <c r="K849" s="18">
        <f t="shared" si="847"/>
        <v>6.9493257470158193E-2</v>
      </c>
      <c r="L849" s="18">
        <f t="shared" si="848"/>
        <v>6.6668398713096044E-2</v>
      </c>
      <c r="M849" s="18">
        <f t="shared" si="848"/>
        <v>6.3936158275937571E-2</v>
      </c>
      <c r="N849" s="18">
        <f t="shared" si="848"/>
        <v>6.129205462707453E-2</v>
      </c>
      <c r="O849" s="18">
        <f t="shared" si="848"/>
        <v>5.8731890776588101E-2</v>
      </c>
      <c r="P849" s="18">
        <f t="shared" si="848"/>
        <v>5.6251732046429373E-2</v>
      </c>
      <c r="Q849" s="18">
        <f t="shared" si="848"/>
        <v>5.3847885892583228E-2</v>
      </c>
      <c r="R849" s="18">
        <f t="shared" si="848"/>
        <v>5.1516883561580892E-2</v>
      </c>
      <c r="S849" s="18">
        <f t="shared" si="848"/>
        <v>4.9255463389712963E-2</v>
      </c>
      <c r="T849" s="18">
        <f t="shared" si="848"/>
        <v>4.7060555575841143E-2</v>
      </c>
      <c r="U849" s="18">
        <f t="shared" si="848"/>
        <v>4.4929268278313436E-2</v>
      </c>
      <c r="V849" s="18">
        <f t="shared" si="849"/>
        <v>4.2858874903572243E-2</v>
      </c>
      <c r="W849" s="18">
        <f t="shared" si="849"/>
        <v>4.0846802468964584E-2</v>
      </c>
      <c r="X849" s="18">
        <f t="shared" si="849"/>
        <v>3.8890620935318261E-2</v>
      </c>
      <c r="Y849" s="18">
        <f t="shared" si="849"/>
        <v>3.6988033416292386E-2</v>
      </c>
      <c r="Z849" s="18">
        <f t="shared" si="849"/>
        <v>3.5136867181564516E-2</v>
      </c>
      <c r="AA849" s="18">
        <f t="shared" si="849"/>
        <v>3.3335065379762711E-2</v>
      </c>
      <c r="AB849" s="18">
        <f t="shared" si="849"/>
        <v>3.1580679414850425E-2</v>
      </c>
      <c r="AC849" s="18">
        <f t="shared" si="849"/>
        <v>2.9871861916559238E-2</v>
      </c>
      <c r="AD849" s="18">
        <f t="shared" si="849"/>
        <v>2.8206860251557574E-2</v>
      </c>
      <c r="AE849" s="18">
        <f t="shared" si="849"/>
        <v>2.658401052744204E-2</v>
      </c>
      <c r="AF849" s="18">
        <f t="shared" si="850"/>
        <v>2.5001732046429373E-2</v>
      </c>
      <c r="AG849" s="18">
        <f t="shared" si="850"/>
        <v>2.3458522169886177E-2</v>
      </c>
      <c r="AH849" s="18">
        <f t="shared" si="850"/>
        <v>2.1952951558624492E-2</v>
      </c>
      <c r="AI849" s="18">
        <f t="shared" si="850"/>
        <v>2.0483659757272753E-2</v>
      </c>
      <c r="AJ849" s="18">
        <f t="shared" si="850"/>
        <v>1.9049351094048421E-2</v>
      </c>
      <c r="AK849" s="18">
        <f t="shared" si="850"/>
        <v>1.7648790869958783E-2</v>
      </c>
      <c r="AL849" s="18">
        <f t="shared" si="850"/>
        <v>1.6280801813871246E-2</v>
      </c>
      <c r="AM849" s="18">
        <f t="shared" si="850"/>
        <v>1.4944260782061562E-2</v>
      </c>
      <c r="AN849" s="18">
        <f t="shared" si="850"/>
        <v>1.3638095682793006E-2</v>
      </c>
      <c r="AO849" s="18">
        <f t="shared" si="850"/>
        <v>1.2361282608227137E-2</v>
      </c>
      <c r="AP849" s="18">
        <f t="shared" si="851"/>
        <v>1.1112843157540492E-2</v>
      </c>
      <c r="AQ849" s="18">
        <f t="shared" si="851"/>
        <v>9.8918419365392612E-3</v>
      </c>
      <c r="AR849" s="18">
        <f t="shared" si="851"/>
        <v>8.6973842203424204E-3</v>
      </c>
      <c r="AS849" s="18">
        <f t="shared" si="851"/>
        <v>7.5286137668594891E-3</v>
      </c>
      <c r="AT849" s="18">
        <f t="shared" si="851"/>
        <v>6.3847107698336292E-3</v>
      </c>
      <c r="AU849" s="18">
        <f t="shared" si="851"/>
        <v>5.26488994116623E-3</v>
      </c>
      <c r="AV849" s="18">
        <f t="shared" si="851"/>
        <v>4.1683987130960373E-3</v>
      </c>
      <c r="AW849" s="18">
        <f t="shared" si="851"/>
        <v>3.0945155515840206E-3</v>
      </c>
      <c r="AX849" s="18">
        <f t="shared" si="851"/>
        <v>2.0425483729599875E-3</v>
      </c>
      <c r="AY849" s="18">
        <f t="shared" si="851"/>
        <v>1.0118330565303812E-3</v>
      </c>
      <c r="AZ849" s="18">
        <f t="shared" si="852"/>
        <v>1.7320464293785198E-6</v>
      </c>
      <c r="BA849" s="18">
        <f t="shared" si="852"/>
        <v>9.8836696347161246E-4</v>
      </c>
      <c r="BB849" s="18">
        <f t="shared" si="852"/>
        <v>1.9590522672961116E-3</v>
      </c>
      <c r="BC849" s="18">
        <f t="shared" si="852"/>
        <v>2.9108893127939225E-3</v>
      </c>
      <c r="BD849" s="18">
        <f t="shared" si="852"/>
        <v>3.8444217997244678E-3</v>
      </c>
      <c r="BE849" s="18">
        <f t="shared" si="852"/>
        <v>4.7601727154753734E-3</v>
      </c>
      <c r="BF849" s="18">
        <f t="shared" si="852"/>
        <v>5.6586453120612001E-3</v>
      </c>
      <c r="BG849" s="18">
        <f t="shared" si="852"/>
        <v>6.5403240283369787E-3</v>
      </c>
      <c r="BH849" s="18">
        <f t="shared" si="852"/>
        <v>7.4056753609780396E-3</v>
      </c>
      <c r="BI849" s="18">
        <f t="shared" si="852"/>
        <v>8.2551486875155761E-3</v>
      </c>
      <c r="BJ849" s="18">
        <f t="shared" si="853"/>
        <v>9.0891770444797085E-3</v>
      </c>
      <c r="BK849" s="18">
        <f t="shared" si="853"/>
        <v>9.9081778634805343E-3</v>
      </c>
      <c r="BL849" s="18">
        <f t="shared" si="853"/>
        <v>1.0712553667856332E-2</v>
      </c>
      <c r="BM849" s="18">
        <f t="shared" si="853"/>
        <v>1.1502692732331697E-2</v>
      </c>
      <c r="BN849" s="18">
        <f t="shared" si="853"/>
        <v>1.2278969707956583E-2</v>
      </c>
      <c r="BO849" s="18">
        <f t="shared" si="853"/>
        <v>1.3041746214440174E-2</v>
      </c>
      <c r="BP849" s="18">
        <f t="shared" si="853"/>
        <v>1.379137140184649E-2</v>
      </c>
      <c r="BQ849" s="18">
        <f t="shared" si="853"/>
        <v>1.4528182483485155E-2</v>
      </c>
      <c r="BR849" s="18">
        <f t="shared" si="853"/>
        <v>1.525250524170621E-2</v>
      </c>
      <c r="BS849" s="18">
        <f t="shared" si="853"/>
        <v>1.5964654508192469E-2</v>
      </c>
      <c r="BT849" s="18">
        <f t="shared" si="854"/>
        <v>1.6664934620237291E-2</v>
      </c>
      <c r="BU849" s="18">
        <f t="shared" si="854"/>
        <v>1.7353639854397071E-2</v>
      </c>
      <c r="BV849" s="18">
        <f t="shared" si="854"/>
        <v>1.8031054838816521E-2</v>
      </c>
      <c r="BW849" s="18">
        <f t="shared" si="854"/>
        <v>1.8697454945440548E-2</v>
      </c>
      <c r="BX849" s="18">
        <f t="shared" si="854"/>
        <v>1.9353106663248049E-2</v>
      </c>
      <c r="BY849" s="18">
        <f t="shared" si="854"/>
        <v>1.9998267953570618E-2</v>
      </c>
      <c r="BZ849" s="18">
        <f t="shared" si="854"/>
        <v>2.0633188588491266E-2</v>
      </c>
      <c r="CA849" s="18">
        <f t="shared" si="854"/>
        <v>2.1258110473255661E-2</v>
      </c>
      <c r="CB849" s="18">
        <f t="shared" si="854"/>
        <v>2.1873267953570627E-2</v>
      </c>
      <c r="CC849" s="18">
        <f t="shared" si="854"/>
        <v>2.2478888108609388E-2</v>
      </c>
      <c r="CD849" s="18">
        <f t="shared" si="855"/>
        <v>2.3075191030493693E-2</v>
      </c>
      <c r="CE849" s="18">
        <f t="shared" si="855"/>
        <v>2.3662390090975198E-2</v>
      </c>
      <c r="CF849" s="18">
        <f t="shared" si="855"/>
        <v>2.4240692195994867E-2</v>
      </c>
      <c r="CG849" s="18">
        <f t="shared" si="855"/>
        <v>2.4810298028758594E-2</v>
      </c>
      <c r="CH849" s="18">
        <f t="shared" si="855"/>
        <v>2.5371402281928836E-2</v>
      </c>
      <c r="CI849" s="18">
        <f t="shared" si="855"/>
        <v>2.5924193879496543E-2</v>
      </c>
      <c r="CJ849" s="18">
        <f t="shared" si="855"/>
        <v>2.6468856188864735E-2</v>
      </c>
      <c r="CK849" s="18">
        <f t="shared" si="855"/>
        <v>2.7005567223643619E-2</v>
      </c>
      <c r="CL849" s="18">
        <f t="shared" si="855"/>
        <v>2.7534499837628588E-2</v>
      </c>
      <c r="CM849" s="18">
        <f t="shared" si="855"/>
        <v>2.8055821910405149E-2</v>
      </c>
      <c r="CN849" s="18">
        <f t="shared" si="856"/>
        <v>2.8569696524999182E-2</v>
      </c>
      <c r="CO849" s="18">
        <f t="shared" si="856"/>
        <v>2.9076282137967792E-2</v>
      </c>
      <c r="CP849" s="18">
        <f t="shared" si="856"/>
        <v>2.9575732742303025E-2</v>
      </c>
      <c r="CQ849" s="18">
        <f t="shared" si="856"/>
        <v>3.0068198023500699E-2</v>
      </c>
      <c r="CR849" s="18">
        <f t="shared" si="856"/>
        <v>3.055382350912618E-2</v>
      </c>
      <c r="CS849" s="18">
        <f t="shared" si="856"/>
        <v>3.1032750712191304E-2</v>
      </c>
      <c r="CT849" s="18">
        <f t="shared" si="856"/>
        <v>3.1505117268639124E-2</v>
      </c>
      <c r="CU849" s="18">
        <f t="shared" si="856"/>
        <v>3.1971057069216879E-2</v>
      </c>
      <c r="CV849" s="18">
        <f t="shared" si="856"/>
        <v>3.243070038600307E-2</v>
      </c>
      <c r="CW849" s="18">
        <f t="shared" si="856"/>
        <v>3.2884173993839069E-2</v>
      </c>
      <c r="CX849" s="18">
        <f t="shared" si="856"/>
        <v>3.3331601286903954E-2</v>
      </c>
    </row>
    <row r="850" spans="1:102">
      <c r="A850" s="22">
        <v>8.25</v>
      </c>
      <c r="B850" s="18">
        <f t="shared" si="847"/>
        <v>0.10000177265599679</v>
      </c>
      <c r="C850" s="18">
        <f t="shared" si="847"/>
        <v>9.6080204028545807E-2</v>
      </c>
      <c r="D850" s="18">
        <f t="shared" si="847"/>
        <v>9.2309464963689095E-2</v>
      </c>
      <c r="E850" s="18">
        <f t="shared" si="847"/>
        <v>8.8681017939015644E-2</v>
      </c>
      <c r="F850" s="18">
        <f t="shared" si="847"/>
        <v>8.5186957841181965E-2</v>
      </c>
      <c r="G850" s="18">
        <f t="shared" si="847"/>
        <v>8.1819954474178613E-2</v>
      </c>
      <c r="H850" s="18">
        <f t="shared" si="847"/>
        <v>7.8573201227425366E-2</v>
      </c>
      <c r="I850" s="18">
        <f t="shared" si="847"/>
        <v>7.5440369147224864E-2</v>
      </c>
      <c r="J850" s="18">
        <f t="shared" si="847"/>
        <v>7.2415565759445064E-2</v>
      </c>
      <c r="K850" s="18">
        <f t="shared" si="847"/>
        <v>6.949329807972561E-2</v>
      </c>
      <c r="L850" s="18">
        <f t="shared" si="848"/>
        <v>6.6668439322663448E-2</v>
      </c>
      <c r="M850" s="18">
        <f t="shared" si="848"/>
        <v>6.3936198885504975E-2</v>
      </c>
      <c r="N850" s="18">
        <f t="shared" si="848"/>
        <v>6.1292095236641947E-2</v>
      </c>
      <c r="O850" s="18">
        <f t="shared" si="848"/>
        <v>5.8731931386155511E-2</v>
      </c>
      <c r="P850" s="18">
        <f t="shared" si="848"/>
        <v>5.6251772655996783E-2</v>
      </c>
      <c r="Q850" s="18">
        <f t="shared" si="848"/>
        <v>5.3847926502150631E-2</v>
      </c>
      <c r="R850" s="18">
        <f t="shared" si="848"/>
        <v>5.1516924171148303E-2</v>
      </c>
      <c r="S850" s="18">
        <f t="shared" si="848"/>
        <v>4.9255503999280373E-2</v>
      </c>
      <c r="T850" s="18">
        <f t="shared" si="848"/>
        <v>4.706059618540856E-2</v>
      </c>
      <c r="U850" s="18">
        <f t="shared" si="848"/>
        <v>4.4929308887880839E-2</v>
      </c>
      <c r="V850" s="18">
        <f t="shared" si="849"/>
        <v>4.2858915513139653E-2</v>
      </c>
      <c r="W850" s="18">
        <f t="shared" si="849"/>
        <v>4.0846843078531994E-2</v>
      </c>
      <c r="X850" s="18">
        <f t="shared" si="849"/>
        <v>3.8890661544885671E-2</v>
      </c>
      <c r="Y850" s="18">
        <f t="shared" si="849"/>
        <v>3.6988074025859796E-2</v>
      </c>
      <c r="Z850" s="18">
        <f t="shared" si="849"/>
        <v>3.5136907791131926E-2</v>
      </c>
      <c r="AA850" s="18">
        <f t="shared" si="849"/>
        <v>3.3335105989330122E-2</v>
      </c>
      <c r="AB850" s="18">
        <f t="shared" si="849"/>
        <v>3.1580720024417835E-2</v>
      </c>
      <c r="AC850" s="18">
        <f t="shared" si="849"/>
        <v>2.9871902526126648E-2</v>
      </c>
      <c r="AD850" s="18">
        <f t="shared" si="849"/>
        <v>2.8206900861124984E-2</v>
      </c>
      <c r="AE850" s="18">
        <f t="shared" si="849"/>
        <v>2.658405113700945E-2</v>
      </c>
      <c r="AF850" s="18">
        <f t="shared" si="850"/>
        <v>2.5001772655996783E-2</v>
      </c>
      <c r="AG850" s="18">
        <f t="shared" si="850"/>
        <v>2.3458562779453587E-2</v>
      </c>
      <c r="AH850" s="18">
        <f t="shared" si="850"/>
        <v>2.1952992168191902E-2</v>
      </c>
      <c r="AI850" s="18">
        <f t="shared" si="850"/>
        <v>2.0483700366840163E-2</v>
      </c>
      <c r="AJ850" s="18">
        <f t="shared" si="850"/>
        <v>1.9049391703615831E-2</v>
      </c>
      <c r="AK850" s="18">
        <f t="shared" si="850"/>
        <v>1.7648831479526193E-2</v>
      </c>
      <c r="AL850" s="18">
        <f t="shared" si="850"/>
        <v>1.6280842423438656E-2</v>
      </c>
      <c r="AM850" s="18">
        <f t="shared" si="850"/>
        <v>1.4944301391628972E-2</v>
      </c>
      <c r="AN850" s="18">
        <f t="shared" si="850"/>
        <v>1.3638136292360416E-2</v>
      </c>
      <c r="AO850" s="18">
        <f t="shared" si="850"/>
        <v>1.2361323217794547E-2</v>
      </c>
      <c r="AP850" s="18">
        <f t="shared" si="851"/>
        <v>1.1112883767107902E-2</v>
      </c>
      <c r="AQ850" s="18">
        <f t="shared" si="851"/>
        <v>9.8918825461066714E-3</v>
      </c>
      <c r="AR850" s="18">
        <f t="shared" si="851"/>
        <v>8.6974248299098306E-3</v>
      </c>
      <c r="AS850" s="18">
        <f t="shared" si="851"/>
        <v>7.5286543764268993E-3</v>
      </c>
      <c r="AT850" s="18">
        <f t="shared" si="851"/>
        <v>6.3847513794010394E-3</v>
      </c>
      <c r="AU850" s="18">
        <f t="shared" si="851"/>
        <v>5.2649305507336402E-3</v>
      </c>
      <c r="AV850" s="18">
        <f t="shared" si="851"/>
        <v>4.1684393226634475E-3</v>
      </c>
      <c r="AW850" s="18">
        <f t="shared" si="851"/>
        <v>3.0945561611514308E-3</v>
      </c>
      <c r="AX850" s="18">
        <f t="shared" si="851"/>
        <v>2.0425889825273977E-3</v>
      </c>
      <c r="AY850" s="18">
        <f t="shared" si="851"/>
        <v>1.0118736660977914E-3</v>
      </c>
      <c r="AZ850" s="18">
        <f t="shared" si="852"/>
        <v>1.772655996788719E-6</v>
      </c>
      <c r="BA850" s="18">
        <f t="shared" si="852"/>
        <v>9.8832635390420226E-4</v>
      </c>
      <c r="BB850" s="18">
        <f t="shared" si="852"/>
        <v>1.9590116577287014E-3</v>
      </c>
      <c r="BC850" s="18">
        <f t="shared" si="852"/>
        <v>2.9108487032265123E-3</v>
      </c>
      <c r="BD850" s="18">
        <f t="shared" si="852"/>
        <v>3.8443811901570576E-3</v>
      </c>
      <c r="BE850" s="18">
        <f t="shared" si="852"/>
        <v>4.7601321059079632E-3</v>
      </c>
      <c r="BF850" s="18">
        <f t="shared" si="852"/>
        <v>5.6586047024937899E-3</v>
      </c>
      <c r="BG850" s="18">
        <f t="shared" si="852"/>
        <v>6.5402834187695685E-3</v>
      </c>
      <c r="BH850" s="18">
        <f t="shared" si="852"/>
        <v>7.4056347514106294E-3</v>
      </c>
      <c r="BI850" s="18">
        <f t="shared" si="852"/>
        <v>8.2551080779481659E-3</v>
      </c>
      <c r="BJ850" s="18">
        <f t="shared" si="853"/>
        <v>9.0891364349122983E-3</v>
      </c>
      <c r="BK850" s="18">
        <f t="shared" si="853"/>
        <v>9.9081372539131241E-3</v>
      </c>
      <c r="BL850" s="18">
        <f t="shared" si="853"/>
        <v>1.0712513058288922E-2</v>
      </c>
      <c r="BM850" s="18">
        <f t="shared" si="853"/>
        <v>1.1502652122764287E-2</v>
      </c>
      <c r="BN850" s="18">
        <f t="shared" si="853"/>
        <v>1.2278929098389173E-2</v>
      </c>
      <c r="BO850" s="18">
        <f t="shared" si="853"/>
        <v>1.3041705604872764E-2</v>
      </c>
      <c r="BP850" s="18">
        <f t="shared" si="853"/>
        <v>1.379133079227908E-2</v>
      </c>
      <c r="BQ850" s="18">
        <f t="shared" si="853"/>
        <v>1.4528141873917745E-2</v>
      </c>
      <c r="BR850" s="18">
        <f t="shared" si="853"/>
        <v>1.52524646321388E-2</v>
      </c>
      <c r="BS850" s="18">
        <f t="shared" si="853"/>
        <v>1.5964613898625059E-2</v>
      </c>
      <c r="BT850" s="18">
        <f t="shared" si="854"/>
        <v>1.6664894010669881E-2</v>
      </c>
      <c r="BU850" s="18">
        <f t="shared" si="854"/>
        <v>1.7353599244829661E-2</v>
      </c>
      <c r="BV850" s="18">
        <f t="shared" si="854"/>
        <v>1.8031014229249111E-2</v>
      </c>
      <c r="BW850" s="18">
        <f t="shared" si="854"/>
        <v>1.8697414335873137E-2</v>
      </c>
      <c r="BX850" s="18">
        <f t="shared" si="854"/>
        <v>1.9353066053680638E-2</v>
      </c>
      <c r="BY850" s="18">
        <f t="shared" si="854"/>
        <v>1.9998227344003208E-2</v>
      </c>
      <c r="BZ850" s="18">
        <f t="shared" si="854"/>
        <v>2.0633147978923856E-2</v>
      </c>
      <c r="CA850" s="18">
        <f t="shared" si="854"/>
        <v>2.125806986368825E-2</v>
      </c>
      <c r="CB850" s="18">
        <f t="shared" si="854"/>
        <v>2.1873227344003217E-2</v>
      </c>
      <c r="CC850" s="18">
        <f t="shared" si="854"/>
        <v>2.2478847499041978E-2</v>
      </c>
      <c r="CD850" s="18">
        <f t="shared" si="855"/>
        <v>2.3075150420926283E-2</v>
      </c>
      <c r="CE850" s="18">
        <f t="shared" si="855"/>
        <v>2.3662349481407788E-2</v>
      </c>
      <c r="CF850" s="18">
        <f t="shared" si="855"/>
        <v>2.4240651586427457E-2</v>
      </c>
      <c r="CG850" s="18">
        <f t="shared" si="855"/>
        <v>2.4810257419191184E-2</v>
      </c>
      <c r="CH850" s="18">
        <f t="shared" si="855"/>
        <v>2.5371361672361419E-2</v>
      </c>
      <c r="CI850" s="18">
        <f t="shared" si="855"/>
        <v>2.5924153269929126E-2</v>
      </c>
      <c r="CJ850" s="18">
        <f t="shared" si="855"/>
        <v>2.6468815579297318E-2</v>
      </c>
      <c r="CK850" s="18">
        <f t="shared" si="855"/>
        <v>2.7005526614076202E-2</v>
      </c>
      <c r="CL850" s="18">
        <f t="shared" si="855"/>
        <v>2.7534459228061171E-2</v>
      </c>
      <c r="CM850" s="18">
        <f t="shared" si="855"/>
        <v>2.8055781300837732E-2</v>
      </c>
      <c r="CN850" s="18">
        <f t="shared" si="856"/>
        <v>2.8569655915431764E-2</v>
      </c>
      <c r="CO850" s="18">
        <f t="shared" si="856"/>
        <v>2.9076241528400375E-2</v>
      </c>
      <c r="CP850" s="18">
        <f t="shared" si="856"/>
        <v>2.9575692132735608E-2</v>
      </c>
      <c r="CQ850" s="18">
        <f t="shared" si="856"/>
        <v>3.0068157413933282E-2</v>
      </c>
      <c r="CR850" s="18">
        <f t="shared" si="856"/>
        <v>3.0553782899558762E-2</v>
      </c>
      <c r="CS850" s="18">
        <f t="shared" si="856"/>
        <v>3.1032710102623887E-2</v>
      </c>
      <c r="CT850" s="18">
        <f t="shared" si="856"/>
        <v>3.1505076659071707E-2</v>
      </c>
      <c r="CU850" s="18">
        <f t="shared" si="856"/>
        <v>3.1971016459649462E-2</v>
      </c>
      <c r="CV850" s="18">
        <f t="shared" si="856"/>
        <v>3.2430659776435652E-2</v>
      </c>
      <c r="CW850" s="18">
        <f t="shared" si="856"/>
        <v>3.2884133384271652E-2</v>
      </c>
      <c r="CX850" s="18">
        <f t="shared" si="856"/>
        <v>3.3331560677336537E-2</v>
      </c>
    </row>
    <row r="851" spans="1:102">
      <c r="A851" s="23">
        <v>8.26</v>
      </c>
      <c r="B851" s="18">
        <f t="shared" si="847"/>
        <v>0.10000181420544987</v>
      </c>
      <c r="C851" s="18">
        <f t="shared" si="847"/>
        <v>9.6080245577998893E-2</v>
      </c>
      <c r="D851" s="18">
        <f t="shared" si="847"/>
        <v>9.2309506513142181E-2</v>
      </c>
      <c r="E851" s="18">
        <f t="shared" si="847"/>
        <v>8.868105948846873E-2</v>
      </c>
      <c r="F851" s="18">
        <f t="shared" si="847"/>
        <v>8.5186999390635051E-2</v>
      </c>
      <c r="G851" s="18">
        <f t="shared" si="847"/>
        <v>8.1819996023631686E-2</v>
      </c>
      <c r="H851" s="18">
        <f t="shared" si="847"/>
        <v>7.8573242776878438E-2</v>
      </c>
      <c r="I851" s="18">
        <f t="shared" si="847"/>
        <v>7.5440410696677951E-2</v>
      </c>
      <c r="J851" s="18">
        <f t="shared" si="847"/>
        <v>7.241560730889815E-2</v>
      </c>
      <c r="K851" s="18">
        <f t="shared" si="847"/>
        <v>6.9493339629178696E-2</v>
      </c>
      <c r="L851" s="18">
        <f t="shared" si="848"/>
        <v>6.6668480872116534E-2</v>
      </c>
      <c r="M851" s="18">
        <f t="shared" si="848"/>
        <v>6.3936240434958061E-2</v>
      </c>
      <c r="N851" s="18">
        <f t="shared" si="848"/>
        <v>6.1292136786095033E-2</v>
      </c>
      <c r="O851" s="18">
        <f t="shared" si="848"/>
        <v>5.8731972935608598E-2</v>
      </c>
      <c r="P851" s="18">
        <f t="shared" si="848"/>
        <v>5.625181420544987E-2</v>
      </c>
      <c r="Q851" s="18">
        <f t="shared" si="848"/>
        <v>5.3847968051603717E-2</v>
      </c>
      <c r="R851" s="18">
        <f t="shared" si="848"/>
        <v>5.1516965720601389E-2</v>
      </c>
      <c r="S851" s="18">
        <f t="shared" si="848"/>
        <v>4.9255545548733459E-2</v>
      </c>
      <c r="T851" s="18">
        <f t="shared" si="848"/>
        <v>4.7060637734861646E-2</v>
      </c>
      <c r="U851" s="18">
        <f t="shared" si="848"/>
        <v>4.4929350437333926E-2</v>
      </c>
      <c r="V851" s="18">
        <f t="shared" si="849"/>
        <v>4.285895706259274E-2</v>
      </c>
      <c r="W851" s="18">
        <f t="shared" si="849"/>
        <v>4.0846884627985081E-2</v>
      </c>
      <c r="X851" s="18">
        <f t="shared" si="849"/>
        <v>3.8890703094338758E-2</v>
      </c>
      <c r="Y851" s="18">
        <f t="shared" si="849"/>
        <v>3.6988115575312876E-2</v>
      </c>
      <c r="Z851" s="18">
        <f t="shared" si="849"/>
        <v>3.5136949340585005E-2</v>
      </c>
      <c r="AA851" s="18">
        <f t="shared" si="849"/>
        <v>3.3335147538783201E-2</v>
      </c>
      <c r="AB851" s="18">
        <f t="shared" si="849"/>
        <v>3.1580761573870915E-2</v>
      </c>
      <c r="AC851" s="18">
        <f t="shared" si="849"/>
        <v>2.9871944075579727E-2</v>
      </c>
      <c r="AD851" s="18">
        <f t="shared" si="849"/>
        <v>2.8206942410578063E-2</v>
      </c>
      <c r="AE851" s="18">
        <f t="shared" si="849"/>
        <v>2.6584092686462529E-2</v>
      </c>
      <c r="AF851" s="18">
        <f t="shared" si="850"/>
        <v>2.5001814205449863E-2</v>
      </c>
      <c r="AG851" s="18">
        <f t="shared" si="850"/>
        <v>2.3458604328906667E-2</v>
      </c>
      <c r="AH851" s="18">
        <f t="shared" si="850"/>
        <v>2.1953033717644982E-2</v>
      </c>
      <c r="AI851" s="18">
        <f t="shared" si="850"/>
        <v>2.0483741916293242E-2</v>
      </c>
      <c r="AJ851" s="18">
        <f t="shared" si="850"/>
        <v>1.9049433253068911E-2</v>
      </c>
      <c r="AK851" s="18">
        <f t="shared" si="850"/>
        <v>1.7648873028979273E-2</v>
      </c>
      <c r="AL851" s="18">
        <f t="shared" si="850"/>
        <v>1.6280883972891735E-2</v>
      </c>
      <c r="AM851" s="18">
        <f t="shared" si="850"/>
        <v>1.4944342941082052E-2</v>
      </c>
      <c r="AN851" s="18">
        <f t="shared" si="850"/>
        <v>1.3638177841813495E-2</v>
      </c>
      <c r="AO851" s="18">
        <f t="shared" si="850"/>
        <v>1.2361364767247626E-2</v>
      </c>
      <c r="AP851" s="18">
        <f t="shared" si="851"/>
        <v>1.1112925316560981E-2</v>
      </c>
      <c r="AQ851" s="18">
        <f t="shared" si="851"/>
        <v>9.8919240955597509E-3</v>
      </c>
      <c r="AR851" s="18">
        <f t="shared" si="851"/>
        <v>8.6974663793629101E-3</v>
      </c>
      <c r="AS851" s="18">
        <f t="shared" si="851"/>
        <v>7.5286959258799788E-3</v>
      </c>
      <c r="AT851" s="18">
        <f t="shared" si="851"/>
        <v>6.3847929288541189E-3</v>
      </c>
      <c r="AU851" s="18">
        <f t="shared" si="851"/>
        <v>5.2649721001867197E-3</v>
      </c>
      <c r="AV851" s="18">
        <f t="shared" si="851"/>
        <v>4.168480872116527E-3</v>
      </c>
      <c r="AW851" s="18">
        <f t="shared" si="851"/>
        <v>3.0945977106045103E-3</v>
      </c>
      <c r="AX851" s="18">
        <f t="shared" si="851"/>
        <v>2.0426305319804772E-3</v>
      </c>
      <c r="AY851" s="18">
        <f t="shared" si="851"/>
        <v>1.0119152155508709E-3</v>
      </c>
      <c r="AZ851" s="18">
        <f t="shared" si="852"/>
        <v>1.8142054498682114E-6</v>
      </c>
      <c r="BA851" s="18">
        <f t="shared" si="852"/>
        <v>9.8828480445112277E-4</v>
      </c>
      <c r="BB851" s="18">
        <f t="shared" si="852"/>
        <v>1.958970108275622E-3</v>
      </c>
      <c r="BC851" s="18">
        <f t="shared" si="852"/>
        <v>2.9108071537734329E-3</v>
      </c>
      <c r="BD851" s="18">
        <f t="shared" si="852"/>
        <v>3.8443396407039782E-3</v>
      </c>
      <c r="BE851" s="18">
        <f t="shared" si="852"/>
        <v>4.7600905564548837E-3</v>
      </c>
      <c r="BF851" s="18">
        <f t="shared" si="852"/>
        <v>5.6585631530407104E-3</v>
      </c>
      <c r="BG851" s="18">
        <f t="shared" si="852"/>
        <v>6.540241869316489E-3</v>
      </c>
      <c r="BH851" s="18">
        <f t="shared" si="852"/>
        <v>7.4055932019575499E-3</v>
      </c>
      <c r="BI851" s="18">
        <f t="shared" si="852"/>
        <v>8.2550665284950864E-3</v>
      </c>
      <c r="BJ851" s="18">
        <f t="shared" si="853"/>
        <v>9.0890948854592188E-3</v>
      </c>
      <c r="BK851" s="18">
        <f t="shared" si="853"/>
        <v>9.9080957044600446E-3</v>
      </c>
      <c r="BL851" s="18">
        <f t="shared" si="853"/>
        <v>1.0712471508835843E-2</v>
      </c>
      <c r="BM851" s="18">
        <f t="shared" si="853"/>
        <v>1.1502610573311207E-2</v>
      </c>
      <c r="BN851" s="18">
        <f t="shared" si="853"/>
        <v>1.2278887548936093E-2</v>
      </c>
      <c r="BO851" s="18">
        <f t="shared" si="853"/>
        <v>1.3041664055419684E-2</v>
      </c>
      <c r="BP851" s="18">
        <f t="shared" si="853"/>
        <v>1.3791289242826001E-2</v>
      </c>
      <c r="BQ851" s="18">
        <f t="shared" si="853"/>
        <v>1.4528100324464666E-2</v>
      </c>
      <c r="BR851" s="18">
        <f t="shared" si="853"/>
        <v>1.525242308268572E-2</v>
      </c>
      <c r="BS851" s="18">
        <f t="shared" si="853"/>
        <v>1.5964572349171979E-2</v>
      </c>
      <c r="BT851" s="18">
        <f t="shared" si="854"/>
        <v>1.6664852461216802E-2</v>
      </c>
      <c r="BU851" s="18">
        <f t="shared" si="854"/>
        <v>1.7353557695376581E-2</v>
      </c>
      <c r="BV851" s="18">
        <f t="shared" si="854"/>
        <v>1.8030972679796031E-2</v>
      </c>
      <c r="BW851" s="18">
        <f t="shared" si="854"/>
        <v>1.8697372786420058E-2</v>
      </c>
      <c r="BX851" s="18">
        <f t="shared" si="854"/>
        <v>1.9353024504227559E-2</v>
      </c>
      <c r="BY851" s="18">
        <f t="shared" si="854"/>
        <v>1.9998185794550129E-2</v>
      </c>
      <c r="BZ851" s="18">
        <f t="shared" si="854"/>
        <v>2.0633106429470777E-2</v>
      </c>
      <c r="CA851" s="18">
        <f t="shared" si="854"/>
        <v>2.1258028314235171E-2</v>
      </c>
      <c r="CB851" s="18">
        <f t="shared" si="854"/>
        <v>2.1873185794550137E-2</v>
      </c>
      <c r="CC851" s="18">
        <f t="shared" si="854"/>
        <v>2.2478805949588898E-2</v>
      </c>
      <c r="CD851" s="18">
        <f t="shared" si="855"/>
        <v>2.3075108871473203E-2</v>
      </c>
      <c r="CE851" s="18">
        <f t="shared" si="855"/>
        <v>2.3662307931954708E-2</v>
      </c>
      <c r="CF851" s="18">
        <f t="shared" si="855"/>
        <v>2.4240610036974378E-2</v>
      </c>
      <c r="CG851" s="18">
        <f t="shared" si="855"/>
        <v>2.4810215869738104E-2</v>
      </c>
      <c r="CH851" s="18">
        <f t="shared" si="855"/>
        <v>2.5371320122908346E-2</v>
      </c>
      <c r="CI851" s="18">
        <f t="shared" si="855"/>
        <v>2.5924111720476053E-2</v>
      </c>
      <c r="CJ851" s="18">
        <f t="shared" si="855"/>
        <v>2.6468774029844246E-2</v>
      </c>
      <c r="CK851" s="18">
        <f t="shared" si="855"/>
        <v>2.7005485064623129E-2</v>
      </c>
      <c r="CL851" s="18">
        <f t="shared" si="855"/>
        <v>2.7534417678608099E-2</v>
      </c>
      <c r="CM851" s="18">
        <f t="shared" si="855"/>
        <v>2.8055739751384659E-2</v>
      </c>
      <c r="CN851" s="18">
        <f t="shared" si="856"/>
        <v>2.8569614365978692E-2</v>
      </c>
      <c r="CO851" s="18">
        <f t="shared" si="856"/>
        <v>2.9076199978947302E-2</v>
      </c>
      <c r="CP851" s="18">
        <f t="shared" si="856"/>
        <v>2.9575650583282535E-2</v>
      </c>
      <c r="CQ851" s="18">
        <f t="shared" si="856"/>
        <v>3.0068115864480209E-2</v>
      </c>
      <c r="CR851" s="18">
        <f t="shared" si="856"/>
        <v>3.055374135010569E-2</v>
      </c>
      <c r="CS851" s="18">
        <f t="shared" si="856"/>
        <v>3.1032668553170814E-2</v>
      </c>
      <c r="CT851" s="18">
        <f t="shared" si="856"/>
        <v>3.1505035109618634E-2</v>
      </c>
      <c r="CU851" s="18">
        <f t="shared" si="856"/>
        <v>3.197097491019639E-2</v>
      </c>
      <c r="CV851" s="18">
        <f t="shared" si="856"/>
        <v>3.243061822698258E-2</v>
      </c>
      <c r="CW851" s="18">
        <f t="shared" si="856"/>
        <v>3.288409183481858E-2</v>
      </c>
      <c r="CX851" s="18">
        <f t="shared" si="856"/>
        <v>3.3331519127883465E-2</v>
      </c>
    </row>
    <row r="852" spans="1:102">
      <c r="A852" s="22">
        <v>8.27</v>
      </c>
      <c r="B852" s="18">
        <f t="shared" si="847"/>
        <v>0.1000018567168187</v>
      </c>
      <c r="C852" s="18">
        <f t="shared" si="847"/>
        <v>9.6080288089367721E-2</v>
      </c>
      <c r="D852" s="18">
        <f t="shared" si="847"/>
        <v>9.2309549024511009E-2</v>
      </c>
      <c r="E852" s="18">
        <f t="shared" si="847"/>
        <v>8.8681101999837558E-2</v>
      </c>
      <c r="F852" s="18">
        <f t="shared" si="847"/>
        <v>8.5187041902003879E-2</v>
      </c>
      <c r="G852" s="18">
        <f t="shared" si="847"/>
        <v>8.1820038535000528E-2</v>
      </c>
      <c r="H852" s="18">
        <f t="shared" si="847"/>
        <v>7.8573285288247266E-2</v>
      </c>
      <c r="I852" s="18">
        <f t="shared" si="847"/>
        <v>7.5440453208046779E-2</v>
      </c>
      <c r="J852" s="18">
        <f t="shared" si="847"/>
        <v>7.2415649820266978E-2</v>
      </c>
      <c r="K852" s="18">
        <f t="shared" si="847"/>
        <v>6.9493382140547524E-2</v>
      </c>
      <c r="L852" s="18">
        <f t="shared" si="848"/>
        <v>6.6668523383485362E-2</v>
      </c>
      <c r="M852" s="18">
        <f t="shared" si="848"/>
        <v>6.3936282946326889E-2</v>
      </c>
      <c r="N852" s="18">
        <f t="shared" si="848"/>
        <v>6.1292179297463861E-2</v>
      </c>
      <c r="O852" s="18">
        <f t="shared" si="848"/>
        <v>5.8732015446977426E-2</v>
      </c>
      <c r="P852" s="18">
        <f t="shared" si="848"/>
        <v>5.6251856716818698E-2</v>
      </c>
      <c r="Q852" s="18">
        <f t="shared" si="848"/>
        <v>5.3848010562972545E-2</v>
      </c>
      <c r="R852" s="18">
        <f t="shared" si="848"/>
        <v>5.1517008231970217E-2</v>
      </c>
      <c r="S852" s="18">
        <f t="shared" si="848"/>
        <v>4.9255588060102287E-2</v>
      </c>
      <c r="T852" s="18">
        <f t="shared" si="848"/>
        <v>4.7060680246230474E-2</v>
      </c>
      <c r="U852" s="18">
        <f t="shared" si="848"/>
        <v>4.4929392948702754E-2</v>
      </c>
      <c r="V852" s="18">
        <f t="shared" si="849"/>
        <v>4.2858999573961568E-2</v>
      </c>
      <c r="W852" s="18">
        <f t="shared" si="849"/>
        <v>4.0846927139353909E-2</v>
      </c>
      <c r="X852" s="18">
        <f t="shared" si="849"/>
        <v>3.8890745605707586E-2</v>
      </c>
      <c r="Y852" s="18">
        <f t="shared" si="849"/>
        <v>3.6988158086681711E-2</v>
      </c>
      <c r="Z852" s="18">
        <f t="shared" si="849"/>
        <v>3.513699185195384E-2</v>
      </c>
      <c r="AA852" s="18">
        <f t="shared" si="849"/>
        <v>3.3335190050152036E-2</v>
      </c>
      <c r="AB852" s="18">
        <f t="shared" si="849"/>
        <v>3.158080408523975E-2</v>
      </c>
      <c r="AC852" s="18">
        <f t="shared" si="849"/>
        <v>2.9871986586948562E-2</v>
      </c>
      <c r="AD852" s="18">
        <f t="shared" si="849"/>
        <v>2.8206984921946898E-2</v>
      </c>
      <c r="AE852" s="18">
        <f t="shared" si="849"/>
        <v>2.6584135197831364E-2</v>
      </c>
      <c r="AF852" s="18">
        <f t="shared" si="850"/>
        <v>2.5001856716818698E-2</v>
      </c>
      <c r="AG852" s="18">
        <f t="shared" si="850"/>
        <v>2.3458646840275502E-2</v>
      </c>
      <c r="AH852" s="18">
        <f t="shared" si="850"/>
        <v>2.1953076229013817E-2</v>
      </c>
      <c r="AI852" s="18">
        <f t="shared" si="850"/>
        <v>2.0483784427662077E-2</v>
      </c>
      <c r="AJ852" s="18">
        <f t="shared" si="850"/>
        <v>1.9049475764437745E-2</v>
      </c>
      <c r="AK852" s="18">
        <f t="shared" si="850"/>
        <v>1.7648915540348108E-2</v>
      </c>
      <c r="AL852" s="18">
        <f t="shared" si="850"/>
        <v>1.628092648426057E-2</v>
      </c>
      <c r="AM852" s="18">
        <f t="shared" si="850"/>
        <v>1.4944385452450887E-2</v>
      </c>
      <c r="AN852" s="18">
        <f t="shared" si="850"/>
        <v>1.363822035318233E-2</v>
      </c>
      <c r="AO852" s="18">
        <f t="shared" si="850"/>
        <v>1.2361407278616461E-2</v>
      </c>
      <c r="AP852" s="18">
        <f t="shared" si="851"/>
        <v>1.1112967827929816E-2</v>
      </c>
      <c r="AQ852" s="18">
        <f t="shared" si="851"/>
        <v>9.8919666069285858E-3</v>
      </c>
      <c r="AR852" s="18">
        <f t="shared" si="851"/>
        <v>8.6975088907317449E-3</v>
      </c>
      <c r="AS852" s="18">
        <f t="shared" si="851"/>
        <v>7.5287384372488136E-3</v>
      </c>
      <c r="AT852" s="18">
        <f t="shared" si="851"/>
        <v>6.3848354402229537E-3</v>
      </c>
      <c r="AU852" s="18">
        <f t="shared" si="851"/>
        <v>5.2650146115555546E-3</v>
      </c>
      <c r="AV852" s="18">
        <f t="shared" si="851"/>
        <v>4.1685233834853619E-3</v>
      </c>
      <c r="AW852" s="18">
        <f t="shared" si="851"/>
        <v>3.0946402219733452E-3</v>
      </c>
      <c r="AX852" s="18">
        <f t="shared" si="851"/>
        <v>2.042673043349312E-3</v>
      </c>
      <c r="AY852" s="18">
        <f t="shared" si="851"/>
        <v>1.0119577269197058E-3</v>
      </c>
      <c r="AZ852" s="18">
        <f t="shared" si="852"/>
        <v>1.8567168187030858E-6</v>
      </c>
      <c r="BA852" s="18">
        <f t="shared" si="852"/>
        <v>9.8824229308228789E-4</v>
      </c>
      <c r="BB852" s="18">
        <f t="shared" si="852"/>
        <v>1.9589275969067871E-3</v>
      </c>
      <c r="BC852" s="18">
        <f t="shared" si="852"/>
        <v>2.910764642404598E-3</v>
      </c>
      <c r="BD852" s="18">
        <f t="shared" si="852"/>
        <v>3.8442971293351433E-3</v>
      </c>
      <c r="BE852" s="18">
        <f t="shared" si="852"/>
        <v>4.7600480450860488E-3</v>
      </c>
      <c r="BF852" s="18">
        <f t="shared" si="852"/>
        <v>5.6585206416718756E-3</v>
      </c>
      <c r="BG852" s="18">
        <f t="shared" si="852"/>
        <v>6.5401993579476542E-3</v>
      </c>
      <c r="BH852" s="18">
        <f t="shared" si="852"/>
        <v>7.405550690588715E-3</v>
      </c>
      <c r="BI852" s="18">
        <f t="shared" si="852"/>
        <v>8.2550240171262515E-3</v>
      </c>
      <c r="BJ852" s="18">
        <f t="shared" si="853"/>
        <v>9.0890523740903839E-3</v>
      </c>
      <c r="BK852" s="18">
        <f t="shared" si="853"/>
        <v>9.9080531930912097E-3</v>
      </c>
      <c r="BL852" s="18">
        <f t="shared" si="853"/>
        <v>1.0712428997467008E-2</v>
      </c>
      <c r="BM852" s="18">
        <f t="shared" si="853"/>
        <v>1.1502568061942373E-2</v>
      </c>
      <c r="BN852" s="18">
        <f t="shared" si="853"/>
        <v>1.2278845037567258E-2</v>
      </c>
      <c r="BO852" s="18">
        <f t="shared" si="853"/>
        <v>1.3041621544050849E-2</v>
      </c>
      <c r="BP852" s="18">
        <f t="shared" si="853"/>
        <v>1.3791246731457166E-2</v>
      </c>
      <c r="BQ852" s="18">
        <f t="shared" si="853"/>
        <v>1.4528057813095831E-2</v>
      </c>
      <c r="BR852" s="18">
        <f t="shared" si="853"/>
        <v>1.5252380571316886E-2</v>
      </c>
      <c r="BS852" s="18">
        <f t="shared" si="853"/>
        <v>1.5964529837803144E-2</v>
      </c>
      <c r="BT852" s="18">
        <f t="shared" si="854"/>
        <v>1.6664809949847967E-2</v>
      </c>
      <c r="BU852" s="18">
        <f t="shared" si="854"/>
        <v>1.7353515184007746E-2</v>
      </c>
      <c r="BV852" s="18">
        <f t="shared" si="854"/>
        <v>1.8030930168427196E-2</v>
      </c>
      <c r="BW852" s="18">
        <f t="shared" si="854"/>
        <v>1.8697330275051223E-2</v>
      </c>
      <c r="BX852" s="18">
        <f t="shared" si="854"/>
        <v>1.9352981992858724E-2</v>
      </c>
      <c r="BY852" s="18">
        <f t="shared" si="854"/>
        <v>1.9998143283181294E-2</v>
      </c>
      <c r="BZ852" s="18">
        <f t="shared" si="854"/>
        <v>2.0633063918101942E-2</v>
      </c>
      <c r="CA852" s="18">
        <f t="shared" si="854"/>
        <v>2.1257985802866336E-2</v>
      </c>
      <c r="CB852" s="18">
        <f t="shared" si="854"/>
        <v>2.1873143283181302E-2</v>
      </c>
      <c r="CC852" s="18">
        <f t="shared" si="854"/>
        <v>2.2478763438220063E-2</v>
      </c>
      <c r="CD852" s="18">
        <f t="shared" si="855"/>
        <v>2.3075066360104368E-2</v>
      </c>
      <c r="CE852" s="18">
        <f t="shared" si="855"/>
        <v>2.3662265420585873E-2</v>
      </c>
      <c r="CF852" s="18">
        <f t="shared" si="855"/>
        <v>2.4240567525605543E-2</v>
      </c>
      <c r="CG852" s="18">
        <f t="shared" si="855"/>
        <v>2.481017335836927E-2</v>
      </c>
      <c r="CH852" s="18">
        <f t="shared" si="855"/>
        <v>2.5371277611539518E-2</v>
      </c>
      <c r="CI852" s="18">
        <f t="shared" si="855"/>
        <v>2.5924069209107226E-2</v>
      </c>
      <c r="CJ852" s="18">
        <f t="shared" si="855"/>
        <v>2.6468731518475418E-2</v>
      </c>
      <c r="CK852" s="18">
        <f t="shared" si="855"/>
        <v>2.7005442553254301E-2</v>
      </c>
      <c r="CL852" s="18">
        <f t="shared" si="855"/>
        <v>2.7534375167239271E-2</v>
      </c>
      <c r="CM852" s="18">
        <f t="shared" si="855"/>
        <v>2.8055697240015831E-2</v>
      </c>
      <c r="CN852" s="18">
        <f t="shared" si="856"/>
        <v>2.8569571854609864E-2</v>
      </c>
      <c r="CO852" s="18">
        <f t="shared" si="856"/>
        <v>2.9076157467578474E-2</v>
      </c>
      <c r="CP852" s="18">
        <f t="shared" si="856"/>
        <v>2.9575608071913707E-2</v>
      </c>
      <c r="CQ852" s="18">
        <f t="shared" si="856"/>
        <v>3.0068073353111381E-2</v>
      </c>
      <c r="CR852" s="18">
        <f t="shared" si="856"/>
        <v>3.0553698838736862E-2</v>
      </c>
      <c r="CS852" s="18">
        <f t="shared" si="856"/>
        <v>3.1032626041801986E-2</v>
      </c>
      <c r="CT852" s="18">
        <f t="shared" si="856"/>
        <v>3.1504992598249806E-2</v>
      </c>
      <c r="CU852" s="18">
        <f t="shared" si="856"/>
        <v>3.1970932398827562E-2</v>
      </c>
      <c r="CV852" s="18">
        <f t="shared" si="856"/>
        <v>3.2430575715613752E-2</v>
      </c>
      <c r="CW852" s="18">
        <f t="shared" si="856"/>
        <v>3.2884049323449752E-2</v>
      </c>
      <c r="CX852" s="18">
        <f t="shared" si="856"/>
        <v>3.3331476616514637E-2</v>
      </c>
    </row>
    <row r="853" spans="1:102">
      <c r="A853" s="23">
        <v>8.2799999999999994</v>
      </c>
      <c r="B853" s="18">
        <f t="shared" si="847"/>
        <v>0.10000190021264337</v>
      </c>
      <c r="C853" s="18">
        <f t="shared" si="847"/>
        <v>9.6080331585192386E-2</v>
      </c>
      <c r="D853" s="18">
        <f t="shared" si="847"/>
        <v>9.2309592520335673E-2</v>
      </c>
      <c r="E853" s="18">
        <f t="shared" si="847"/>
        <v>8.8681145495662222E-2</v>
      </c>
      <c r="F853" s="18">
        <f t="shared" si="847"/>
        <v>8.5187085397828544E-2</v>
      </c>
      <c r="G853" s="18">
        <f t="shared" si="847"/>
        <v>8.1820082030825178E-2</v>
      </c>
      <c r="H853" s="18">
        <f t="shared" si="847"/>
        <v>7.857332878407193E-2</v>
      </c>
      <c r="I853" s="18">
        <f t="shared" si="847"/>
        <v>7.5440496703871443E-2</v>
      </c>
      <c r="J853" s="18">
        <f t="shared" si="847"/>
        <v>7.2415693316091642E-2</v>
      </c>
      <c r="K853" s="18">
        <f t="shared" si="847"/>
        <v>6.9493425636372189E-2</v>
      </c>
      <c r="L853" s="18">
        <f t="shared" si="848"/>
        <v>6.6668566879310026E-2</v>
      </c>
      <c r="M853" s="18">
        <f t="shared" si="848"/>
        <v>6.3936326442151553E-2</v>
      </c>
      <c r="N853" s="18">
        <f t="shared" si="848"/>
        <v>6.1292222793288519E-2</v>
      </c>
      <c r="O853" s="18">
        <f t="shared" si="848"/>
        <v>5.873205894280209E-2</v>
      </c>
      <c r="P853" s="18">
        <f t="shared" si="848"/>
        <v>5.6251900212643355E-2</v>
      </c>
      <c r="Q853" s="18">
        <f t="shared" si="848"/>
        <v>5.384805405879721E-2</v>
      </c>
      <c r="R853" s="18">
        <f t="shared" si="848"/>
        <v>5.1517051727794874E-2</v>
      </c>
      <c r="S853" s="18">
        <f t="shared" si="848"/>
        <v>4.9255631555926951E-2</v>
      </c>
      <c r="T853" s="18">
        <f t="shared" si="848"/>
        <v>4.7060723742055131E-2</v>
      </c>
      <c r="U853" s="18">
        <f t="shared" si="848"/>
        <v>4.4929436444527418E-2</v>
      </c>
      <c r="V853" s="18">
        <f t="shared" si="849"/>
        <v>4.2859043069786232E-2</v>
      </c>
      <c r="W853" s="18">
        <f t="shared" si="849"/>
        <v>4.0846970635178573E-2</v>
      </c>
      <c r="X853" s="18">
        <f t="shared" si="849"/>
        <v>3.889078910153225E-2</v>
      </c>
      <c r="Y853" s="18">
        <f t="shared" si="849"/>
        <v>3.6988201582506368E-2</v>
      </c>
      <c r="Z853" s="18">
        <f t="shared" si="849"/>
        <v>3.5137035347778497E-2</v>
      </c>
      <c r="AA853" s="18">
        <f t="shared" si="849"/>
        <v>3.3335233545976693E-2</v>
      </c>
      <c r="AB853" s="18">
        <f t="shared" si="849"/>
        <v>3.1580847581064407E-2</v>
      </c>
      <c r="AC853" s="18">
        <f t="shared" si="849"/>
        <v>2.987203008277322E-2</v>
      </c>
      <c r="AD853" s="18">
        <f t="shared" si="849"/>
        <v>2.8207028417771556E-2</v>
      </c>
      <c r="AE853" s="18">
        <f t="shared" si="849"/>
        <v>2.6584178693656021E-2</v>
      </c>
      <c r="AF853" s="18">
        <f t="shared" si="850"/>
        <v>2.5001900212643355E-2</v>
      </c>
      <c r="AG853" s="18">
        <f t="shared" si="850"/>
        <v>2.3458690336100159E-2</v>
      </c>
      <c r="AH853" s="18">
        <f t="shared" si="850"/>
        <v>2.1953119724838474E-2</v>
      </c>
      <c r="AI853" s="18">
        <f t="shared" si="850"/>
        <v>2.0483827923486735E-2</v>
      </c>
      <c r="AJ853" s="18">
        <f t="shared" si="850"/>
        <v>1.9049519260262403E-2</v>
      </c>
      <c r="AK853" s="18">
        <f t="shared" si="850"/>
        <v>1.7648959036172765E-2</v>
      </c>
      <c r="AL853" s="18">
        <f t="shared" si="850"/>
        <v>1.6280969980085228E-2</v>
      </c>
      <c r="AM853" s="18">
        <f t="shared" si="850"/>
        <v>1.4944428948275544E-2</v>
      </c>
      <c r="AN853" s="18">
        <f t="shared" si="850"/>
        <v>1.3638263849006987E-2</v>
      </c>
      <c r="AO853" s="18">
        <f t="shared" si="850"/>
        <v>1.2361450774441118E-2</v>
      </c>
      <c r="AP853" s="18">
        <f t="shared" si="851"/>
        <v>1.1113011323754474E-2</v>
      </c>
      <c r="AQ853" s="18">
        <f t="shared" si="851"/>
        <v>9.8920101027532431E-3</v>
      </c>
      <c r="AR853" s="18">
        <f t="shared" si="851"/>
        <v>8.6975523865564022E-3</v>
      </c>
      <c r="AS853" s="18">
        <f t="shared" si="851"/>
        <v>7.5287819330734709E-3</v>
      </c>
      <c r="AT853" s="18">
        <f t="shared" si="851"/>
        <v>6.384878936047611E-3</v>
      </c>
      <c r="AU853" s="18">
        <f t="shared" si="851"/>
        <v>5.2650581073802119E-3</v>
      </c>
      <c r="AV853" s="18">
        <f t="shared" si="851"/>
        <v>4.1685668793100192E-3</v>
      </c>
      <c r="AW853" s="18">
        <f t="shared" si="851"/>
        <v>3.0946837177980024E-3</v>
      </c>
      <c r="AX853" s="18">
        <f t="shared" si="851"/>
        <v>2.0427165391739693E-3</v>
      </c>
      <c r="AY853" s="18">
        <f t="shared" si="851"/>
        <v>1.0120012227443631E-3</v>
      </c>
      <c r="AZ853" s="18">
        <f t="shared" si="852"/>
        <v>1.9002126433603772E-6</v>
      </c>
      <c r="BA853" s="18">
        <f t="shared" si="852"/>
        <v>9.881987972576306E-4</v>
      </c>
      <c r="BB853" s="18">
        <f t="shared" si="852"/>
        <v>1.9588841010821298E-3</v>
      </c>
      <c r="BC853" s="18">
        <f t="shared" si="852"/>
        <v>2.9107211465799407E-3</v>
      </c>
      <c r="BD853" s="18">
        <f t="shared" si="852"/>
        <v>3.844253633510486E-3</v>
      </c>
      <c r="BE853" s="18">
        <f t="shared" si="852"/>
        <v>4.7600045492613915E-3</v>
      </c>
      <c r="BF853" s="18">
        <f t="shared" si="852"/>
        <v>5.6584771458472183E-3</v>
      </c>
      <c r="BG853" s="18">
        <f t="shared" si="852"/>
        <v>6.5401558621229969E-3</v>
      </c>
      <c r="BH853" s="18">
        <f t="shared" si="852"/>
        <v>7.4055071947640577E-3</v>
      </c>
      <c r="BI853" s="18">
        <f t="shared" si="852"/>
        <v>8.2549805213015942E-3</v>
      </c>
      <c r="BJ853" s="18">
        <f t="shared" si="853"/>
        <v>9.0890088782657266E-3</v>
      </c>
      <c r="BK853" s="18">
        <f t="shared" si="853"/>
        <v>9.9080096972665524E-3</v>
      </c>
      <c r="BL853" s="18">
        <f t="shared" si="853"/>
        <v>1.0712385501642351E-2</v>
      </c>
      <c r="BM853" s="18">
        <f t="shared" si="853"/>
        <v>1.1502524566117715E-2</v>
      </c>
      <c r="BN853" s="18">
        <f t="shared" si="853"/>
        <v>1.2278801541742601E-2</v>
      </c>
      <c r="BO853" s="18">
        <f t="shared" si="853"/>
        <v>1.3041578048226192E-2</v>
      </c>
      <c r="BP853" s="18">
        <f t="shared" si="853"/>
        <v>1.3791203235632508E-2</v>
      </c>
      <c r="BQ853" s="18">
        <f t="shared" si="853"/>
        <v>1.4528014317271173E-2</v>
      </c>
      <c r="BR853" s="18">
        <f t="shared" si="853"/>
        <v>1.5252337075492228E-2</v>
      </c>
      <c r="BS853" s="18">
        <f t="shared" si="853"/>
        <v>1.5964486341978487E-2</v>
      </c>
      <c r="BT853" s="18">
        <f t="shared" si="854"/>
        <v>1.666476645402331E-2</v>
      </c>
      <c r="BU853" s="18">
        <f t="shared" si="854"/>
        <v>1.7353471688183089E-2</v>
      </c>
      <c r="BV853" s="18">
        <f t="shared" si="854"/>
        <v>1.8030886672602539E-2</v>
      </c>
      <c r="BW853" s="18">
        <f t="shared" si="854"/>
        <v>1.8697286779226566E-2</v>
      </c>
      <c r="BX853" s="18">
        <f t="shared" si="854"/>
        <v>1.9352938497034067E-2</v>
      </c>
      <c r="BY853" s="18">
        <f t="shared" si="854"/>
        <v>1.9998099787356637E-2</v>
      </c>
      <c r="BZ853" s="18">
        <f t="shared" si="854"/>
        <v>2.0633020422277285E-2</v>
      </c>
      <c r="CA853" s="18">
        <f t="shared" si="854"/>
        <v>2.1257942307041679E-2</v>
      </c>
      <c r="CB853" s="18">
        <f t="shared" si="854"/>
        <v>2.1873099787356645E-2</v>
      </c>
      <c r="CC853" s="18">
        <f t="shared" si="854"/>
        <v>2.2478719942395406E-2</v>
      </c>
      <c r="CD853" s="18">
        <f t="shared" si="855"/>
        <v>2.3075022864279711E-2</v>
      </c>
      <c r="CE853" s="18">
        <f t="shared" si="855"/>
        <v>2.3662221924761216E-2</v>
      </c>
      <c r="CF853" s="18">
        <f t="shared" si="855"/>
        <v>2.4240524029780885E-2</v>
      </c>
      <c r="CG853" s="18">
        <f t="shared" si="855"/>
        <v>2.4810129862544612E-2</v>
      </c>
      <c r="CH853" s="18">
        <f t="shared" si="855"/>
        <v>2.5371234115714854E-2</v>
      </c>
      <c r="CI853" s="18">
        <f t="shared" si="855"/>
        <v>2.5924025713282561E-2</v>
      </c>
      <c r="CJ853" s="18">
        <f t="shared" si="855"/>
        <v>2.6468688022650753E-2</v>
      </c>
      <c r="CK853" s="18">
        <f t="shared" si="855"/>
        <v>2.7005399057429637E-2</v>
      </c>
      <c r="CL853" s="18">
        <f t="shared" si="855"/>
        <v>2.7534331671414607E-2</v>
      </c>
      <c r="CM853" s="18">
        <f t="shared" si="855"/>
        <v>2.8055653744191167E-2</v>
      </c>
      <c r="CN853" s="18">
        <f t="shared" si="856"/>
        <v>2.85695283587852E-2</v>
      </c>
      <c r="CO853" s="18">
        <f t="shared" si="856"/>
        <v>2.907611397175381E-2</v>
      </c>
      <c r="CP853" s="18">
        <f t="shared" si="856"/>
        <v>2.9575564576089043E-2</v>
      </c>
      <c r="CQ853" s="18">
        <f t="shared" si="856"/>
        <v>3.0068029857286717E-2</v>
      </c>
      <c r="CR853" s="18">
        <f t="shared" si="856"/>
        <v>3.0553655342912198E-2</v>
      </c>
      <c r="CS853" s="18">
        <f t="shared" si="856"/>
        <v>3.1032582545977322E-2</v>
      </c>
      <c r="CT853" s="18">
        <f t="shared" si="856"/>
        <v>3.1504949102425142E-2</v>
      </c>
      <c r="CU853" s="18">
        <f t="shared" si="856"/>
        <v>3.1970888903002898E-2</v>
      </c>
      <c r="CV853" s="18">
        <f t="shared" si="856"/>
        <v>3.2430532219789088E-2</v>
      </c>
      <c r="CW853" s="18">
        <f t="shared" si="856"/>
        <v>3.2884005827625087E-2</v>
      </c>
      <c r="CX853" s="18">
        <f t="shared" si="856"/>
        <v>3.3331433120689972E-2</v>
      </c>
    </row>
    <row r="854" spans="1:102">
      <c r="A854" s="22">
        <v>8.2899999999999991</v>
      </c>
      <c r="B854" s="18">
        <f t="shared" si="847"/>
        <v>0.10000194471598592</v>
      </c>
      <c r="C854" s="18">
        <f t="shared" si="847"/>
        <v>9.6080376088534938E-2</v>
      </c>
      <c r="D854" s="18">
        <f t="shared" si="847"/>
        <v>9.2309637023678226E-2</v>
      </c>
      <c r="E854" s="18">
        <f t="shared" si="847"/>
        <v>8.8681189999004775E-2</v>
      </c>
      <c r="F854" s="18">
        <f t="shared" si="847"/>
        <v>8.5187129901171096E-2</v>
      </c>
      <c r="G854" s="18">
        <f t="shared" si="847"/>
        <v>8.1820126534167745E-2</v>
      </c>
      <c r="H854" s="18">
        <f t="shared" si="847"/>
        <v>7.8573373287414483E-2</v>
      </c>
      <c r="I854" s="18">
        <f t="shared" si="847"/>
        <v>7.5440541207213996E-2</v>
      </c>
      <c r="J854" s="18">
        <f t="shared" si="847"/>
        <v>7.2415737819434195E-2</v>
      </c>
      <c r="K854" s="18">
        <f t="shared" si="847"/>
        <v>6.9493470139714741E-2</v>
      </c>
      <c r="L854" s="18">
        <f t="shared" si="848"/>
        <v>6.6668611382652579E-2</v>
      </c>
      <c r="M854" s="18">
        <f t="shared" si="848"/>
        <v>6.3936370945494106E-2</v>
      </c>
      <c r="N854" s="18">
        <f t="shared" si="848"/>
        <v>6.1292267296631078E-2</v>
      </c>
      <c r="O854" s="18">
        <f t="shared" si="848"/>
        <v>5.8732103446144643E-2</v>
      </c>
      <c r="P854" s="18">
        <f t="shared" si="848"/>
        <v>5.6251944715985921E-2</v>
      </c>
      <c r="Q854" s="18">
        <f t="shared" si="848"/>
        <v>5.3848098562139769E-2</v>
      </c>
      <c r="R854" s="18">
        <f t="shared" si="848"/>
        <v>5.1517096231137441E-2</v>
      </c>
      <c r="S854" s="18">
        <f t="shared" si="848"/>
        <v>4.9255676059269504E-2</v>
      </c>
      <c r="T854" s="18">
        <f t="shared" si="848"/>
        <v>4.7060768245397691E-2</v>
      </c>
      <c r="U854" s="18">
        <f t="shared" si="848"/>
        <v>4.4929480947869978E-2</v>
      </c>
      <c r="V854" s="18">
        <f t="shared" si="849"/>
        <v>4.2859087573128785E-2</v>
      </c>
      <c r="W854" s="18">
        <f t="shared" si="849"/>
        <v>4.0847015138521126E-2</v>
      </c>
      <c r="X854" s="18">
        <f t="shared" si="849"/>
        <v>3.8890833604874803E-2</v>
      </c>
      <c r="Y854" s="18">
        <f t="shared" si="849"/>
        <v>3.6988246085848928E-2</v>
      </c>
      <c r="Z854" s="18">
        <f t="shared" si="849"/>
        <v>3.5137079851121057E-2</v>
      </c>
      <c r="AA854" s="18">
        <f t="shared" si="849"/>
        <v>3.3335278049319253E-2</v>
      </c>
      <c r="AB854" s="18">
        <f t="shared" si="849"/>
        <v>3.1580892084406967E-2</v>
      </c>
      <c r="AC854" s="18">
        <f t="shared" si="849"/>
        <v>2.9872074586115779E-2</v>
      </c>
      <c r="AD854" s="18">
        <f t="shared" si="849"/>
        <v>2.8207072921114115E-2</v>
      </c>
      <c r="AE854" s="18">
        <f t="shared" si="849"/>
        <v>2.6584223196998581E-2</v>
      </c>
      <c r="AF854" s="18">
        <f t="shared" si="850"/>
        <v>2.5001944715985915E-2</v>
      </c>
      <c r="AG854" s="18">
        <f t="shared" si="850"/>
        <v>2.3458734839442719E-2</v>
      </c>
      <c r="AH854" s="18">
        <f t="shared" si="850"/>
        <v>2.1953164228181034E-2</v>
      </c>
      <c r="AI854" s="18">
        <f t="shared" si="850"/>
        <v>2.0483872426829294E-2</v>
      </c>
      <c r="AJ854" s="18">
        <f t="shared" si="850"/>
        <v>1.9049563763604963E-2</v>
      </c>
      <c r="AK854" s="18">
        <f t="shared" si="850"/>
        <v>1.7649003539515325E-2</v>
      </c>
      <c r="AL854" s="18">
        <f t="shared" si="850"/>
        <v>1.6281014483427787E-2</v>
      </c>
      <c r="AM854" s="18">
        <f t="shared" si="850"/>
        <v>1.4944473451618104E-2</v>
      </c>
      <c r="AN854" s="18">
        <f t="shared" si="850"/>
        <v>1.3638308352349547E-2</v>
      </c>
      <c r="AO854" s="18">
        <f t="shared" si="850"/>
        <v>1.2361495277783678E-2</v>
      </c>
      <c r="AP854" s="18">
        <f t="shared" si="851"/>
        <v>1.1113055827097033E-2</v>
      </c>
      <c r="AQ854" s="18">
        <f t="shared" si="851"/>
        <v>9.8920546060958028E-3</v>
      </c>
      <c r="AR854" s="18">
        <f t="shared" si="851"/>
        <v>8.697596889898962E-3</v>
      </c>
      <c r="AS854" s="18">
        <f t="shared" si="851"/>
        <v>7.5288264364160307E-3</v>
      </c>
      <c r="AT854" s="18">
        <f t="shared" si="851"/>
        <v>6.3849234393901708E-3</v>
      </c>
      <c r="AU854" s="18">
        <f t="shared" si="851"/>
        <v>5.2651026107227716E-3</v>
      </c>
      <c r="AV854" s="18">
        <f t="shared" si="851"/>
        <v>4.1686113826525789E-3</v>
      </c>
      <c r="AW854" s="18">
        <f t="shared" si="851"/>
        <v>3.0947282211405622E-3</v>
      </c>
      <c r="AX854" s="18">
        <f t="shared" si="851"/>
        <v>2.0427610425165291E-3</v>
      </c>
      <c r="AY854" s="18">
        <f t="shared" si="851"/>
        <v>1.0120457260869228E-3</v>
      </c>
      <c r="AZ854" s="18">
        <f t="shared" si="852"/>
        <v>1.9447159859201091E-6</v>
      </c>
      <c r="BA854" s="18">
        <f t="shared" si="852"/>
        <v>9.8815429391507087E-4</v>
      </c>
      <c r="BB854" s="18">
        <f t="shared" si="852"/>
        <v>1.9588395977395701E-3</v>
      </c>
      <c r="BC854" s="18">
        <f t="shared" si="852"/>
        <v>2.910676643237381E-3</v>
      </c>
      <c r="BD854" s="18">
        <f t="shared" si="852"/>
        <v>3.8442091301679263E-3</v>
      </c>
      <c r="BE854" s="18">
        <f t="shared" si="852"/>
        <v>4.7599600459188318E-3</v>
      </c>
      <c r="BF854" s="18">
        <f t="shared" si="852"/>
        <v>5.6584326425046585E-3</v>
      </c>
      <c r="BG854" s="18">
        <f t="shared" si="852"/>
        <v>6.5401113587804371E-3</v>
      </c>
      <c r="BH854" s="18">
        <f t="shared" si="852"/>
        <v>7.405462691421498E-3</v>
      </c>
      <c r="BI854" s="18">
        <f t="shared" si="852"/>
        <v>8.2549360179590345E-3</v>
      </c>
      <c r="BJ854" s="18">
        <f t="shared" si="853"/>
        <v>9.0889643749231669E-3</v>
      </c>
      <c r="BK854" s="18">
        <f t="shared" si="853"/>
        <v>9.9079651939239927E-3</v>
      </c>
      <c r="BL854" s="18">
        <f t="shared" si="853"/>
        <v>1.0712340998299791E-2</v>
      </c>
      <c r="BM854" s="18">
        <f t="shared" si="853"/>
        <v>1.1502480062775156E-2</v>
      </c>
      <c r="BN854" s="18">
        <f t="shared" si="853"/>
        <v>1.2278757038400041E-2</v>
      </c>
      <c r="BO854" s="18">
        <f t="shared" si="853"/>
        <v>1.3041533544883632E-2</v>
      </c>
      <c r="BP854" s="18">
        <f t="shared" si="853"/>
        <v>1.3791158732289949E-2</v>
      </c>
      <c r="BQ854" s="18">
        <f t="shared" si="853"/>
        <v>1.4527969813928614E-2</v>
      </c>
      <c r="BR854" s="18">
        <f t="shared" si="853"/>
        <v>1.5252292572149669E-2</v>
      </c>
      <c r="BS854" s="18">
        <f t="shared" si="853"/>
        <v>1.5964441838635927E-2</v>
      </c>
      <c r="BT854" s="18">
        <f t="shared" si="854"/>
        <v>1.666472195068075E-2</v>
      </c>
      <c r="BU854" s="18">
        <f t="shared" si="854"/>
        <v>1.7353427184840529E-2</v>
      </c>
      <c r="BV854" s="18">
        <f t="shared" si="854"/>
        <v>1.8030842169259979E-2</v>
      </c>
      <c r="BW854" s="18">
        <f t="shared" si="854"/>
        <v>1.8697242275884006E-2</v>
      </c>
      <c r="BX854" s="18">
        <f t="shared" si="854"/>
        <v>1.9352893993691507E-2</v>
      </c>
      <c r="BY854" s="18">
        <f t="shared" si="854"/>
        <v>1.9998055284014077E-2</v>
      </c>
      <c r="BZ854" s="18">
        <f t="shared" si="854"/>
        <v>2.0632975918934725E-2</v>
      </c>
      <c r="CA854" s="18">
        <f t="shared" si="854"/>
        <v>2.1257897803699119E-2</v>
      </c>
      <c r="CB854" s="18">
        <f t="shared" si="854"/>
        <v>2.1873055284014085E-2</v>
      </c>
      <c r="CC854" s="18">
        <f t="shared" si="854"/>
        <v>2.2478675439052846E-2</v>
      </c>
      <c r="CD854" s="18">
        <f t="shared" si="855"/>
        <v>2.3074978360937151E-2</v>
      </c>
      <c r="CE854" s="18">
        <f t="shared" si="855"/>
        <v>2.3662177421418656E-2</v>
      </c>
      <c r="CF854" s="18">
        <f t="shared" si="855"/>
        <v>2.4240479526438326E-2</v>
      </c>
      <c r="CG854" s="18">
        <f t="shared" si="855"/>
        <v>2.4810085359202053E-2</v>
      </c>
      <c r="CH854" s="18">
        <f t="shared" si="855"/>
        <v>2.5371189612372301E-2</v>
      </c>
      <c r="CI854" s="18">
        <f t="shared" si="855"/>
        <v>2.5923981209940009E-2</v>
      </c>
      <c r="CJ854" s="18">
        <f t="shared" si="855"/>
        <v>2.6468643519308201E-2</v>
      </c>
      <c r="CK854" s="18">
        <f t="shared" si="855"/>
        <v>2.7005354554087084E-2</v>
      </c>
      <c r="CL854" s="18">
        <f t="shared" si="855"/>
        <v>2.7534287168072054E-2</v>
      </c>
      <c r="CM854" s="18">
        <f t="shared" si="855"/>
        <v>2.8055609240848614E-2</v>
      </c>
      <c r="CN854" s="18">
        <f t="shared" si="856"/>
        <v>2.8569483855442647E-2</v>
      </c>
      <c r="CO854" s="18">
        <f t="shared" si="856"/>
        <v>2.9076069468411257E-2</v>
      </c>
      <c r="CP854" s="18">
        <f t="shared" si="856"/>
        <v>2.957552007274649E-2</v>
      </c>
      <c r="CQ854" s="18">
        <f t="shared" si="856"/>
        <v>3.0067985353944164E-2</v>
      </c>
      <c r="CR854" s="18">
        <f t="shared" si="856"/>
        <v>3.0553610839569645E-2</v>
      </c>
      <c r="CS854" s="18">
        <f t="shared" si="856"/>
        <v>3.1032538042634769E-2</v>
      </c>
      <c r="CT854" s="18">
        <f t="shared" si="856"/>
        <v>3.1504904599082589E-2</v>
      </c>
      <c r="CU854" s="18">
        <f t="shared" si="856"/>
        <v>3.1970844399660345E-2</v>
      </c>
      <c r="CV854" s="18">
        <f t="shared" si="856"/>
        <v>3.2430487716446535E-2</v>
      </c>
      <c r="CW854" s="18">
        <f t="shared" si="856"/>
        <v>3.2883961324282535E-2</v>
      </c>
      <c r="CX854" s="18">
        <f t="shared" si="856"/>
        <v>3.333138861734742E-2</v>
      </c>
    </row>
    <row r="855" spans="1:102">
      <c r="A855" s="23">
        <v>8.3000000000000007</v>
      </c>
      <c r="B855" s="18">
        <f t="shared" ref="B855:K864" si="857">ABS(Ct_Na+10^-pH-Kw*10^pH-Ct_Cl)</f>
        <v>0.10000199025044264</v>
      </c>
      <c r="C855" s="18">
        <f t="shared" si="857"/>
        <v>9.6080421622991657E-2</v>
      </c>
      <c r="D855" s="18">
        <f t="shared" si="857"/>
        <v>9.2309682558134945E-2</v>
      </c>
      <c r="E855" s="18">
        <f t="shared" si="857"/>
        <v>8.8681235533461494E-2</v>
      </c>
      <c r="F855" s="18">
        <f t="shared" si="857"/>
        <v>8.5187175435627815E-2</v>
      </c>
      <c r="G855" s="18">
        <f t="shared" si="857"/>
        <v>8.182017206862445E-2</v>
      </c>
      <c r="H855" s="18">
        <f t="shared" si="857"/>
        <v>7.8573418821871202E-2</v>
      </c>
      <c r="I855" s="18">
        <f t="shared" si="857"/>
        <v>7.5440586741670715E-2</v>
      </c>
      <c r="J855" s="18">
        <f t="shared" si="857"/>
        <v>7.2415783353890914E-2</v>
      </c>
      <c r="K855" s="18">
        <f t="shared" si="857"/>
        <v>6.949351567417146E-2</v>
      </c>
      <c r="L855" s="18">
        <f t="shared" ref="L855:U864" si="858">ABS(Ct_Na+10^-pH-Kw*10^pH-Ct_Cl)</f>
        <v>6.6668656917109298E-2</v>
      </c>
      <c r="M855" s="18">
        <f t="shared" si="858"/>
        <v>6.3936416479950825E-2</v>
      </c>
      <c r="N855" s="18">
        <f t="shared" si="858"/>
        <v>6.129231283108779E-2</v>
      </c>
      <c r="O855" s="18">
        <f t="shared" si="858"/>
        <v>5.8732148980601362E-2</v>
      </c>
      <c r="P855" s="18">
        <f t="shared" si="858"/>
        <v>5.6251990250442627E-2</v>
      </c>
      <c r="Q855" s="18">
        <f t="shared" si="858"/>
        <v>5.3848144096596481E-2</v>
      </c>
      <c r="R855" s="18">
        <f t="shared" si="858"/>
        <v>5.1517141765594146E-2</v>
      </c>
      <c r="S855" s="18">
        <f t="shared" si="858"/>
        <v>4.9255721593726223E-2</v>
      </c>
      <c r="T855" s="18">
        <f t="shared" si="858"/>
        <v>4.7060813779854403E-2</v>
      </c>
      <c r="U855" s="18">
        <f t="shared" si="858"/>
        <v>4.492952648232669E-2</v>
      </c>
      <c r="V855" s="18">
        <f t="shared" ref="V855:AE864" si="859">ABS(Ct_Na+10^-pH-Kw*10^pH-Ct_Cl)</f>
        <v>4.2859133107585504E-2</v>
      </c>
      <c r="W855" s="18">
        <f t="shared" si="859"/>
        <v>4.0847060672977845E-2</v>
      </c>
      <c r="X855" s="18">
        <f t="shared" si="859"/>
        <v>3.8890879139331522E-2</v>
      </c>
      <c r="Y855" s="18">
        <f t="shared" si="859"/>
        <v>3.698829162030564E-2</v>
      </c>
      <c r="Z855" s="18">
        <f t="shared" si="859"/>
        <v>3.5137125385577769E-2</v>
      </c>
      <c r="AA855" s="18">
        <f t="shared" si="859"/>
        <v>3.3335323583775965E-2</v>
      </c>
      <c r="AB855" s="18">
        <f t="shared" si="859"/>
        <v>3.1580937618863679E-2</v>
      </c>
      <c r="AC855" s="18">
        <f t="shared" si="859"/>
        <v>2.9872120120572491E-2</v>
      </c>
      <c r="AD855" s="18">
        <f t="shared" si="859"/>
        <v>2.8207118455570827E-2</v>
      </c>
      <c r="AE855" s="18">
        <f t="shared" si="859"/>
        <v>2.6584268731455293E-2</v>
      </c>
      <c r="AF855" s="18">
        <f t="shared" ref="AF855:AO864" si="860">ABS(Ct_Na+10^-pH-Kw*10^pH-Ct_Cl)</f>
        <v>2.5001990250442627E-2</v>
      </c>
      <c r="AG855" s="18">
        <f t="shared" si="860"/>
        <v>2.3458780373899431E-2</v>
      </c>
      <c r="AH855" s="18">
        <f t="shared" si="860"/>
        <v>2.1953209762637746E-2</v>
      </c>
      <c r="AI855" s="18">
        <f t="shared" si="860"/>
        <v>2.0483917961286006E-2</v>
      </c>
      <c r="AJ855" s="18">
        <f t="shared" si="860"/>
        <v>1.9049609298061675E-2</v>
      </c>
      <c r="AK855" s="18">
        <f t="shared" si="860"/>
        <v>1.7649049073972037E-2</v>
      </c>
      <c r="AL855" s="18">
        <f t="shared" si="860"/>
        <v>1.6281060017884499E-2</v>
      </c>
      <c r="AM855" s="18">
        <f t="shared" si="860"/>
        <v>1.4944518986074816E-2</v>
      </c>
      <c r="AN855" s="18">
        <f t="shared" si="860"/>
        <v>1.3638353886806259E-2</v>
      </c>
      <c r="AO855" s="18">
        <f t="shared" si="860"/>
        <v>1.236154081224039E-2</v>
      </c>
      <c r="AP855" s="18">
        <f t="shared" ref="AP855:AY864" si="861">ABS(Ct_Na+10^-pH-Kw*10^pH-Ct_Cl)</f>
        <v>1.1113101361553746E-2</v>
      </c>
      <c r="AQ855" s="18">
        <f t="shared" si="861"/>
        <v>9.892100140552515E-3</v>
      </c>
      <c r="AR855" s="18">
        <f t="shared" si="861"/>
        <v>8.6976424243556741E-3</v>
      </c>
      <c r="AS855" s="18">
        <f t="shared" si="861"/>
        <v>7.5288719708727428E-3</v>
      </c>
      <c r="AT855" s="18">
        <f t="shared" si="861"/>
        <v>6.3849689738468829E-3</v>
      </c>
      <c r="AU855" s="18">
        <f t="shared" si="861"/>
        <v>5.2651481451794838E-3</v>
      </c>
      <c r="AV855" s="18">
        <f t="shared" si="861"/>
        <v>4.168656917109291E-3</v>
      </c>
      <c r="AW855" s="18">
        <f t="shared" si="861"/>
        <v>3.0947737555972743E-3</v>
      </c>
      <c r="AX855" s="18">
        <f t="shared" si="861"/>
        <v>2.0428065769732412E-3</v>
      </c>
      <c r="AY855" s="18">
        <f t="shared" si="861"/>
        <v>1.012091260543635E-3</v>
      </c>
      <c r="AZ855" s="18">
        <f t="shared" ref="AZ855:BI864" si="862">ABS(Ct_Na+10^-pH-Kw*10^pH-Ct_Cl)</f>
        <v>1.9902504426322354E-6</v>
      </c>
      <c r="BA855" s="18">
        <f t="shared" si="862"/>
        <v>9.8810875945835874E-4</v>
      </c>
      <c r="BB855" s="18">
        <f t="shared" si="862"/>
        <v>1.9587940632828579E-3</v>
      </c>
      <c r="BC855" s="18">
        <f t="shared" si="862"/>
        <v>2.9106311087806688E-3</v>
      </c>
      <c r="BD855" s="18">
        <f t="shared" si="862"/>
        <v>3.8441635957112141E-3</v>
      </c>
      <c r="BE855" s="18">
        <f t="shared" si="862"/>
        <v>4.7599145114621197E-3</v>
      </c>
      <c r="BF855" s="18">
        <f t="shared" si="862"/>
        <v>5.6583871080479464E-3</v>
      </c>
      <c r="BG855" s="18">
        <f t="shared" si="862"/>
        <v>6.540065824323725E-3</v>
      </c>
      <c r="BH855" s="18">
        <f t="shared" si="862"/>
        <v>7.4054171569647859E-3</v>
      </c>
      <c r="BI855" s="18">
        <f t="shared" si="862"/>
        <v>8.2548904835023224E-3</v>
      </c>
      <c r="BJ855" s="18">
        <f t="shared" ref="BJ855:BS864" si="863">ABS(Ct_Na+10^-pH-Kw*10^pH-Ct_Cl)</f>
        <v>9.0889188404664548E-3</v>
      </c>
      <c r="BK855" s="18">
        <f t="shared" si="863"/>
        <v>9.9079196594672805E-3</v>
      </c>
      <c r="BL855" s="18">
        <f t="shared" si="863"/>
        <v>1.0712295463843079E-2</v>
      </c>
      <c r="BM855" s="18">
        <f t="shared" si="863"/>
        <v>1.1502434528318443E-2</v>
      </c>
      <c r="BN855" s="18">
        <f t="shared" si="863"/>
        <v>1.2278711503943329E-2</v>
      </c>
      <c r="BO855" s="18">
        <f t="shared" si="863"/>
        <v>1.304148801042692E-2</v>
      </c>
      <c r="BP855" s="18">
        <f t="shared" si="863"/>
        <v>1.3791113197833237E-2</v>
      </c>
      <c r="BQ855" s="18">
        <f t="shared" si="863"/>
        <v>1.4527924279471902E-2</v>
      </c>
      <c r="BR855" s="18">
        <f t="shared" si="863"/>
        <v>1.5252247037692956E-2</v>
      </c>
      <c r="BS855" s="18">
        <f t="shared" si="863"/>
        <v>1.5964396304179215E-2</v>
      </c>
      <c r="BT855" s="18">
        <f t="shared" ref="BT855:CC864" si="864">ABS(Ct_Na+10^-pH-Kw*10^pH-Ct_Cl)</f>
        <v>1.6664676416224038E-2</v>
      </c>
      <c r="BU855" s="18">
        <f t="shared" si="864"/>
        <v>1.7353381650383817E-2</v>
      </c>
      <c r="BV855" s="18">
        <f t="shared" si="864"/>
        <v>1.8030796634803267E-2</v>
      </c>
      <c r="BW855" s="18">
        <f t="shared" si="864"/>
        <v>1.8697196741427294E-2</v>
      </c>
      <c r="BX855" s="18">
        <f t="shared" si="864"/>
        <v>1.9352848459234795E-2</v>
      </c>
      <c r="BY855" s="18">
        <f t="shared" si="864"/>
        <v>1.9998009749557365E-2</v>
      </c>
      <c r="BZ855" s="18">
        <f t="shared" si="864"/>
        <v>2.0632930384478013E-2</v>
      </c>
      <c r="CA855" s="18">
        <f t="shared" si="864"/>
        <v>2.1257852269242407E-2</v>
      </c>
      <c r="CB855" s="18">
        <f t="shared" si="864"/>
        <v>2.1873009749557373E-2</v>
      </c>
      <c r="CC855" s="18">
        <f t="shared" si="864"/>
        <v>2.2478629904596134E-2</v>
      </c>
      <c r="CD855" s="18">
        <f t="shared" ref="CD855:CM864" si="865">ABS(Ct_Na+10^-pH-Kw*10^pH-Ct_Cl)</f>
        <v>2.3074932826480439E-2</v>
      </c>
      <c r="CE855" s="18">
        <f t="shared" si="865"/>
        <v>2.3662131886961944E-2</v>
      </c>
      <c r="CF855" s="18">
        <f t="shared" si="865"/>
        <v>2.4240433991981614E-2</v>
      </c>
      <c r="CG855" s="18">
        <f t="shared" si="865"/>
        <v>2.481003982474534E-2</v>
      </c>
      <c r="CH855" s="18">
        <f t="shared" si="865"/>
        <v>2.5371144077915582E-2</v>
      </c>
      <c r="CI855" s="18">
        <f t="shared" si="865"/>
        <v>2.5923935675483289E-2</v>
      </c>
      <c r="CJ855" s="18">
        <f t="shared" si="865"/>
        <v>2.6468597984851482E-2</v>
      </c>
      <c r="CK855" s="18">
        <f t="shared" si="865"/>
        <v>2.7005309019630365E-2</v>
      </c>
      <c r="CL855" s="18">
        <f t="shared" si="865"/>
        <v>2.7534241633615335E-2</v>
      </c>
      <c r="CM855" s="18">
        <f t="shared" si="865"/>
        <v>2.8055563706391895E-2</v>
      </c>
      <c r="CN855" s="18">
        <f t="shared" ref="CN855:CX864" si="866">ABS(Ct_Na+10^-pH-Kw*10^pH-Ct_Cl)</f>
        <v>2.8569438320985928E-2</v>
      </c>
      <c r="CO855" s="18">
        <f t="shared" si="866"/>
        <v>2.9076023933954538E-2</v>
      </c>
      <c r="CP855" s="18">
        <f t="shared" si="866"/>
        <v>2.9575474538289771E-2</v>
      </c>
      <c r="CQ855" s="18">
        <f t="shared" si="866"/>
        <v>3.0067939819487445E-2</v>
      </c>
      <c r="CR855" s="18">
        <f t="shared" si="866"/>
        <v>3.0553565305112926E-2</v>
      </c>
      <c r="CS855" s="18">
        <f t="shared" si="866"/>
        <v>3.103249250817805E-2</v>
      </c>
      <c r="CT855" s="18">
        <f t="shared" si="866"/>
        <v>3.150485906462587E-2</v>
      </c>
      <c r="CU855" s="18">
        <f t="shared" si="866"/>
        <v>3.1970798865203626E-2</v>
      </c>
      <c r="CV855" s="18">
        <f t="shared" si="866"/>
        <v>3.2430442181989816E-2</v>
      </c>
      <c r="CW855" s="18">
        <f t="shared" si="866"/>
        <v>3.2883915789825816E-2</v>
      </c>
      <c r="CX855" s="18">
        <f t="shared" si="866"/>
        <v>3.3331343082890701E-2</v>
      </c>
    </row>
    <row r="856" spans="1:102">
      <c r="A856" s="22">
        <v>8.31</v>
      </c>
      <c r="B856" s="18">
        <f t="shared" si="857"/>
        <v>0.10000203684015647</v>
      </c>
      <c r="C856" s="18">
        <f t="shared" si="857"/>
        <v>9.6080468212705494E-2</v>
      </c>
      <c r="D856" s="18">
        <f t="shared" si="857"/>
        <v>9.2309729147848796E-2</v>
      </c>
      <c r="E856" s="18">
        <f t="shared" si="857"/>
        <v>8.8681282123175331E-2</v>
      </c>
      <c r="F856" s="18">
        <f t="shared" si="857"/>
        <v>8.5187222025341652E-2</v>
      </c>
      <c r="G856" s="18">
        <f t="shared" si="857"/>
        <v>8.1820218658338301E-2</v>
      </c>
      <c r="H856" s="18">
        <f t="shared" si="857"/>
        <v>7.8573465411585053E-2</v>
      </c>
      <c r="I856" s="18">
        <f t="shared" si="857"/>
        <v>7.5440633331384552E-2</v>
      </c>
      <c r="J856" s="18">
        <f t="shared" si="857"/>
        <v>7.2415829943604751E-2</v>
      </c>
      <c r="K856" s="18">
        <f t="shared" si="857"/>
        <v>6.9493562263885297E-2</v>
      </c>
      <c r="L856" s="18">
        <f t="shared" si="858"/>
        <v>6.6668703506823135E-2</v>
      </c>
      <c r="M856" s="18">
        <f t="shared" si="858"/>
        <v>6.3936463069664662E-2</v>
      </c>
      <c r="N856" s="18">
        <f t="shared" si="858"/>
        <v>6.1292359420801634E-2</v>
      </c>
      <c r="O856" s="18">
        <f t="shared" si="858"/>
        <v>5.8732195570315199E-2</v>
      </c>
      <c r="P856" s="18">
        <f t="shared" si="858"/>
        <v>5.6252036840156477E-2</v>
      </c>
      <c r="Q856" s="18">
        <f t="shared" si="858"/>
        <v>5.3848190686310325E-2</v>
      </c>
      <c r="R856" s="18">
        <f t="shared" si="858"/>
        <v>5.1517188355307997E-2</v>
      </c>
      <c r="S856" s="18">
        <f t="shared" si="858"/>
        <v>4.925576818344006E-2</v>
      </c>
      <c r="T856" s="18">
        <f t="shared" si="858"/>
        <v>4.7060860369568247E-2</v>
      </c>
      <c r="U856" s="18">
        <f t="shared" si="858"/>
        <v>4.4929573072040534E-2</v>
      </c>
      <c r="V856" s="18">
        <f t="shared" si="859"/>
        <v>4.2859179697299341E-2</v>
      </c>
      <c r="W856" s="18">
        <f t="shared" si="859"/>
        <v>4.0847107262691681E-2</v>
      </c>
      <c r="X856" s="18">
        <f t="shared" si="859"/>
        <v>3.8890925729045359E-2</v>
      </c>
      <c r="Y856" s="18">
        <f t="shared" si="859"/>
        <v>3.6988338210019484E-2</v>
      </c>
      <c r="Z856" s="18">
        <f t="shared" si="859"/>
        <v>3.5137171975291613E-2</v>
      </c>
      <c r="AA856" s="18">
        <f t="shared" si="859"/>
        <v>3.3335370173489809E-2</v>
      </c>
      <c r="AB856" s="18">
        <f t="shared" si="859"/>
        <v>3.1580984208577523E-2</v>
      </c>
      <c r="AC856" s="18">
        <f t="shared" si="859"/>
        <v>2.9872166710286335E-2</v>
      </c>
      <c r="AD856" s="18">
        <f t="shared" si="859"/>
        <v>2.8207165045284671E-2</v>
      </c>
      <c r="AE856" s="18">
        <f t="shared" si="859"/>
        <v>2.6584315321169137E-2</v>
      </c>
      <c r="AF856" s="18">
        <f t="shared" si="860"/>
        <v>2.500203684015647E-2</v>
      </c>
      <c r="AG856" s="18">
        <f t="shared" si="860"/>
        <v>2.3458826963613275E-2</v>
      </c>
      <c r="AH856" s="18">
        <f t="shared" si="860"/>
        <v>2.195325635235159E-2</v>
      </c>
      <c r="AI856" s="18">
        <f t="shared" si="860"/>
        <v>2.048396455099985E-2</v>
      </c>
      <c r="AJ856" s="18">
        <f t="shared" si="860"/>
        <v>1.9049655887775518E-2</v>
      </c>
      <c r="AK856" s="18">
        <f t="shared" si="860"/>
        <v>1.7649095663685881E-2</v>
      </c>
      <c r="AL856" s="18">
        <f t="shared" si="860"/>
        <v>1.6281106607598343E-2</v>
      </c>
      <c r="AM856" s="18">
        <f t="shared" si="860"/>
        <v>1.494456557578866E-2</v>
      </c>
      <c r="AN856" s="18">
        <f t="shared" si="860"/>
        <v>1.3638400476520103E-2</v>
      </c>
      <c r="AO856" s="18">
        <f t="shared" si="860"/>
        <v>1.2361587401954234E-2</v>
      </c>
      <c r="AP856" s="18">
        <f t="shared" si="861"/>
        <v>1.1113147951267589E-2</v>
      </c>
      <c r="AQ856" s="18">
        <f t="shared" si="861"/>
        <v>9.8921467302663588E-3</v>
      </c>
      <c r="AR856" s="18">
        <f t="shared" si="861"/>
        <v>8.6976890140695179E-3</v>
      </c>
      <c r="AS856" s="18">
        <f t="shared" si="861"/>
        <v>7.5289185605865866E-3</v>
      </c>
      <c r="AT856" s="18">
        <f t="shared" si="861"/>
        <v>6.3850155635607267E-3</v>
      </c>
      <c r="AU856" s="18">
        <f t="shared" si="861"/>
        <v>5.2651947348933276E-3</v>
      </c>
      <c r="AV856" s="18">
        <f t="shared" si="861"/>
        <v>4.1687035068231348E-3</v>
      </c>
      <c r="AW856" s="18">
        <f t="shared" si="861"/>
        <v>3.0948203453111181E-3</v>
      </c>
      <c r="AX856" s="18">
        <f t="shared" si="861"/>
        <v>2.042853166687085E-3</v>
      </c>
      <c r="AY856" s="18">
        <f t="shared" si="861"/>
        <v>1.0121378502574788E-3</v>
      </c>
      <c r="AZ856" s="18">
        <f t="shared" si="862"/>
        <v>2.0368401564760386E-6</v>
      </c>
      <c r="BA856" s="18">
        <f t="shared" si="862"/>
        <v>9.8806216974451494E-4</v>
      </c>
      <c r="BB856" s="18">
        <f t="shared" si="862"/>
        <v>1.9587474735690141E-3</v>
      </c>
      <c r="BC856" s="18">
        <f t="shared" si="862"/>
        <v>2.910584519066825E-3</v>
      </c>
      <c r="BD856" s="18">
        <f t="shared" si="862"/>
        <v>3.8441170059973703E-3</v>
      </c>
      <c r="BE856" s="18">
        <f t="shared" si="862"/>
        <v>4.7598679217482759E-3</v>
      </c>
      <c r="BF856" s="18">
        <f t="shared" si="862"/>
        <v>5.6583405183341026E-3</v>
      </c>
      <c r="BG856" s="18">
        <f t="shared" si="862"/>
        <v>6.5400192346098812E-3</v>
      </c>
      <c r="BH856" s="18">
        <f t="shared" si="862"/>
        <v>7.4053705672509421E-3</v>
      </c>
      <c r="BI856" s="18">
        <f t="shared" si="862"/>
        <v>8.2548438937884785E-3</v>
      </c>
      <c r="BJ856" s="18">
        <f t="shared" si="863"/>
        <v>9.088872250752611E-3</v>
      </c>
      <c r="BK856" s="18">
        <f t="shared" si="863"/>
        <v>9.9078730697534367E-3</v>
      </c>
      <c r="BL856" s="18">
        <f t="shared" si="863"/>
        <v>1.0712248874129235E-2</v>
      </c>
      <c r="BM856" s="18">
        <f t="shared" si="863"/>
        <v>1.15023879386046E-2</v>
      </c>
      <c r="BN856" s="18">
        <f t="shared" si="863"/>
        <v>1.2278664914229485E-2</v>
      </c>
      <c r="BO856" s="18">
        <f t="shared" si="863"/>
        <v>1.3041441420713076E-2</v>
      </c>
      <c r="BP856" s="18">
        <f t="shared" si="863"/>
        <v>1.3791066608119393E-2</v>
      </c>
      <c r="BQ856" s="18">
        <f t="shared" si="863"/>
        <v>1.4527877689758058E-2</v>
      </c>
      <c r="BR856" s="18">
        <f t="shared" si="863"/>
        <v>1.5252200447979113E-2</v>
      </c>
      <c r="BS856" s="18">
        <f t="shared" si="863"/>
        <v>1.5964349714465371E-2</v>
      </c>
      <c r="BT856" s="18">
        <f t="shared" si="864"/>
        <v>1.6664629826510194E-2</v>
      </c>
      <c r="BU856" s="18">
        <f t="shared" si="864"/>
        <v>1.7353335060669973E-2</v>
      </c>
      <c r="BV856" s="18">
        <f t="shared" si="864"/>
        <v>1.8030750045089423E-2</v>
      </c>
      <c r="BW856" s="18">
        <f t="shared" si="864"/>
        <v>1.869715015171345E-2</v>
      </c>
      <c r="BX856" s="18">
        <f t="shared" si="864"/>
        <v>1.9352801869520951E-2</v>
      </c>
      <c r="BY856" s="18">
        <f t="shared" si="864"/>
        <v>1.9997963159843521E-2</v>
      </c>
      <c r="BZ856" s="18">
        <f t="shared" si="864"/>
        <v>2.0632883794764169E-2</v>
      </c>
      <c r="CA856" s="18">
        <f t="shared" si="864"/>
        <v>2.1257805679528563E-2</v>
      </c>
      <c r="CB856" s="18">
        <f t="shared" si="864"/>
        <v>2.187296315984353E-2</v>
      </c>
      <c r="CC856" s="18">
        <f t="shared" si="864"/>
        <v>2.247858331488229E-2</v>
      </c>
      <c r="CD856" s="18">
        <f t="shared" si="865"/>
        <v>2.3074886236766595E-2</v>
      </c>
      <c r="CE856" s="18">
        <f t="shared" si="865"/>
        <v>2.3662085297248101E-2</v>
      </c>
      <c r="CF856" s="18">
        <f t="shared" si="865"/>
        <v>2.424038740226777E-2</v>
      </c>
      <c r="CG856" s="18">
        <f t="shared" si="865"/>
        <v>2.4809993235031497E-2</v>
      </c>
      <c r="CH856" s="18">
        <f t="shared" si="865"/>
        <v>2.5371097488201731E-2</v>
      </c>
      <c r="CI856" s="18">
        <f t="shared" si="865"/>
        <v>2.5923889085769439E-2</v>
      </c>
      <c r="CJ856" s="18">
        <f t="shared" si="865"/>
        <v>2.6468551395137631E-2</v>
      </c>
      <c r="CK856" s="18">
        <f t="shared" si="865"/>
        <v>2.7005262429916514E-2</v>
      </c>
      <c r="CL856" s="18">
        <f t="shared" si="865"/>
        <v>2.7534195043901484E-2</v>
      </c>
      <c r="CM856" s="18">
        <f t="shared" si="865"/>
        <v>2.8055517116678044E-2</v>
      </c>
      <c r="CN856" s="18">
        <f t="shared" si="866"/>
        <v>2.8569391731272077E-2</v>
      </c>
      <c r="CO856" s="18">
        <f t="shared" si="866"/>
        <v>2.9075977344240687E-2</v>
      </c>
      <c r="CP856" s="18">
        <f t="shared" si="866"/>
        <v>2.9575427948575921E-2</v>
      </c>
      <c r="CQ856" s="18">
        <f t="shared" si="866"/>
        <v>3.0067893229773594E-2</v>
      </c>
      <c r="CR856" s="18">
        <f t="shared" si="866"/>
        <v>3.0553518715399075E-2</v>
      </c>
      <c r="CS856" s="18">
        <f t="shared" si="866"/>
        <v>3.1032445918464199E-2</v>
      </c>
      <c r="CT856" s="18">
        <f t="shared" si="866"/>
        <v>3.150481247491202E-2</v>
      </c>
      <c r="CU856" s="18">
        <f t="shared" si="866"/>
        <v>3.1970752275489775E-2</v>
      </c>
      <c r="CV856" s="18">
        <f t="shared" si="866"/>
        <v>3.2430395592275965E-2</v>
      </c>
      <c r="CW856" s="18">
        <f t="shared" si="866"/>
        <v>3.2883869200111965E-2</v>
      </c>
      <c r="CX856" s="18">
        <f t="shared" si="866"/>
        <v>3.333129649317685E-2</v>
      </c>
    </row>
    <row r="857" spans="1:102">
      <c r="A857" s="23">
        <v>8.32</v>
      </c>
      <c r="B857" s="18">
        <f t="shared" si="857"/>
        <v>0.10000208450982993</v>
      </c>
      <c r="C857" s="18">
        <f t="shared" si="857"/>
        <v>9.6080515882378953E-2</v>
      </c>
      <c r="D857" s="18">
        <f t="shared" si="857"/>
        <v>9.2309776817522241E-2</v>
      </c>
      <c r="E857" s="18">
        <f t="shared" si="857"/>
        <v>8.868132979284879E-2</v>
      </c>
      <c r="F857" s="18">
        <f t="shared" si="857"/>
        <v>8.5187269695015111E-2</v>
      </c>
      <c r="G857" s="18">
        <f t="shared" si="857"/>
        <v>8.1820266328011759E-2</v>
      </c>
      <c r="H857" s="18">
        <f t="shared" si="857"/>
        <v>7.8573513081258498E-2</v>
      </c>
      <c r="I857" s="18">
        <f t="shared" si="857"/>
        <v>7.544068100105801E-2</v>
      </c>
      <c r="J857" s="18">
        <f t="shared" si="857"/>
        <v>7.2415877613278209E-2</v>
      </c>
      <c r="K857" s="18">
        <f t="shared" si="857"/>
        <v>6.9493609933558756E-2</v>
      </c>
      <c r="L857" s="18">
        <f t="shared" si="858"/>
        <v>6.6668751176496593E-2</v>
      </c>
      <c r="M857" s="18">
        <f t="shared" si="858"/>
        <v>6.393651073933812E-2</v>
      </c>
      <c r="N857" s="18">
        <f t="shared" si="858"/>
        <v>6.1292407090475093E-2</v>
      </c>
      <c r="O857" s="18">
        <f t="shared" si="858"/>
        <v>5.8732243239988657E-2</v>
      </c>
      <c r="P857" s="18">
        <f t="shared" si="858"/>
        <v>5.6252084509829929E-2</v>
      </c>
      <c r="Q857" s="18">
        <f t="shared" si="858"/>
        <v>5.3848238355983777E-2</v>
      </c>
      <c r="R857" s="18">
        <f t="shared" si="858"/>
        <v>5.1517236024981448E-2</v>
      </c>
      <c r="S857" s="18">
        <f t="shared" si="858"/>
        <v>4.9255815853113519E-2</v>
      </c>
      <c r="T857" s="18">
        <f t="shared" si="858"/>
        <v>4.7060908039241706E-2</v>
      </c>
      <c r="U857" s="18">
        <f t="shared" si="858"/>
        <v>4.4929620741713985E-2</v>
      </c>
      <c r="V857" s="18">
        <f t="shared" si="859"/>
        <v>4.2859227366972799E-2</v>
      </c>
      <c r="W857" s="18">
        <f t="shared" si="859"/>
        <v>4.084715493236514E-2</v>
      </c>
      <c r="X857" s="18">
        <f t="shared" si="859"/>
        <v>3.8890973398718817E-2</v>
      </c>
      <c r="Y857" s="18">
        <f t="shared" si="859"/>
        <v>3.6988385879692935E-2</v>
      </c>
      <c r="Z857" s="18">
        <f t="shared" si="859"/>
        <v>3.5137219644965065E-2</v>
      </c>
      <c r="AA857" s="18">
        <f t="shared" si="859"/>
        <v>3.3335417843163261E-2</v>
      </c>
      <c r="AB857" s="18">
        <f t="shared" si="859"/>
        <v>3.1581031878250974E-2</v>
      </c>
      <c r="AC857" s="18">
        <f t="shared" si="859"/>
        <v>2.9872214379959787E-2</v>
      </c>
      <c r="AD857" s="18">
        <f t="shared" si="859"/>
        <v>2.8207212714958123E-2</v>
      </c>
      <c r="AE857" s="18">
        <f t="shared" si="859"/>
        <v>2.6584362990842589E-2</v>
      </c>
      <c r="AF857" s="18">
        <f t="shared" si="860"/>
        <v>2.5002084509829922E-2</v>
      </c>
      <c r="AG857" s="18">
        <f t="shared" si="860"/>
        <v>2.3458874633286726E-2</v>
      </c>
      <c r="AH857" s="18">
        <f t="shared" si="860"/>
        <v>2.1953304022025041E-2</v>
      </c>
      <c r="AI857" s="18">
        <f t="shared" si="860"/>
        <v>2.0484012220673302E-2</v>
      </c>
      <c r="AJ857" s="18">
        <f t="shared" si="860"/>
        <v>1.904970355744897E-2</v>
      </c>
      <c r="AK857" s="18">
        <f t="shared" si="860"/>
        <v>1.7649143333359332E-2</v>
      </c>
      <c r="AL857" s="18">
        <f t="shared" si="860"/>
        <v>1.6281154277271795E-2</v>
      </c>
      <c r="AM857" s="18">
        <f t="shared" si="860"/>
        <v>1.4944613245462111E-2</v>
      </c>
      <c r="AN857" s="18">
        <f t="shared" si="860"/>
        <v>1.3638448146193555E-2</v>
      </c>
      <c r="AO857" s="18">
        <f t="shared" si="860"/>
        <v>1.2361635071627686E-2</v>
      </c>
      <c r="AP857" s="18">
        <f t="shared" si="861"/>
        <v>1.1113195620941041E-2</v>
      </c>
      <c r="AQ857" s="18">
        <f t="shared" si="861"/>
        <v>9.8921943999398104E-3</v>
      </c>
      <c r="AR857" s="18">
        <f t="shared" si="861"/>
        <v>8.6977366837429695E-3</v>
      </c>
      <c r="AS857" s="18">
        <f t="shared" si="861"/>
        <v>7.5289662302600383E-3</v>
      </c>
      <c r="AT857" s="18">
        <f t="shared" si="861"/>
        <v>6.3850632332341783E-3</v>
      </c>
      <c r="AU857" s="18">
        <f t="shared" si="861"/>
        <v>5.2652424045667792E-3</v>
      </c>
      <c r="AV857" s="18">
        <f t="shared" si="861"/>
        <v>4.1687511764965865E-3</v>
      </c>
      <c r="AW857" s="18">
        <f t="shared" si="861"/>
        <v>3.0948680149845698E-3</v>
      </c>
      <c r="AX857" s="18">
        <f t="shared" si="861"/>
        <v>2.0429008363605367E-3</v>
      </c>
      <c r="AY857" s="18">
        <f t="shared" si="861"/>
        <v>1.0121855199309304E-3</v>
      </c>
      <c r="AZ857" s="18">
        <f t="shared" si="862"/>
        <v>2.0845098299276943E-6</v>
      </c>
      <c r="BA857" s="18">
        <f t="shared" si="862"/>
        <v>9.8801450007106328E-4</v>
      </c>
      <c r="BB857" s="18">
        <f t="shared" si="862"/>
        <v>1.9586998038955625E-3</v>
      </c>
      <c r="BC857" s="18">
        <f t="shared" si="862"/>
        <v>2.9105368493933734E-3</v>
      </c>
      <c r="BD857" s="18">
        <f t="shared" si="862"/>
        <v>3.8440693363239187E-3</v>
      </c>
      <c r="BE857" s="18">
        <f t="shared" si="862"/>
        <v>4.7598202520748242E-3</v>
      </c>
      <c r="BF857" s="18">
        <f t="shared" si="862"/>
        <v>5.658292848660651E-3</v>
      </c>
      <c r="BG857" s="18">
        <f t="shared" si="862"/>
        <v>6.5399715649364296E-3</v>
      </c>
      <c r="BH857" s="18">
        <f t="shared" si="862"/>
        <v>7.4053228975774904E-3</v>
      </c>
      <c r="BI857" s="18">
        <f t="shared" si="862"/>
        <v>8.2547962241150269E-3</v>
      </c>
      <c r="BJ857" s="18">
        <f t="shared" si="863"/>
        <v>9.0888245810791593E-3</v>
      </c>
      <c r="BK857" s="18">
        <f t="shared" si="863"/>
        <v>9.9078254000799851E-3</v>
      </c>
      <c r="BL857" s="18">
        <f t="shared" si="863"/>
        <v>1.0712201204455783E-2</v>
      </c>
      <c r="BM857" s="18">
        <f t="shared" si="863"/>
        <v>1.1502340268931148E-2</v>
      </c>
      <c r="BN857" s="18">
        <f t="shared" si="863"/>
        <v>1.2278617244556034E-2</v>
      </c>
      <c r="BO857" s="18">
        <f t="shared" si="863"/>
        <v>1.3041393751039625E-2</v>
      </c>
      <c r="BP857" s="18">
        <f t="shared" si="863"/>
        <v>1.3791018938445941E-2</v>
      </c>
      <c r="BQ857" s="18">
        <f t="shared" si="863"/>
        <v>1.4527830020084606E-2</v>
      </c>
      <c r="BR857" s="18">
        <f t="shared" si="863"/>
        <v>1.5252152778305661E-2</v>
      </c>
      <c r="BS857" s="18">
        <f t="shared" si="863"/>
        <v>1.596430204479192E-2</v>
      </c>
      <c r="BT857" s="18">
        <f t="shared" si="864"/>
        <v>1.6664582156836742E-2</v>
      </c>
      <c r="BU857" s="18">
        <f t="shared" si="864"/>
        <v>1.7353287390996522E-2</v>
      </c>
      <c r="BV857" s="18">
        <f t="shared" si="864"/>
        <v>1.8030702375415972E-2</v>
      </c>
      <c r="BW857" s="18">
        <f t="shared" si="864"/>
        <v>1.8697102482039998E-2</v>
      </c>
      <c r="BX857" s="18">
        <f t="shared" si="864"/>
        <v>1.9352754199847499E-2</v>
      </c>
      <c r="BY857" s="18">
        <f t="shared" si="864"/>
        <v>1.9997915490170069E-2</v>
      </c>
      <c r="BZ857" s="18">
        <f t="shared" si="864"/>
        <v>2.0632836125090717E-2</v>
      </c>
      <c r="CA857" s="18">
        <f t="shared" si="864"/>
        <v>2.1257758009855111E-2</v>
      </c>
      <c r="CB857" s="18">
        <f t="shared" si="864"/>
        <v>2.1872915490170078E-2</v>
      </c>
      <c r="CC857" s="18">
        <f t="shared" si="864"/>
        <v>2.2478535645208839E-2</v>
      </c>
      <c r="CD857" s="18">
        <f t="shared" si="865"/>
        <v>2.3074838567093144E-2</v>
      </c>
      <c r="CE857" s="18">
        <f t="shared" si="865"/>
        <v>2.3662037627574649E-2</v>
      </c>
      <c r="CF857" s="18">
        <f t="shared" si="865"/>
        <v>2.4240339732594318E-2</v>
      </c>
      <c r="CG857" s="18">
        <f t="shared" si="865"/>
        <v>2.4809945565358045E-2</v>
      </c>
      <c r="CH857" s="18">
        <f t="shared" si="865"/>
        <v>2.5371049818528287E-2</v>
      </c>
      <c r="CI857" s="18">
        <f t="shared" si="865"/>
        <v>2.5923841416095994E-2</v>
      </c>
      <c r="CJ857" s="18">
        <f t="shared" si="865"/>
        <v>2.6468503725464186E-2</v>
      </c>
      <c r="CK857" s="18">
        <f t="shared" si="865"/>
        <v>2.7005214760243069E-2</v>
      </c>
      <c r="CL857" s="18">
        <f t="shared" si="865"/>
        <v>2.7534147374228039E-2</v>
      </c>
      <c r="CM857" s="18">
        <f t="shared" si="865"/>
        <v>2.80554694470046E-2</v>
      </c>
      <c r="CN857" s="18">
        <f t="shared" si="866"/>
        <v>2.8569344061598632E-2</v>
      </c>
      <c r="CO857" s="18">
        <f t="shared" si="866"/>
        <v>2.9075929674567243E-2</v>
      </c>
      <c r="CP857" s="18">
        <f t="shared" si="866"/>
        <v>2.9575380278902476E-2</v>
      </c>
      <c r="CQ857" s="18">
        <f t="shared" si="866"/>
        <v>3.006784556010015E-2</v>
      </c>
      <c r="CR857" s="18">
        <f t="shared" si="866"/>
        <v>3.055347104572563E-2</v>
      </c>
      <c r="CS857" s="18">
        <f t="shared" si="866"/>
        <v>3.1032398248790755E-2</v>
      </c>
      <c r="CT857" s="18">
        <f t="shared" si="866"/>
        <v>3.1504764805238575E-2</v>
      </c>
      <c r="CU857" s="18">
        <f t="shared" si="866"/>
        <v>3.197070460581633E-2</v>
      </c>
      <c r="CV857" s="18">
        <f t="shared" si="866"/>
        <v>3.243034792260252E-2</v>
      </c>
      <c r="CW857" s="18">
        <f t="shared" si="866"/>
        <v>3.288382153043852E-2</v>
      </c>
      <c r="CX857" s="18">
        <f t="shared" si="866"/>
        <v>3.3331248823503405E-2</v>
      </c>
    </row>
    <row r="858" spans="1:102">
      <c r="A858" s="22">
        <v>8.33</v>
      </c>
      <c r="B858" s="18">
        <f t="shared" si="857"/>
        <v>0.1000021332847381</v>
      </c>
      <c r="C858" s="18">
        <f t="shared" si="857"/>
        <v>9.6080564657287107E-2</v>
      </c>
      <c r="D858" s="18">
        <f t="shared" si="857"/>
        <v>9.2309825592430408E-2</v>
      </c>
      <c r="E858" s="18">
        <f t="shared" si="857"/>
        <v>8.8681378567756944E-2</v>
      </c>
      <c r="F858" s="18">
        <f t="shared" si="857"/>
        <v>8.5187318469923265E-2</v>
      </c>
      <c r="G858" s="18">
        <f t="shared" si="857"/>
        <v>8.1820315102919913E-2</v>
      </c>
      <c r="H858" s="18">
        <f t="shared" si="857"/>
        <v>7.8573561856166665E-2</v>
      </c>
      <c r="I858" s="18">
        <f t="shared" si="857"/>
        <v>7.5440729775966164E-2</v>
      </c>
      <c r="J858" s="18">
        <f t="shared" si="857"/>
        <v>7.2415926388186364E-2</v>
      </c>
      <c r="K858" s="18">
        <f t="shared" si="857"/>
        <v>6.949365870846691E-2</v>
      </c>
      <c r="L858" s="18">
        <f t="shared" si="858"/>
        <v>6.6668799951404747E-2</v>
      </c>
      <c r="M858" s="18">
        <f t="shared" si="858"/>
        <v>6.3936559514246274E-2</v>
      </c>
      <c r="N858" s="18">
        <f t="shared" si="858"/>
        <v>6.1292455865383247E-2</v>
      </c>
      <c r="O858" s="18">
        <f t="shared" si="858"/>
        <v>5.8732292014896811E-2</v>
      </c>
      <c r="P858" s="18">
        <f t="shared" si="858"/>
        <v>5.625213328473809E-2</v>
      </c>
      <c r="Q858" s="18">
        <f t="shared" si="858"/>
        <v>5.3848287130891938E-2</v>
      </c>
      <c r="R858" s="18">
        <f t="shared" si="858"/>
        <v>5.1517284799889609E-2</v>
      </c>
      <c r="S858" s="18">
        <f t="shared" si="858"/>
        <v>4.9255864628021673E-2</v>
      </c>
      <c r="T858" s="18">
        <f t="shared" si="858"/>
        <v>4.706095681414986E-2</v>
      </c>
      <c r="U858" s="18">
        <f t="shared" si="858"/>
        <v>4.4929669516622146E-2</v>
      </c>
      <c r="V858" s="18">
        <f t="shared" si="859"/>
        <v>4.2859276141880953E-2</v>
      </c>
      <c r="W858" s="18">
        <f t="shared" si="859"/>
        <v>4.0847203707273294E-2</v>
      </c>
      <c r="X858" s="18">
        <f t="shared" si="859"/>
        <v>3.8891022173626971E-2</v>
      </c>
      <c r="Y858" s="18">
        <f t="shared" si="859"/>
        <v>3.6988434654601096E-2</v>
      </c>
      <c r="Z858" s="18">
        <f t="shared" si="859"/>
        <v>3.5137268419873226E-2</v>
      </c>
      <c r="AA858" s="18">
        <f t="shared" si="859"/>
        <v>3.3335466618071422E-2</v>
      </c>
      <c r="AB858" s="18">
        <f t="shared" si="859"/>
        <v>3.1581080653159135E-2</v>
      </c>
      <c r="AC858" s="18">
        <f t="shared" si="859"/>
        <v>2.9872263154867948E-2</v>
      </c>
      <c r="AD858" s="18">
        <f t="shared" si="859"/>
        <v>2.8207261489866284E-2</v>
      </c>
      <c r="AE858" s="18">
        <f t="shared" si="859"/>
        <v>2.658441176575075E-2</v>
      </c>
      <c r="AF858" s="18">
        <f t="shared" si="860"/>
        <v>2.5002133284738083E-2</v>
      </c>
      <c r="AG858" s="18">
        <f t="shared" si="860"/>
        <v>2.3458923408194887E-2</v>
      </c>
      <c r="AH858" s="18">
        <f t="shared" si="860"/>
        <v>2.1953352796933202E-2</v>
      </c>
      <c r="AI858" s="18">
        <f t="shared" si="860"/>
        <v>2.0484060995581463E-2</v>
      </c>
      <c r="AJ858" s="18">
        <f t="shared" si="860"/>
        <v>1.9049752332357131E-2</v>
      </c>
      <c r="AK858" s="18">
        <f t="shared" si="860"/>
        <v>1.7649192108267493E-2</v>
      </c>
      <c r="AL858" s="18">
        <f t="shared" si="860"/>
        <v>1.6281203052179956E-2</v>
      </c>
      <c r="AM858" s="18">
        <f t="shared" si="860"/>
        <v>1.4944662020370272E-2</v>
      </c>
      <c r="AN858" s="18">
        <f t="shared" si="860"/>
        <v>1.3638496921101716E-2</v>
      </c>
      <c r="AO858" s="18">
        <f t="shared" si="860"/>
        <v>1.2361683846535847E-2</v>
      </c>
      <c r="AP858" s="18">
        <f t="shared" si="861"/>
        <v>1.1113244395849202E-2</v>
      </c>
      <c r="AQ858" s="18">
        <f t="shared" si="861"/>
        <v>9.8922431748479714E-3</v>
      </c>
      <c r="AR858" s="18">
        <f t="shared" si="861"/>
        <v>8.6977854586511305E-3</v>
      </c>
      <c r="AS858" s="18">
        <f t="shared" si="861"/>
        <v>7.5290150051681992E-3</v>
      </c>
      <c r="AT858" s="18">
        <f t="shared" si="861"/>
        <v>6.3851120081423393E-3</v>
      </c>
      <c r="AU858" s="18">
        <f t="shared" si="861"/>
        <v>5.2652911794749402E-3</v>
      </c>
      <c r="AV858" s="18">
        <f t="shared" si="861"/>
        <v>4.1687999514047475E-3</v>
      </c>
      <c r="AW858" s="18">
        <f t="shared" si="861"/>
        <v>3.0949167898927307E-3</v>
      </c>
      <c r="AX858" s="18">
        <f t="shared" si="861"/>
        <v>2.0429496112686976E-3</v>
      </c>
      <c r="AY858" s="18">
        <f t="shared" si="861"/>
        <v>1.0122342948390914E-3</v>
      </c>
      <c r="AZ858" s="18">
        <f t="shared" si="862"/>
        <v>2.1332847380886588E-6</v>
      </c>
      <c r="BA858" s="18">
        <f t="shared" si="862"/>
        <v>9.8796572516290232E-4</v>
      </c>
      <c r="BB858" s="18">
        <f t="shared" si="862"/>
        <v>1.9586510289874015E-3</v>
      </c>
      <c r="BC858" s="18">
        <f t="shared" si="862"/>
        <v>2.9104880744852124E-3</v>
      </c>
      <c r="BD858" s="18">
        <f t="shared" si="862"/>
        <v>3.8440205614157577E-3</v>
      </c>
      <c r="BE858" s="18">
        <f t="shared" si="862"/>
        <v>4.7597714771666633E-3</v>
      </c>
      <c r="BF858" s="18">
        <f t="shared" si="862"/>
        <v>5.65824407375249E-3</v>
      </c>
      <c r="BG858" s="18">
        <f t="shared" si="862"/>
        <v>6.5399227900282686E-3</v>
      </c>
      <c r="BH858" s="18">
        <f t="shared" si="862"/>
        <v>7.4052741226693294E-3</v>
      </c>
      <c r="BI858" s="18">
        <f t="shared" si="862"/>
        <v>8.2547474492068659E-3</v>
      </c>
      <c r="BJ858" s="18">
        <f t="shared" si="863"/>
        <v>9.0887758061709983E-3</v>
      </c>
      <c r="BK858" s="18">
        <f t="shared" si="863"/>
        <v>9.9077766251718241E-3</v>
      </c>
      <c r="BL858" s="18">
        <f t="shared" si="863"/>
        <v>1.0712152429547622E-2</v>
      </c>
      <c r="BM858" s="18">
        <f t="shared" si="863"/>
        <v>1.1502291494022987E-2</v>
      </c>
      <c r="BN858" s="18">
        <f t="shared" si="863"/>
        <v>1.2278568469647873E-2</v>
      </c>
      <c r="BO858" s="18">
        <f t="shared" si="863"/>
        <v>1.3041344976131464E-2</v>
      </c>
      <c r="BP858" s="18">
        <f t="shared" si="863"/>
        <v>1.379097016353778E-2</v>
      </c>
      <c r="BQ858" s="18">
        <f t="shared" si="863"/>
        <v>1.4527781245176445E-2</v>
      </c>
      <c r="BR858" s="18">
        <f t="shared" si="863"/>
        <v>1.52521040033975E-2</v>
      </c>
      <c r="BS858" s="18">
        <f t="shared" si="863"/>
        <v>1.5964253269883759E-2</v>
      </c>
      <c r="BT858" s="18">
        <f t="shared" si="864"/>
        <v>1.6664533381928581E-2</v>
      </c>
      <c r="BU858" s="18">
        <f t="shared" si="864"/>
        <v>1.7353238616088361E-2</v>
      </c>
      <c r="BV858" s="18">
        <f t="shared" si="864"/>
        <v>1.8030653600507811E-2</v>
      </c>
      <c r="BW858" s="18">
        <f t="shared" si="864"/>
        <v>1.8697053707131837E-2</v>
      </c>
      <c r="BX858" s="18">
        <f t="shared" si="864"/>
        <v>1.9352705424939338E-2</v>
      </c>
      <c r="BY858" s="18">
        <f t="shared" si="864"/>
        <v>1.9997866715261908E-2</v>
      </c>
      <c r="BZ858" s="18">
        <f t="shared" si="864"/>
        <v>2.0632787350182556E-2</v>
      </c>
      <c r="CA858" s="18">
        <f t="shared" si="864"/>
        <v>2.125770923494695E-2</v>
      </c>
      <c r="CB858" s="18">
        <f t="shared" si="864"/>
        <v>2.1872866715261917E-2</v>
      </c>
      <c r="CC858" s="18">
        <f t="shared" si="864"/>
        <v>2.2478486870300678E-2</v>
      </c>
      <c r="CD858" s="18">
        <f t="shared" si="865"/>
        <v>2.3074789792184983E-2</v>
      </c>
      <c r="CE858" s="18">
        <f t="shared" si="865"/>
        <v>2.3661988852666488E-2</v>
      </c>
      <c r="CF858" s="18">
        <f t="shared" si="865"/>
        <v>2.4240290957686157E-2</v>
      </c>
      <c r="CG858" s="18">
        <f t="shared" si="865"/>
        <v>2.4809896790449884E-2</v>
      </c>
      <c r="CH858" s="18">
        <f t="shared" si="865"/>
        <v>2.5371001043620119E-2</v>
      </c>
      <c r="CI858" s="18">
        <f t="shared" si="865"/>
        <v>2.5923792641187826E-2</v>
      </c>
      <c r="CJ858" s="18">
        <f t="shared" si="865"/>
        <v>2.6468454950556018E-2</v>
      </c>
      <c r="CK858" s="18">
        <f t="shared" si="865"/>
        <v>2.7005165985334902E-2</v>
      </c>
      <c r="CL858" s="18">
        <f t="shared" si="865"/>
        <v>2.7534098599319871E-2</v>
      </c>
      <c r="CM858" s="18">
        <f t="shared" si="865"/>
        <v>2.8055420672096432E-2</v>
      </c>
      <c r="CN858" s="18">
        <f t="shared" si="866"/>
        <v>2.8569295286690465E-2</v>
      </c>
      <c r="CO858" s="18">
        <f t="shared" si="866"/>
        <v>2.9075880899659075E-2</v>
      </c>
      <c r="CP858" s="18">
        <f t="shared" si="866"/>
        <v>2.9575331503994308E-2</v>
      </c>
      <c r="CQ858" s="18">
        <f t="shared" si="866"/>
        <v>3.0067796785191982E-2</v>
      </c>
      <c r="CR858" s="18">
        <f t="shared" si="866"/>
        <v>3.0553422270817462E-2</v>
      </c>
      <c r="CS858" s="18">
        <f t="shared" si="866"/>
        <v>3.1032349473882587E-2</v>
      </c>
      <c r="CT858" s="18">
        <f t="shared" si="866"/>
        <v>3.1504716030330407E-2</v>
      </c>
      <c r="CU858" s="18">
        <f t="shared" si="866"/>
        <v>3.1970655830908162E-2</v>
      </c>
      <c r="CV858" s="18">
        <f t="shared" si="866"/>
        <v>3.2430299147694353E-2</v>
      </c>
      <c r="CW858" s="18">
        <f t="shared" si="866"/>
        <v>3.2883772755530352E-2</v>
      </c>
      <c r="CX858" s="18">
        <f t="shared" si="866"/>
        <v>3.3331200048595237E-2</v>
      </c>
    </row>
    <row r="859" spans="1:102">
      <c r="A859" s="23">
        <v>8.34</v>
      </c>
      <c r="B859" s="18">
        <f t="shared" si="857"/>
        <v>0.10000218319074206</v>
      </c>
      <c r="C859" s="18">
        <f t="shared" si="857"/>
        <v>9.6080614563291075E-2</v>
      </c>
      <c r="D859" s="18">
        <f t="shared" si="857"/>
        <v>9.2309875498434363E-2</v>
      </c>
      <c r="E859" s="18">
        <f t="shared" si="857"/>
        <v>8.8681428473760912E-2</v>
      </c>
      <c r="F859" s="18">
        <f t="shared" si="857"/>
        <v>8.5187368375927233E-2</v>
      </c>
      <c r="G859" s="18">
        <f t="shared" si="857"/>
        <v>8.1820365008923868E-2</v>
      </c>
      <c r="H859" s="18">
        <f t="shared" si="857"/>
        <v>7.857361176217062E-2</v>
      </c>
      <c r="I859" s="18">
        <f t="shared" si="857"/>
        <v>7.5440779681970133E-2</v>
      </c>
      <c r="J859" s="18">
        <f t="shared" si="857"/>
        <v>7.2415976294190332E-2</v>
      </c>
      <c r="K859" s="18">
        <f t="shared" si="857"/>
        <v>6.9493708614470878E-2</v>
      </c>
      <c r="L859" s="18">
        <f t="shared" si="858"/>
        <v>6.6668849857408716E-2</v>
      </c>
      <c r="M859" s="18">
        <f t="shared" si="858"/>
        <v>6.3936609420250243E-2</v>
      </c>
      <c r="N859" s="18">
        <f t="shared" si="858"/>
        <v>6.1292505771387215E-2</v>
      </c>
      <c r="O859" s="18">
        <f t="shared" si="858"/>
        <v>5.873234192090078E-2</v>
      </c>
      <c r="P859" s="18">
        <f t="shared" si="858"/>
        <v>5.6252183190742051E-2</v>
      </c>
      <c r="Q859" s="18">
        <f t="shared" si="858"/>
        <v>5.3848337036895899E-2</v>
      </c>
      <c r="R859" s="18">
        <f t="shared" si="858"/>
        <v>5.1517334705893571E-2</v>
      </c>
      <c r="S859" s="18">
        <f t="shared" si="858"/>
        <v>4.9255914534025641E-2</v>
      </c>
      <c r="T859" s="18">
        <f t="shared" si="858"/>
        <v>4.7061006720153828E-2</v>
      </c>
      <c r="U859" s="18">
        <f t="shared" si="858"/>
        <v>4.4929719422626108E-2</v>
      </c>
      <c r="V859" s="18">
        <f t="shared" si="859"/>
        <v>4.2859326047884921E-2</v>
      </c>
      <c r="W859" s="18">
        <f t="shared" si="859"/>
        <v>4.0847253613277262E-2</v>
      </c>
      <c r="X859" s="18">
        <f t="shared" si="859"/>
        <v>3.8891072079630939E-2</v>
      </c>
      <c r="Y859" s="18">
        <f t="shared" si="859"/>
        <v>3.6988484560605064E-2</v>
      </c>
      <c r="Z859" s="18">
        <f t="shared" si="859"/>
        <v>3.5137318325877194E-2</v>
      </c>
      <c r="AA859" s="18">
        <f t="shared" si="859"/>
        <v>3.333551652407539E-2</v>
      </c>
      <c r="AB859" s="18">
        <f t="shared" si="859"/>
        <v>3.1581130559163104E-2</v>
      </c>
      <c r="AC859" s="18">
        <f t="shared" si="859"/>
        <v>2.9872313060871916E-2</v>
      </c>
      <c r="AD859" s="18">
        <f t="shared" si="859"/>
        <v>2.8207311395870252E-2</v>
      </c>
      <c r="AE859" s="18">
        <f t="shared" si="859"/>
        <v>2.6584461671754718E-2</v>
      </c>
      <c r="AF859" s="18">
        <f t="shared" si="860"/>
        <v>2.5002183190742051E-2</v>
      </c>
      <c r="AG859" s="18">
        <f t="shared" si="860"/>
        <v>2.3458973314198855E-2</v>
      </c>
      <c r="AH859" s="18">
        <f t="shared" si="860"/>
        <v>2.1953402702937171E-2</v>
      </c>
      <c r="AI859" s="18">
        <f t="shared" si="860"/>
        <v>2.0484110901585431E-2</v>
      </c>
      <c r="AJ859" s="18">
        <f t="shared" si="860"/>
        <v>1.9049802238361099E-2</v>
      </c>
      <c r="AK859" s="18">
        <f t="shared" si="860"/>
        <v>1.7649242014271461E-2</v>
      </c>
      <c r="AL859" s="18">
        <f t="shared" si="860"/>
        <v>1.6281252958183924E-2</v>
      </c>
      <c r="AM859" s="18">
        <f t="shared" si="860"/>
        <v>1.4944711926374241E-2</v>
      </c>
      <c r="AN859" s="18">
        <f t="shared" si="860"/>
        <v>1.3638546827105684E-2</v>
      </c>
      <c r="AO859" s="18">
        <f t="shared" si="860"/>
        <v>1.2361733752539815E-2</v>
      </c>
      <c r="AP859" s="18">
        <f t="shared" si="861"/>
        <v>1.111329430185317E-2</v>
      </c>
      <c r="AQ859" s="18">
        <f t="shared" si="861"/>
        <v>9.8922930808519396E-3</v>
      </c>
      <c r="AR859" s="18">
        <f t="shared" si="861"/>
        <v>8.6978353646550988E-3</v>
      </c>
      <c r="AS859" s="18">
        <f t="shared" si="861"/>
        <v>7.5290649111721675E-3</v>
      </c>
      <c r="AT859" s="18">
        <f t="shared" si="861"/>
        <v>6.3851619141463076E-3</v>
      </c>
      <c r="AU859" s="18">
        <f t="shared" si="861"/>
        <v>5.2653410854789084E-3</v>
      </c>
      <c r="AV859" s="18">
        <f t="shared" si="861"/>
        <v>4.1688498574087157E-3</v>
      </c>
      <c r="AW859" s="18">
        <f t="shared" si="861"/>
        <v>3.094966695896699E-3</v>
      </c>
      <c r="AX859" s="18">
        <f t="shared" si="861"/>
        <v>2.0429995172726659E-3</v>
      </c>
      <c r="AY859" s="18">
        <f t="shared" si="861"/>
        <v>1.0122842008430596E-3</v>
      </c>
      <c r="AZ859" s="18">
        <f t="shared" si="862"/>
        <v>2.1831907420569174E-6</v>
      </c>
      <c r="BA859" s="18">
        <f t="shared" si="862"/>
        <v>9.8791581915893406E-4</v>
      </c>
      <c r="BB859" s="18">
        <f t="shared" si="862"/>
        <v>1.9586011229834333E-3</v>
      </c>
      <c r="BC859" s="18">
        <f t="shared" si="862"/>
        <v>2.9104381684812441E-3</v>
      </c>
      <c r="BD859" s="18">
        <f t="shared" si="862"/>
        <v>3.8439706554117894E-3</v>
      </c>
      <c r="BE859" s="18">
        <f t="shared" si="862"/>
        <v>4.759721571162695E-3</v>
      </c>
      <c r="BF859" s="18">
        <f t="shared" si="862"/>
        <v>5.6581941677485217E-3</v>
      </c>
      <c r="BG859" s="18">
        <f t="shared" si="862"/>
        <v>6.5398728840243003E-3</v>
      </c>
      <c r="BH859" s="18">
        <f t="shared" si="862"/>
        <v>7.4052242166653612E-3</v>
      </c>
      <c r="BI859" s="18">
        <f t="shared" si="862"/>
        <v>8.2546975432028977E-3</v>
      </c>
      <c r="BJ859" s="18">
        <f t="shared" si="863"/>
        <v>9.0887259001670301E-3</v>
      </c>
      <c r="BK859" s="18">
        <f t="shared" si="863"/>
        <v>9.9077267191678559E-3</v>
      </c>
      <c r="BL859" s="18">
        <f t="shared" si="863"/>
        <v>1.0712102523543654E-2</v>
      </c>
      <c r="BM859" s="18">
        <f t="shared" si="863"/>
        <v>1.1502241588019019E-2</v>
      </c>
      <c r="BN859" s="18">
        <f t="shared" si="863"/>
        <v>1.2278518563643905E-2</v>
      </c>
      <c r="BO859" s="18">
        <f t="shared" si="863"/>
        <v>1.3041295070127495E-2</v>
      </c>
      <c r="BP859" s="18">
        <f t="shared" si="863"/>
        <v>1.3790920257533812E-2</v>
      </c>
      <c r="BQ859" s="18">
        <f t="shared" si="863"/>
        <v>1.4527731339172477E-2</v>
      </c>
      <c r="BR859" s="18">
        <f t="shared" si="863"/>
        <v>1.5252054097393532E-2</v>
      </c>
      <c r="BS859" s="18">
        <f t="shared" si="863"/>
        <v>1.5964203363879791E-2</v>
      </c>
      <c r="BT859" s="18">
        <f t="shared" si="864"/>
        <v>1.6664483475924613E-2</v>
      </c>
      <c r="BU859" s="18">
        <f t="shared" si="864"/>
        <v>1.7353188710084393E-2</v>
      </c>
      <c r="BV859" s="18">
        <f t="shared" si="864"/>
        <v>1.8030603694503843E-2</v>
      </c>
      <c r="BW859" s="18">
        <f t="shared" si="864"/>
        <v>1.8697003801127869E-2</v>
      </c>
      <c r="BX859" s="18">
        <f t="shared" si="864"/>
        <v>1.935265551893537E-2</v>
      </c>
      <c r="BY859" s="18">
        <f t="shared" si="864"/>
        <v>1.999781680925794E-2</v>
      </c>
      <c r="BZ859" s="18">
        <f t="shared" si="864"/>
        <v>2.0632737444178588E-2</v>
      </c>
      <c r="CA859" s="18">
        <f t="shared" si="864"/>
        <v>2.1257659328942982E-2</v>
      </c>
      <c r="CB859" s="18">
        <f t="shared" si="864"/>
        <v>2.1872816809257949E-2</v>
      </c>
      <c r="CC859" s="18">
        <f t="shared" si="864"/>
        <v>2.2478436964296709E-2</v>
      </c>
      <c r="CD859" s="18">
        <f t="shared" si="865"/>
        <v>2.3074739886181014E-2</v>
      </c>
      <c r="CE859" s="18">
        <f t="shared" si="865"/>
        <v>2.366193894666252E-2</v>
      </c>
      <c r="CF859" s="18">
        <f t="shared" si="865"/>
        <v>2.4240241051682189E-2</v>
      </c>
      <c r="CG859" s="18">
        <f t="shared" si="865"/>
        <v>2.4809846884445916E-2</v>
      </c>
      <c r="CH859" s="18">
        <f t="shared" si="865"/>
        <v>2.5370951137616164E-2</v>
      </c>
      <c r="CI859" s="18">
        <f t="shared" si="865"/>
        <v>2.5923742735183872E-2</v>
      </c>
      <c r="CJ859" s="18">
        <f t="shared" si="865"/>
        <v>2.6468405044552064E-2</v>
      </c>
      <c r="CK859" s="18">
        <f t="shared" si="865"/>
        <v>2.7005116079330947E-2</v>
      </c>
      <c r="CL859" s="18">
        <f t="shared" si="865"/>
        <v>2.7534048693315917E-2</v>
      </c>
      <c r="CM859" s="18">
        <f t="shared" si="865"/>
        <v>2.8055370766092477E-2</v>
      </c>
      <c r="CN859" s="18">
        <f t="shared" si="866"/>
        <v>2.856924538068651E-2</v>
      </c>
      <c r="CO859" s="18">
        <f t="shared" si="866"/>
        <v>2.907583099365512E-2</v>
      </c>
      <c r="CP859" s="18">
        <f t="shared" si="866"/>
        <v>2.9575281597990354E-2</v>
      </c>
      <c r="CQ859" s="18">
        <f t="shared" si="866"/>
        <v>3.0067746879188027E-2</v>
      </c>
      <c r="CR859" s="18">
        <f t="shared" si="866"/>
        <v>3.0553372364813508E-2</v>
      </c>
      <c r="CS859" s="18">
        <f t="shared" si="866"/>
        <v>3.1032299567878632E-2</v>
      </c>
      <c r="CT859" s="18">
        <f t="shared" si="866"/>
        <v>3.1504666124326453E-2</v>
      </c>
      <c r="CU859" s="18">
        <f t="shared" si="866"/>
        <v>3.1970605924904208E-2</v>
      </c>
      <c r="CV859" s="18">
        <f t="shared" si="866"/>
        <v>3.2430249241690398E-2</v>
      </c>
      <c r="CW859" s="18">
        <f t="shared" si="866"/>
        <v>3.2883722849526398E-2</v>
      </c>
      <c r="CX859" s="18">
        <f t="shared" si="866"/>
        <v>3.3331150142591283E-2</v>
      </c>
    </row>
    <row r="860" spans="1:102">
      <c r="A860" s="22">
        <v>8.35</v>
      </c>
      <c r="B860" s="18">
        <f t="shared" si="857"/>
        <v>0.10000223425430266</v>
      </c>
      <c r="C860" s="18">
        <f t="shared" si="857"/>
        <v>9.6080665626851663E-2</v>
      </c>
      <c r="D860" s="18">
        <f t="shared" si="857"/>
        <v>9.2309926561994965E-2</v>
      </c>
      <c r="E860" s="18">
        <f t="shared" si="857"/>
        <v>8.86814795373215E-2</v>
      </c>
      <c r="F860" s="18">
        <f t="shared" si="857"/>
        <v>8.5187419439487821E-2</v>
      </c>
      <c r="G860" s="18">
        <f t="shared" si="857"/>
        <v>8.182041607248447E-2</v>
      </c>
      <c r="H860" s="18">
        <f t="shared" si="857"/>
        <v>7.8573662825731222E-2</v>
      </c>
      <c r="I860" s="18">
        <f t="shared" si="857"/>
        <v>7.5440830745530721E-2</v>
      </c>
      <c r="J860" s="18">
        <f t="shared" si="857"/>
        <v>7.2416027357750934E-2</v>
      </c>
      <c r="K860" s="18">
        <f t="shared" si="857"/>
        <v>6.9493759678031466E-2</v>
      </c>
      <c r="L860" s="18">
        <f t="shared" si="858"/>
        <v>6.6668900920969304E-2</v>
      </c>
      <c r="M860" s="18">
        <f t="shared" si="858"/>
        <v>6.3936660483810831E-2</v>
      </c>
      <c r="N860" s="18">
        <f t="shared" si="858"/>
        <v>6.1292556834947803E-2</v>
      </c>
      <c r="O860" s="18">
        <f t="shared" si="858"/>
        <v>5.8732392984461368E-2</v>
      </c>
      <c r="P860" s="18">
        <f t="shared" si="858"/>
        <v>5.6252234254302647E-2</v>
      </c>
      <c r="Q860" s="18">
        <f t="shared" si="858"/>
        <v>5.3848388100456494E-2</v>
      </c>
      <c r="R860" s="18">
        <f t="shared" si="858"/>
        <v>5.1517385769454166E-2</v>
      </c>
      <c r="S860" s="18">
        <f t="shared" si="858"/>
        <v>4.9255965597586229E-2</v>
      </c>
      <c r="T860" s="18">
        <f t="shared" si="858"/>
        <v>4.7061057783714416E-2</v>
      </c>
      <c r="U860" s="18">
        <f t="shared" si="858"/>
        <v>4.4929770486186703E-2</v>
      </c>
      <c r="V860" s="18">
        <f t="shared" si="859"/>
        <v>4.285937711144551E-2</v>
      </c>
      <c r="W860" s="18">
        <f t="shared" si="859"/>
        <v>4.0847304676837851E-2</v>
      </c>
      <c r="X860" s="18">
        <f t="shared" si="859"/>
        <v>3.8891123143191528E-2</v>
      </c>
      <c r="Y860" s="18">
        <f t="shared" si="859"/>
        <v>3.6988535624165653E-2</v>
      </c>
      <c r="Z860" s="18">
        <f t="shared" si="859"/>
        <v>3.5137369389437782E-2</v>
      </c>
      <c r="AA860" s="18">
        <f t="shared" si="859"/>
        <v>3.3335567587635978E-2</v>
      </c>
      <c r="AB860" s="18">
        <f t="shared" si="859"/>
        <v>3.1581181622723692E-2</v>
      </c>
      <c r="AC860" s="18">
        <f t="shared" si="859"/>
        <v>2.9872364124432504E-2</v>
      </c>
      <c r="AD860" s="18">
        <f t="shared" si="859"/>
        <v>2.820736245943084E-2</v>
      </c>
      <c r="AE860" s="18">
        <f t="shared" si="859"/>
        <v>2.6584512735315306E-2</v>
      </c>
      <c r="AF860" s="18">
        <f t="shared" si="860"/>
        <v>2.500223425430264E-2</v>
      </c>
      <c r="AG860" s="18">
        <f t="shared" si="860"/>
        <v>2.3459024377759444E-2</v>
      </c>
      <c r="AH860" s="18">
        <f t="shared" si="860"/>
        <v>2.1953453766497759E-2</v>
      </c>
      <c r="AI860" s="18">
        <f t="shared" si="860"/>
        <v>2.0484161965146019E-2</v>
      </c>
      <c r="AJ860" s="18">
        <f t="shared" si="860"/>
        <v>1.9049853301921688E-2</v>
      </c>
      <c r="AK860" s="18">
        <f t="shared" si="860"/>
        <v>1.764929307783205E-2</v>
      </c>
      <c r="AL860" s="18">
        <f t="shared" si="860"/>
        <v>1.6281304021744512E-2</v>
      </c>
      <c r="AM860" s="18">
        <f t="shared" si="860"/>
        <v>1.4944762989934829E-2</v>
      </c>
      <c r="AN860" s="18">
        <f t="shared" si="860"/>
        <v>1.3638597890666272E-2</v>
      </c>
      <c r="AO860" s="18">
        <f t="shared" si="860"/>
        <v>1.2361784816100403E-2</v>
      </c>
      <c r="AP860" s="18">
        <f t="shared" si="861"/>
        <v>1.1113345365413758E-2</v>
      </c>
      <c r="AQ860" s="18">
        <f t="shared" si="861"/>
        <v>9.8923441444125279E-3</v>
      </c>
      <c r="AR860" s="18">
        <f t="shared" si="861"/>
        <v>8.697886428215687E-3</v>
      </c>
      <c r="AS860" s="18">
        <f t="shared" si="861"/>
        <v>7.5291159747327557E-3</v>
      </c>
      <c r="AT860" s="18">
        <f t="shared" si="861"/>
        <v>6.3852129777068958E-3</v>
      </c>
      <c r="AU860" s="18">
        <f t="shared" si="861"/>
        <v>5.2653921490394967E-3</v>
      </c>
      <c r="AV860" s="18">
        <f t="shared" si="861"/>
        <v>4.168900920969304E-3</v>
      </c>
      <c r="AW860" s="18">
        <f t="shared" si="861"/>
        <v>3.0950177594572872E-3</v>
      </c>
      <c r="AX860" s="18">
        <f t="shared" si="861"/>
        <v>2.0430505808332541E-3</v>
      </c>
      <c r="AY860" s="18">
        <f t="shared" si="861"/>
        <v>1.0123352644036479E-3</v>
      </c>
      <c r="AZ860" s="18">
        <f t="shared" si="862"/>
        <v>2.2342543026451778E-6</v>
      </c>
      <c r="BA860" s="18">
        <f t="shared" si="862"/>
        <v>9.878647555983458E-4</v>
      </c>
      <c r="BB860" s="18">
        <f t="shared" si="862"/>
        <v>1.958550059422845E-3</v>
      </c>
      <c r="BC860" s="18">
        <f t="shared" si="862"/>
        <v>2.9103871049206559E-3</v>
      </c>
      <c r="BD860" s="18">
        <f t="shared" si="862"/>
        <v>3.8439195918512012E-3</v>
      </c>
      <c r="BE860" s="18">
        <f t="shared" si="862"/>
        <v>4.7596705076021067E-3</v>
      </c>
      <c r="BF860" s="18">
        <f t="shared" si="862"/>
        <v>5.6581431041879335E-3</v>
      </c>
      <c r="BG860" s="18">
        <f t="shared" si="862"/>
        <v>6.5398218204637121E-3</v>
      </c>
      <c r="BH860" s="18">
        <f t="shared" si="862"/>
        <v>7.4051731531047729E-3</v>
      </c>
      <c r="BI860" s="18">
        <f t="shared" si="862"/>
        <v>8.2546464796423094E-3</v>
      </c>
      <c r="BJ860" s="18">
        <f t="shared" si="863"/>
        <v>9.0886748366064418E-3</v>
      </c>
      <c r="BK860" s="18">
        <f t="shared" si="863"/>
        <v>9.9076756556072676E-3</v>
      </c>
      <c r="BL860" s="18">
        <f t="shared" si="863"/>
        <v>1.0712051459983066E-2</v>
      </c>
      <c r="BM860" s="18">
        <f t="shared" si="863"/>
        <v>1.150219052445843E-2</v>
      </c>
      <c r="BN860" s="18">
        <f t="shared" si="863"/>
        <v>1.2278467500083316E-2</v>
      </c>
      <c r="BO860" s="18">
        <f t="shared" si="863"/>
        <v>1.3041244006566907E-2</v>
      </c>
      <c r="BP860" s="18">
        <f t="shared" si="863"/>
        <v>1.3790869193973224E-2</v>
      </c>
      <c r="BQ860" s="18">
        <f t="shared" si="863"/>
        <v>1.4527680275611889E-2</v>
      </c>
      <c r="BR860" s="18">
        <f t="shared" si="863"/>
        <v>1.5252003033832943E-2</v>
      </c>
      <c r="BS860" s="18">
        <f t="shared" si="863"/>
        <v>1.5964152300319202E-2</v>
      </c>
      <c r="BT860" s="18">
        <f t="shared" si="864"/>
        <v>1.6664432412364025E-2</v>
      </c>
      <c r="BU860" s="18">
        <f t="shared" si="864"/>
        <v>1.7353137646523804E-2</v>
      </c>
      <c r="BV860" s="18">
        <f t="shared" si="864"/>
        <v>1.8030552630943254E-2</v>
      </c>
      <c r="BW860" s="18">
        <f t="shared" si="864"/>
        <v>1.8696952737567281E-2</v>
      </c>
      <c r="BX860" s="18">
        <f t="shared" si="864"/>
        <v>1.9352604455374782E-2</v>
      </c>
      <c r="BY860" s="18">
        <f t="shared" si="864"/>
        <v>1.9997765745697352E-2</v>
      </c>
      <c r="BZ860" s="18">
        <f t="shared" si="864"/>
        <v>2.0632686380618E-2</v>
      </c>
      <c r="CA860" s="18">
        <f t="shared" si="864"/>
        <v>2.1257608265382394E-2</v>
      </c>
      <c r="CB860" s="18">
        <f t="shared" si="864"/>
        <v>2.187276574569736E-2</v>
      </c>
      <c r="CC860" s="18">
        <f t="shared" si="864"/>
        <v>2.2478385900736121E-2</v>
      </c>
      <c r="CD860" s="18">
        <f t="shared" si="865"/>
        <v>2.3074688822620426E-2</v>
      </c>
      <c r="CE860" s="18">
        <f t="shared" si="865"/>
        <v>2.3661887883101931E-2</v>
      </c>
      <c r="CF860" s="18">
        <f t="shared" si="865"/>
        <v>2.4240189988121601E-2</v>
      </c>
      <c r="CG860" s="18">
        <f t="shared" si="865"/>
        <v>2.4809795820885328E-2</v>
      </c>
      <c r="CH860" s="18">
        <f t="shared" si="865"/>
        <v>2.5370900074055562E-2</v>
      </c>
      <c r="CI860" s="18">
        <f t="shared" si="865"/>
        <v>2.592369167162327E-2</v>
      </c>
      <c r="CJ860" s="18">
        <f t="shared" si="865"/>
        <v>2.6468353980991462E-2</v>
      </c>
      <c r="CK860" s="18">
        <f t="shared" si="865"/>
        <v>2.7005065015770345E-2</v>
      </c>
      <c r="CL860" s="18">
        <f t="shared" si="865"/>
        <v>2.7533997629755315E-2</v>
      </c>
      <c r="CM860" s="18">
        <f t="shared" si="865"/>
        <v>2.8055319702531875E-2</v>
      </c>
      <c r="CN860" s="18">
        <f t="shared" si="866"/>
        <v>2.8569194317125908E-2</v>
      </c>
      <c r="CO860" s="18">
        <f t="shared" si="866"/>
        <v>2.9075779930094518E-2</v>
      </c>
      <c r="CP860" s="18">
        <f t="shared" si="866"/>
        <v>2.9575230534429751E-2</v>
      </c>
      <c r="CQ860" s="18">
        <f t="shared" si="866"/>
        <v>3.0067695815627425E-2</v>
      </c>
      <c r="CR860" s="18">
        <f t="shared" si="866"/>
        <v>3.0553321301252906E-2</v>
      </c>
      <c r="CS860" s="18">
        <f t="shared" si="866"/>
        <v>3.103224850431803E-2</v>
      </c>
      <c r="CT860" s="18">
        <f t="shared" si="866"/>
        <v>3.150461506076585E-2</v>
      </c>
      <c r="CU860" s="18">
        <f t="shared" si="866"/>
        <v>3.1970554861343606E-2</v>
      </c>
      <c r="CV860" s="18">
        <f t="shared" si="866"/>
        <v>3.2430198178129796E-2</v>
      </c>
      <c r="CW860" s="18">
        <f t="shared" si="866"/>
        <v>3.2883671785965796E-2</v>
      </c>
      <c r="CX860" s="18">
        <f t="shared" si="866"/>
        <v>3.3331099079030681E-2</v>
      </c>
    </row>
    <row r="861" spans="1:102">
      <c r="A861" s="23">
        <v>8.36</v>
      </c>
      <c r="B861" s="18">
        <f t="shared" si="857"/>
        <v>0.10000228650249444</v>
      </c>
      <c r="C861" s="18">
        <f t="shared" si="857"/>
        <v>9.6080717875043464E-2</v>
      </c>
      <c r="D861" s="18">
        <f t="shared" si="857"/>
        <v>9.2309978810186752E-2</v>
      </c>
      <c r="E861" s="18">
        <f t="shared" si="857"/>
        <v>8.8681531785513301E-2</v>
      </c>
      <c r="F861" s="18">
        <f t="shared" si="857"/>
        <v>8.5187471687679622E-2</v>
      </c>
      <c r="G861" s="18">
        <f t="shared" si="857"/>
        <v>8.1820468320676271E-2</v>
      </c>
      <c r="H861" s="18">
        <f t="shared" si="857"/>
        <v>7.8573715073923023E-2</v>
      </c>
      <c r="I861" s="18">
        <f t="shared" si="857"/>
        <v>7.5440882993722522E-2</v>
      </c>
      <c r="J861" s="18">
        <f t="shared" si="857"/>
        <v>7.2416079605942721E-2</v>
      </c>
      <c r="K861" s="18">
        <f t="shared" si="857"/>
        <v>6.9493811926223267E-2</v>
      </c>
      <c r="L861" s="18">
        <f t="shared" si="858"/>
        <v>6.6668953169161105E-2</v>
      </c>
      <c r="M861" s="18">
        <f t="shared" si="858"/>
        <v>6.3936712732002632E-2</v>
      </c>
      <c r="N861" s="18">
        <f t="shared" si="858"/>
        <v>6.1292609083139604E-2</v>
      </c>
      <c r="O861" s="18">
        <f t="shared" si="858"/>
        <v>5.8732445232653169E-2</v>
      </c>
      <c r="P861" s="18">
        <f t="shared" si="858"/>
        <v>5.6252286502494447E-2</v>
      </c>
      <c r="Q861" s="18">
        <f t="shared" si="858"/>
        <v>5.3848440348648295E-2</v>
      </c>
      <c r="R861" s="18">
        <f t="shared" si="858"/>
        <v>5.1517438017645967E-2</v>
      </c>
      <c r="S861" s="18">
        <f t="shared" si="858"/>
        <v>4.925601784577803E-2</v>
      </c>
      <c r="T861" s="18">
        <f t="shared" si="858"/>
        <v>4.7061110031906217E-2</v>
      </c>
      <c r="U861" s="18">
        <f t="shared" si="858"/>
        <v>4.4929822734378504E-2</v>
      </c>
      <c r="V861" s="18">
        <f t="shared" si="859"/>
        <v>4.285942935963731E-2</v>
      </c>
      <c r="W861" s="18">
        <f t="shared" si="859"/>
        <v>4.0847356925029651E-2</v>
      </c>
      <c r="X861" s="18">
        <f t="shared" si="859"/>
        <v>3.8891175391383329E-2</v>
      </c>
      <c r="Y861" s="18">
        <f t="shared" si="859"/>
        <v>3.6988587872357453E-2</v>
      </c>
      <c r="Z861" s="18">
        <f t="shared" si="859"/>
        <v>3.5137421637629583E-2</v>
      </c>
      <c r="AA861" s="18">
        <f t="shared" si="859"/>
        <v>3.3335619835827779E-2</v>
      </c>
      <c r="AB861" s="18">
        <f t="shared" si="859"/>
        <v>3.1581233870915493E-2</v>
      </c>
      <c r="AC861" s="18">
        <f t="shared" si="859"/>
        <v>2.9872416372624305E-2</v>
      </c>
      <c r="AD861" s="18">
        <f t="shared" si="859"/>
        <v>2.8207414707622641E-2</v>
      </c>
      <c r="AE861" s="18">
        <f t="shared" si="859"/>
        <v>2.6584564983507107E-2</v>
      </c>
      <c r="AF861" s="18">
        <f t="shared" si="860"/>
        <v>2.500228650249444E-2</v>
      </c>
      <c r="AG861" s="18">
        <f t="shared" si="860"/>
        <v>2.3459076625951245E-2</v>
      </c>
      <c r="AH861" s="18">
        <f t="shared" si="860"/>
        <v>2.195350601468956E-2</v>
      </c>
      <c r="AI861" s="18">
        <f t="shared" si="860"/>
        <v>2.048421421333782E-2</v>
      </c>
      <c r="AJ861" s="18">
        <f t="shared" si="860"/>
        <v>1.9049905550113488E-2</v>
      </c>
      <c r="AK861" s="18">
        <f t="shared" si="860"/>
        <v>1.7649345326023851E-2</v>
      </c>
      <c r="AL861" s="18">
        <f t="shared" si="860"/>
        <v>1.6281356269936313E-2</v>
      </c>
      <c r="AM861" s="18">
        <f t="shared" si="860"/>
        <v>1.494481523812663E-2</v>
      </c>
      <c r="AN861" s="18">
        <f t="shared" si="860"/>
        <v>1.3638650138858073E-2</v>
      </c>
      <c r="AO861" s="18">
        <f t="shared" si="860"/>
        <v>1.2361837064292204E-2</v>
      </c>
      <c r="AP861" s="18">
        <f t="shared" si="861"/>
        <v>1.1113397613605559E-2</v>
      </c>
      <c r="AQ861" s="18">
        <f t="shared" si="861"/>
        <v>9.8923963926043287E-3</v>
      </c>
      <c r="AR861" s="18">
        <f t="shared" si="861"/>
        <v>8.6979386764074879E-3</v>
      </c>
      <c r="AS861" s="18">
        <f t="shared" si="861"/>
        <v>7.5291682229245566E-3</v>
      </c>
      <c r="AT861" s="18">
        <f t="shared" si="861"/>
        <v>6.3852652258986967E-3</v>
      </c>
      <c r="AU861" s="18">
        <f t="shared" si="861"/>
        <v>5.2654443972312975E-3</v>
      </c>
      <c r="AV861" s="18">
        <f t="shared" si="861"/>
        <v>4.1689531691611048E-3</v>
      </c>
      <c r="AW861" s="18">
        <f t="shared" si="861"/>
        <v>3.0950700076490881E-3</v>
      </c>
      <c r="AX861" s="18">
        <f t="shared" si="861"/>
        <v>2.043102829025055E-3</v>
      </c>
      <c r="AY861" s="18">
        <f t="shared" si="861"/>
        <v>1.0123875125954487E-3</v>
      </c>
      <c r="AZ861" s="18">
        <f t="shared" si="862"/>
        <v>2.2865024944460077E-6</v>
      </c>
      <c r="BA861" s="18">
        <f t="shared" si="862"/>
        <v>9.8781250740654497E-4</v>
      </c>
      <c r="BB861" s="18">
        <f t="shared" si="862"/>
        <v>1.9584978112310442E-3</v>
      </c>
      <c r="BC861" s="18">
        <f t="shared" si="862"/>
        <v>2.9103348567288551E-3</v>
      </c>
      <c r="BD861" s="18">
        <f t="shared" si="862"/>
        <v>3.8438673436594004E-3</v>
      </c>
      <c r="BE861" s="18">
        <f t="shared" si="862"/>
        <v>4.7596182594103059E-3</v>
      </c>
      <c r="BF861" s="18">
        <f t="shared" si="862"/>
        <v>5.6580908559961327E-3</v>
      </c>
      <c r="BG861" s="18">
        <f t="shared" si="862"/>
        <v>6.5397695722719112E-3</v>
      </c>
      <c r="BH861" s="18">
        <f t="shared" si="862"/>
        <v>7.4051209049129721E-3</v>
      </c>
      <c r="BI861" s="18">
        <f t="shared" si="862"/>
        <v>8.2545942314505086E-3</v>
      </c>
      <c r="BJ861" s="18">
        <f t="shared" si="863"/>
        <v>9.088622588414641E-3</v>
      </c>
      <c r="BK861" s="18">
        <f t="shared" si="863"/>
        <v>9.9076234074154668E-3</v>
      </c>
      <c r="BL861" s="18">
        <f t="shared" si="863"/>
        <v>1.0711999211791265E-2</v>
      </c>
      <c r="BM861" s="18">
        <f t="shared" si="863"/>
        <v>1.150213827626663E-2</v>
      </c>
      <c r="BN861" s="18">
        <f t="shared" si="863"/>
        <v>1.2278415251891515E-2</v>
      </c>
      <c r="BO861" s="18">
        <f t="shared" si="863"/>
        <v>1.3041191758375106E-2</v>
      </c>
      <c r="BP861" s="18">
        <f t="shared" si="863"/>
        <v>1.3790816945781423E-2</v>
      </c>
      <c r="BQ861" s="18">
        <f t="shared" si="863"/>
        <v>1.4527628027420088E-2</v>
      </c>
      <c r="BR861" s="18">
        <f t="shared" si="863"/>
        <v>1.5251950785641143E-2</v>
      </c>
      <c r="BS861" s="18">
        <f t="shared" si="863"/>
        <v>1.5964100052127402E-2</v>
      </c>
      <c r="BT861" s="18">
        <f t="shared" si="864"/>
        <v>1.6664380164172224E-2</v>
      </c>
      <c r="BU861" s="18">
        <f t="shared" si="864"/>
        <v>1.7353085398332004E-2</v>
      </c>
      <c r="BV861" s="18">
        <f t="shared" si="864"/>
        <v>1.8030500382751453E-2</v>
      </c>
      <c r="BW861" s="18">
        <f t="shared" si="864"/>
        <v>1.869690048937548E-2</v>
      </c>
      <c r="BX861" s="18">
        <f t="shared" si="864"/>
        <v>1.9352552207182981E-2</v>
      </c>
      <c r="BY861" s="18">
        <f t="shared" si="864"/>
        <v>1.9997713497505551E-2</v>
      </c>
      <c r="BZ861" s="18">
        <f t="shared" si="864"/>
        <v>2.0632634132426199E-2</v>
      </c>
      <c r="CA861" s="18">
        <f t="shared" si="864"/>
        <v>2.1257556017190593E-2</v>
      </c>
      <c r="CB861" s="18">
        <f t="shared" si="864"/>
        <v>2.187271349750556E-2</v>
      </c>
      <c r="CC861" s="18">
        <f t="shared" si="864"/>
        <v>2.247833365254432E-2</v>
      </c>
      <c r="CD861" s="18">
        <f t="shared" si="865"/>
        <v>2.3074636574428625E-2</v>
      </c>
      <c r="CE861" s="18">
        <f t="shared" si="865"/>
        <v>2.3661835634910131E-2</v>
      </c>
      <c r="CF861" s="18">
        <f t="shared" si="865"/>
        <v>2.42401377399298E-2</v>
      </c>
      <c r="CG861" s="18">
        <f t="shared" si="865"/>
        <v>2.4809743572693527E-2</v>
      </c>
      <c r="CH861" s="18">
        <f t="shared" si="865"/>
        <v>2.5370847825863761E-2</v>
      </c>
      <c r="CI861" s="18">
        <f t="shared" si="865"/>
        <v>2.5923639423431469E-2</v>
      </c>
      <c r="CJ861" s="18">
        <f t="shared" si="865"/>
        <v>2.6468301732799661E-2</v>
      </c>
      <c r="CK861" s="18">
        <f t="shared" si="865"/>
        <v>2.7005012767578544E-2</v>
      </c>
      <c r="CL861" s="18">
        <f t="shared" si="865"/>
        <v>2.7533945381563514E-2</v>
      </c>
      <c r="CM861" s="18">
        <f t="shared" si="865"/>
        <v>2.8055267454340074E-2</v>
      </c>
      <c r="CN861" s="18">
        <f t="shared" si="866"/>
        <v>2.8569142068934107E-2</v>
      </c>
      <c r="CO861" s="18">
        <f t="shared" si="866"/>
        <v>2.9075727681902717E-2</v>
      </c>
      <c r="CP861" s="18">
        <f t="shared" si="866"/>
        <v>2.9575178286237951E-2</v>
      </c>
      <c r="CQ861" s="18">
        <f t="shared" si="866"/>
        <v>3.0067643567435624E-2</v>
      </c>
      <c r="CR861" s="18">
        <f t="shared" si="866"/>
        <v>3.0553269053061105E-2</v>
      </c>
      <c r="CS861" s="18">
        <f t="shared" si="866"/>
        <v>3.1032196256126229E-2</v>
      </c>
      <c r="CT861" s="18">
        <f t="shared" si="866"/>
        <v>3.150456281257405E-2</v>
      </c>
      <c r="CU861" s="18">
        <f t="shared" si="866"/>
        <v>3.1970502613151805E-2</v>
      </c>
      <c r="CV861" s="18">
        <f t="shared" si="866"/>
        <v>3.2430145929937995E-2</v>
      </c>
      <c r="CW861" s="18">
        <f t="shared" si="866"/>
        <v>3.2883619537773995E-2</v>
      </c>
      <c r="CX861" s="18">
        <f t="shared" si="866"/>
        <v>3.333104683083888E-2</v>
      </c>
    </row>
    <row r="862" spans="1:102">
      <c r="A862" s="22">
        <v>8.3699999999999992</v>
      </c>
      <c r="B862" s="18">
        <f t="shared" si="857"/>
        <v>0.10000233996302013</v>
      </c>
      <c r="C862" s="18">
        <f t="shared" si="857"/>
        <v>9.6080771335569151E-2</v>
      </c>
      <c r="D862" s="18">
        <f t="shared" si="857"/>
        <v>9.2310032270712439E-2</v>
      </c>
      <c r="E862" s="18">
        <f t="shared" si="857"/>
        <v>8.8681585246038988E-2</v>
      </c>
      <c r="F862" s="18">
        <f t="shared" si="857"/>
        <v>8.5187525148205309E-2</v>
      </c>
      <c r="G862" s="18">
        <f t="shared" si="857"/>
        <v>8.1820521781201958E-2</v>
      </c>
      <c r="H862" s="18">
        <f t="shared" si="857"/>
        <v>7.857376853444871E-2</v>
      </c>
      <c r="I862" s="18">
        <f t="shared" si="857"/>
        <v>7.5440936454248209E-2</v>
      </c>
      <c r="J862" s="18">
        <f t="shared" si="857"/>
        <v>7.2416133066468408E-2</v>
      </c>
      <c r="K862" s="18">
        <f t="shared" si="857"/>
        <v>6.9493865386748954E-2</v>
      </c>
      <c r="L862" s="18">
        <f t="shared" si="858"/>
        <v>6.6669006629686792E-2</v>
      </c>
      <c r="M862" s="18">
        <f t="shared" si="858"/>
        <v>6.3936766192528319E-2</v>
      </c>
      <c r="N862" s="18">
        <f t="shared" si="858"/>
        <v>6.1292662543665291E-2</v>
      </c>
      <c r="O862" s="18">
        <f t="shared" si="858"/>
        <v>5.8732498693178856E-2</v>
      </c>
      <c r="P862" s="18">
        <f t="shared" si="858"/>
        <v>5.6252339963020127E-2</v>
      </c>
      <c r="Q862" s="18">
        <f t="shared" si="858"/>
        <v>5.3848493809173975E-2</v>
      </c>
      <c r="R862" s="18">
        <f t="shared" si="858"/>
        <v>5.1517491478171647E-2</v>
      </c>
      <c r="S862" s="18">
        <f t="shared" si="858"/>
        <v>4.9256071306303717E-2</v>
      </c>
      <c r="T862" s="18">
        <f t="shared" si="858"/>
        <v>4.7061163492431904E-2</v>
      </c>
      <c r="U862" s="18">
        <f t="shared" si="858"/>
        <v>4.4929876194904184E-2</v>
      </c>
      <c r="V862" s="18">
        <f t="shared" si="859"/>
        <v>4.2859482820162997E-2</v>
      </c>
      <c r="W862" s="18">
        <f t="shared" si="859"/>
        <v>4.0847410385555338E-2</v>
      </c>
      <c r="X862" s="18">
        <f t="shared" si="859"/>
        <v>3.8891228851909015E-2</v>
      </c>
      <c r="Y862" s="18">
        <f t="shared" si="859"/>
        <v>3.698864133288314E-2</v>
      </c>
      <c r="Z862" s="18">
        <f t="shared" si="859"/>
        <v>3.513747509815527E-2</v>
      </c>
      <c r="AA862" s="18">
        <f t="shared" si="859"/>
        <v>3.3335673296353466E-2</v>
      </c>
      <c r="AB862" s="18">
        <f t="shared" si="859"/>
        <v>3.158128733144118E-2</v>
      </c>
      <c r="AC862" s="18">
        <f t="shared" si="859"/>
        <v>2.9872469833149992E-2</v>
      </c>
      <c r="AD862" s="18">
        <f t="shared" si="859"/>
        <v>2.8207468168148328E-2</v>
      </c>
      <c r="AE862" s="18">
        <f t="shared" si="859"/>
        <v>2.6584618444032794E-2</v>
      </c>
      <c r="AF862" s="18">
        <f t="shared" si="860"/>
        <v>2.5002339963020127E-2</v>
      </c>
      <c r="AG862" s="18">
        <f t="shared" si="860"/>
        <v>2.3459130086476931E-2</v>
      </c>
      <c r="AH862" s="18">
        <f t="shared" si="860"/>
        <v>2.1953559475215247E-2</v>
      </c>
      <c r="AI862" s="18">
        <f t="shared" si="860"/>
        <v>2.0484267673863507E-2</v>
      </c>
      <c r="AJ862" s="18">
        <f t="shared" si="860"/>
        <v>1.9049959010639175E-2</v>
      </c>
      <c r="AK862" s="18">
        <f t="shared" si="860"/>
        <v>1.7649398786549537E-2</v>
      </c>
      <c r="AL862" s="18">
        <f t="shared" si="860"/>
        <v>1.6281409730462E-2</v>
      </c>
      <c r="AM862" s="18">
        <f t="shared" si="860"/>
        <v>1.4944868698652317E-2</v>
      </c>
      <c r="AN862" s="18">
        <f t="shared" si="860"/>
        <v>1.363870359938376E-2</v>
      </c>
      <c r="AO862" s="18">
        <f t="shared" si="860"/>
        <v>1.2361890524817891E-2</v>
      </c>
      <c r="AP862" s="18">
        <f t="shared" si="861"/>
        <v>1.1113451074131246E-2</v>
      </c>
      <c r="AQ862" s="18">
        <f t="shared" si="861"/>
        <v>9.8924498531300156E-3</v>
      </c>
      <c r="AR862" s="18">
        <f t="shared" si="861"/>
        <v>8.6979921369331747E-3</v>
      </c>
      <c r="AS862" s="18">
        <f t="shared" si="861"/>
        <v>7.5292216834502435E-3</v>
      </c>
      <c r="AT862" s="18">
        <f t="shared" si="861"/>
        <v>6.3853186864243835E-3</v>
      </c>
      <c r="AU862" s="18">
        <f t="shared" si="861"/>
        <v>5.2654978577569844E-3</v>
      </c>
      <c r="AV862" s="18">
        <f t="shared" si="861"/>
        <v>4.1690066296867917E-3</v>
      </c>
      <c r="AW862" s="18">
        <f t="shared" si="861"/>
        <v>3.095123468174775E-3</v>
      </c>
      <c r="AX862" s="18">
        <f t="shared" si="861"/>
        <v>2.0431562895507419E-3</v>
      </c>
      <c r="AY862" s="18">
        <f t="shared" si="861"/>
        <v>1.0124409731211356E-3</v>
      </c>
      <c r="AZ862" s="18">
        <f t="shared" si="862"/>
        <v>2.3399630201328958E-6</v>
      </c>
      <c r="BA862" s="18">
        <f t="shared" si="862"/>
        <v>9.8775904688085808E-4</v>
      </c>
      <c r="BB862" s="18">
        <f t="shared" si="862"/>
        <v>1.9584443507053573E-3</v>
      </c>
      <c r="BC862" s="18">
        <f t="shared" si="862"/>
        <v>2.9102813962031682E-3</v>
      </c>
      <c r="BD862" s="18">
        <f t="shared" si="862"/>
        <v>3.8438138831337135E-3</v>
      </c>
      <c r="BE862" s="18">
        <f t="shared" si="862"/>
        <v>4.759564798884619E-3</v>
      </c>
      <c r="BF862" s="18">
        <f t="shared" si="862"/>
        <v>5.6580373954704458E-3</v>
      </c>
      <c r="BG862" s="18">
        <f t="shared" si="862"/>
        <v>6.5397161117462244E-3</v>
      </c>
      <c r="BH862" s="18">
        <f t="shared" si="862"/>
        <v>7.4050674443872852E-3</v>
      </c>
      <c r="BI862" s="18">
        <f t="shared" si="862"/>
        <v>8.2545407709248217E-3</v>
      </c>
      <c r="BJ862" s="18">
        <f t="shared" si="863"/>
        <v>9.0885691278889541E-3</v>
      </c>
      <c r="BK862" s="18">
        <f t="shared" si="863"/>
        <v>9.9075699468897799E-3</v>
      </c>
      <c r="BL862" s="18">
        <f t="shared" si="863"/>
        <v>1.0711945751265578E-2</v>
      </c>
      <c r="BM862" s="18">
        <f t="shared" si="863"/>
        <v>1.1502084815740943E-2</v>
      </c>
      <c r="BN862" s="18">
        <f t="shared" si="863"/>
        <v>1.2278361791365829E-2</v>
      </c>
      <c r="BO862" s="18">
        <f t="shared" si="863"/>
        <v>1.3041138297849419E-2</v>
      </c>
      <c r="BP862" s="18">
        <f t="shared" si="863"/>
        <v>1.3790763485255736E-2</v>
      </c>
      <c r="BQ862" s="18">
        <f t="shared" si="863"/>
        <v>1.4527574566894401E-2</v>
      </c>
      <c r="BR862" s="18">
        <f t="shared" si="863"/>
        <v>1.5251897325115456E-2</v>
      </c>
      <c r="BS862" s="18">
        <f t="shared" si="863"/>
        <v>1.5964046591601715E-2</v>
      </c>
      <c r="BT862" s="18">
        <f t="shared" si="864"/>
        <v>1.6664326703646537E-2</v>
      </c>
      <c r="BU862" s="18">
        <f t="shared" si="864"/>
        <v>1.7353031937806317E-2</v>
      </c>
      <c r="BV862" s="18">
        <f t="shared" si="864"/>
        <v>1.8030446922225767E-2</v>
      </c>
      <c r="BW862" s="18">
        <f t="shared" si="864"/>
        <v>1.8696847028849793E-2</v>
      </c>
      <c r="BX862" s="18">
        <f t="shared" si="864"/>
        <v>1.9352498746657294E-2</v>
      </c>
      <c r="BY862" s="18">
        <f t="shared" si="864"/>
        <v>1.9997660036979864E-2</v>
      </c>
      <c r="BZ862" s="18">
        <f t="shared" si="864"/>
        <v>2.0632580671900512E-2</v>
      </c>
      <c r="CA862" s="18">
        <f t="shared" si="864"/>
        <v>2.1257502556664906E-2</v>
      </c>
      <c r="CB862" s="18">
        <f t="shared" si="864"/>
        <v>2.1872660036979873E-2</v>
      </c>
      <c r="CC862" s="18">
        <f t="shared" si="864"/>
        <v>2.2478280192018633E-2</v>
      </c>
      <c r="CD862" s="18">
        <f t="shared" si="865"/>
        <v>2.3074583113902938E-2</v>
      </c>
      <c r="CE862" s="18">
        <f t="shared" si="865"/>
        <v>2.3661782174384444E-2</v>
      </c>
      <c r="CF862" s="18">
        <f t="shared" si="865"/>
        <v>2.4240084279404113E-2</v>
      </c>
      <c r="CG862" s="18">
        <f t="shared" si="865"/>
        <v>2.480969011216784E-2</v>
      </c>
      <c r="CH862" s="18">
        <f t="shared" si="865"/>
        <v>2.5370794365338088E-2</v>
      </c>
      <c r="CI862" s="18">
        <f t="shared" si="865"/>
        <v>2.5923585962905796E-2</v>
      </c>
      <c r="CJ862" s="18">
        <f t="shared" si="865"/>
        <v>2.6468248272273988E-2</v>
      </c>
      <c r="CK862" s="18">
        <f t="shared" si="865"/>
        <v>2.7004959307052871E-2</v>
      </c>
      <c r="CL862" s="18">
        <f t="shared" si="865"/>
        <v>2.7533891921037841E-2</v>
      </c>
      <c r="CM862" s="18">
        <f t="shared" si="865"/>
        <v>2.8055213993814401E-2</v>
      </c>
      <c r="CN862" s="18">
        <f t="shared" si="866"/>
        <v>2.8569088608408434E-2</v>
      </c>
      <c r="CO862" s="18">
        <f t="shared" si="866"/>
        <v>2.9075674221377044E-2</v>
      </c>
      <c r="CP862" s="18">
        <f t="shared" si="866"/>
        <v>2.9575124825712278E-2</v>
      </c>
      <c r="CQ862" s="18">
        <f t="shared" si="866"/>
        <v>3.0067590106909951E-2</v>
      </c>
      <c r="CR862" s="18">
        <f t="shared" si="866"/>
        <v>3.0553215592535432E-2</v>
      </c>
      <c r="CS862" s="18">
        <f t="shared" si="866"/>
        <v>3.1032142795600556E-2</v>
      </c>
      <c r="CT862" s="18">
        <f t="shared" si="866"/>
        <v>3.1504509352048377E-2</v>
      </c>
      <c r="CU862" s="18">
        <f t="shared" si="866"/>
        <v>3.1970449152626132E-2</v>
      </c>
      <c r="CV862" s="18">
        <f t="shared" si="866"/>
        <v>3.2430092469412322E-2</v>
      </c>
      <c r="CW862" s="18">
        <f t="shared" si="866"/>
        <v>3.2883566077248322E-2</v>
      </c>
      <c r="CX862" s="18">
        <f t="shared" si="866"/>
        <v>3.3330993370313207E-2</v>
      </c>
    </row>
    <row r="863" spans="1:102">
      <c r="A863" s="23">
        <v>8.3800000000000008</v>
      </c>
      <c r="B863" s="18">
        <f t="shared" si="857"/>
        <v>0.1000023946642252</v>
      </c>
      <c r="C863" s="18">
        <f t="shared" si="857"/>
        <v>9.6080826036774203E-2</v>
      </c>
      <c r="D863" s="18">
        <f t="shared" si="857"/>
        <v>9.2310086971917504E-2</v>
      </c>
      <c r="E863" s="18">
        <f t="shared" si="857"/>
        <v>8.868163994724404E-2</v>
      </c>
      <c r="F863" s="18">
        <f t="shared" si="857"/>
        <v>8.5187579849410361E-2</v>
      </c>
      <c r="G863" s="18">
        <f t="shared" si="857"/>
        <v>8.1820576482407009E-2</v>
      </c>
      <c r="H863" s="18">
        <f t="shared" si="857"/>
        <v>7.8573823235653761E-2</v>
      </c>
      <c r="I863" s="18">
        <f t="shared" si="857"/>
        <v>7.544099115545326E-2</v>
      </c>
      <c r="J863" s="18">
        <f t="shared" si="857"/>
        <v>7.2416187767673459E-2</v>
      </c>
      <c r="K863" s="18">
        <f t="shared" si="857"/>
        <v>6.9493920087954006E-2</v>
      </c>
      <c r="L863" s="18">
        <f t="shared" si="858"/>
        <v>6.6669061330891843E-2</v>
      </c>
      <c r="M863" s="18">
        <f t="shared" si="858"/>
        <v>6.393682089373337E-2</v>
      </c>
      <c r="N863" s="18">
        <f t="shared" si="858"/>
        <v>6.1292717244870343E-2</v>
      </c>
      <c r="O863" s="18">
        <f t="shared" si="858"/>
        <v>5.8732553394383907E-2</v>
      </c>
      <c r="P863" s="18">
        <f t="shared" si="858"/>
        <v>5.6252394664225186E-2</v>
      </c>
      <c r="Q863" s="18">
        <f t="shared" si="858"/>
        <v>5.3848548510379034E-2</v>
      </c>
      <c r="R863" s="18">
        <f t="shared" si="858"/>
        <v>5.1517546179376705E-2</v>
      </c>
      <c r="S863" s="18">
        <f t="shared" si="858"/>
        <v>4.9256126007508769E-2</v>
      </c>
      <c r="T863" s="18">
        <f t="shared" si="858"/>
        <v>4.7061218193636956E-2</v>
      </c>
      <c r="U863" s="18">
        <f t="shared" si="858"/>
        <v>4.4929930896109242E-2</v>
      </c>
      <c r="V863" s="18">
        <f t="shared" si="859"/>
        <v>4.2859537521368049E-2</v>
      </c>
      <c r="W863" s="18">
        <f t="shared" si="859"/>
        <v>4.084746508676039E-2</v>
      </c>
      <c r="X863" s="18">
        <f t="shared" si="859"/>
        <v>3.8891283553114067E-2</v>
      </c>
      <c r="Y863" s="18">
        <f t="shared" si="859"/>
        <v>3.6988696034088192E-2</v>
      </c>
      <c r="Z863" s="18">
        <f t="shared" si="859"/>
        <v>3.5137529799360322E-2</v>
      </c>
      <c r="AA863" s="18">
        <f t="shared" si="859"/>
        <v>3.3335727997558517E-2</v>
      </c>
      <c r="AB863" s="18">
        <f t="shared" si="859"/>
        <v>3.1581342032646231E-2</v>
      </c>
      <c r="AC863" s="18">
        <f t="shared" si="859"/>
        <v>2.9872524534355044E-2</v>
      </c>
      <c r="AD863" s="18">
        <f t="shared" si="859"/>
        <v>2.820752286935338E-2</v>
      </c>
      <c r="AE863" s="18">
        <f t="shared" si="859"/>
        <v>2.6584673145237846E-2</v>
      </c>
      <c r="AF863" s="18">
        <f t="shared" si="860"/>
        <v>2.5002394664225179E-2</v>
      </c>
      <c r="AG863" s="18">
        <f t="shared" si="860"/>
        <v>2.3459184787681983E-2</v>
      </c>
      <c r="AH863" s="18">
        <f t="shared" si="860"/>
        <v>2.1953614176420298E-2</v>
      </c>
      <c r="AI863" s="18">
        <f t="shared" si="860"/>
        <v>2.0484322375068559E-2</v>
      </c>
      <c r="AJ863" s="18">
        <f t="shared" si="860"/>
        <v>1.9050013711844227E-2</v>
      </c>
      <c r="AK863" s="18">
        <f t="shared" si="860"/>
        <v>1.7649453487754589E-2</v>
      </c>
      <c r="AL863" s="18">
        <f t="shared" si="860"/>
        <v>1.6281464431667052E-2</v>
      </c>
      <c r="AM863" s="18">
        <f t="shared" si="860"/>
        <v>1.4944923399857368E-2</v>
      </c>
      <c r="AN863" s="18">
        <f t="shared" si="860"/>
        <v>1.3638758300588812E-2</v>
      </c>
      <c r="AO863" s="18">
        <f t="shared" si="860"/>
        <v>1.2361945226022943E-2</v>
      </c>
      <c r="AP863" s="18">
        <f t="shared" si="861"/>
        <v>1.1113505775336298E-2</v>
      </c>
      <c r="AQ863" s="18">
        <f t="shared" si="861"/>
        <v>9.8925045543350673E-3</v>
      </c>
      <c r="AR863" s="18">
        <f t="shared" si="861"/>
        <v>8.6980468381382264E-3</v>
      </c>
      <c r="AS863" s="18">
        <f t="shared" si="861"/>
        <v>7.5292763846552951E-3</v>
      </c>
      <c r="AT863" s="18">
        <f t="shared" si="861"/>
        <v>6.3853733876294352E-3</v>
      </c>
      <c r="AU863" s="18">
        <f t="shared" si="861"/>
        <v>5.2655525589620361E-3</v>
      </c>
      <c r="AV863" s="18">
        <f t="shared" si="861"/>
        <v>4.1690613308918434E-3</v>
      </c>
      <c r="AW863" s="18">
        <f t="shared" si="861"/>
        <v>3.0951781693798266E-3</v>
      </c>
      <c r="AX863" s="18">
        <f t="shared" si="861"/>
        <v>2.0432109907557935E-3</v>
      </c>
      <c r="AY863" s="18">
        <f t="shared" si="861"/>
        <v>1.0124956743261873E-3</v>
      </c>
      <c r="AZ863" s="18">
        <f t="shared" si="862"/>
        <v>2.394664225184584E-6</v>
      </c>
      <c r="BA863" s="18">
        <f t="shared" si="862"/>
        <v>9.8770434567580639E-4</v>
      </c>
      <c r="BB863" s="18">
        <f t="shared" si="862"/>
        <v>1.9583896495003056E-3</v>
      </c>
      <c r="BC863" s="18">
        <f t="shared" si="862"/>
        <v>2.9102266949981165E-3</v>
      </c>
      <c r="BD863" s="18">
        <f t="shared" si="862"/>
        <v>3.8437591819286618E-3</v>
      </c>
      <c r="BE863" s="18">
        <f t="shared" si="862"/>
        <v>4.7595100976795673E-3</v>
      </c>
      <c r="BF863" s="18">
        <f t="shared" si="862"/>
        <v>5.6579826942653941E-3</v>
      </c>
      <c r="BG863" s="18">
        <f t="shared" si="862"/>
        <v>6.5396614105411727E-3</v>
      </c>
      <c r="BH863" s="18">
        <f t="shared" si="862"/>
        <v>7.4050127431822335E-3</v>
      </c>
      <c r="BI863" s="18">
        <f t="shared" si="862"/>
        <v>8.25448606971977E-3</v>
      </c>
      <c r="BJ863" s="18">
        <f t="shared" si="863"/>
        <v>9.0885144266839024E-3</v>
      </c>
      <c r="BK863" s="18">
        <f t="shared" si="863"/>
        <v>9.9075152456847282E-3</v>
      </c>
      <c r="BL863" s="18">
        <f t="shared" si="863"/>
        <v>1.0711891050060526E-2</v>
      </c>
      <c r="BM863" s="18">
        <f t="shared" si="863"/>
        <v>1.1502030114535891E-2</v>
      </c>
      <c r="BN863" s="18">
        <f t="shared" si="863"/>
        <v>1.2278307090160777E-2</v>
      </c>
      <c r="BO863" s="18">
        <f t="shared" si="863"/>
        <v>1.3041083596644368E-2</v>
      </c>
      <c r="BP863" s="18">
        <f t="shared" si="863"/>
        <v>1.3790708784050684E-2</v>
      </c>
      <c r="BQ863" s="18">
        <f t="shared" si="863"/>
        <v>1.4527519865689349E-2</v>
      </c>
      <c r="BR863" s="18">
        <f t="shared" si="863"/>
        <v>1.5251842623910404E-2</v>
      </c>
      <c r="BS863" s="18">
        <f t="shared" si="863"/>
        <v>1.5963991890396663E-2</v>
      </c>
      <c r="BT863" s="18">
        <f t="shared" si="864"/>
        <v>1.6664272002441485E-2</v>
      </c>
      <c r="BU863" s="18">
        <f t="shared" si="864"/>
        <v>1.7352977236601265E-2</v>
      </c>
      <c r="BV863" s="18">
        <f t="shared" si="864"/>
        <v>1.8030392221020715E-2</v>
      </c>
      <c r="BW863" s="18">
        <f t="shared" si="864"/>
        <v>1.8696792327644741E-2</v>
      </c>
      <c r="BX863" s="18">
        <f t="shared" si="864"/>
        <v>1.9352444045452243E-2</v>
      </c>
      <c r="BY863" s="18">
        <f t="shared" si="864"/>
        <v>1.9997605335774812E-2</v>
      </c>
      <c r="BZ863" s="18">
        <f t="shared" si="864"/>
        <v>2.063252597069546E-2</v>
      </c>
      <c r="CA863" s="18">
        <f t="shared" si="864"/>
        <v>2.1257447855459854E-2</v>
      </c>
      <c r="CB863" s="18">
        <f t="shared" si="864"/>
        <v>2.1872605335774821E-2</v>
      </c>
      <c r="CC863" s="18">
        <f t="shared" si="864"/>
        <v>2.2478225490813582E-2</v>
      </c>
      <c r="CD863" s="18">
        <f t="shared" si="865"/>
        <v>2.3074528412697887E-2</v>
      </c>
      <c r="CE863" s="18">
        <f t="shared" si="865"/>
        <v>2.3661727473179392E-2</v>
      </c>
      <c r="CF863" s="18">
        <f t="shared" si="865"/>
        <v>2.4240029578199061E-2</v>
      </c>
      <c r="CG863" s="18">
        <f t="shared" si="865"/>
        <v>2.4809635410962788E-2</v>
      </c>
      <c r="CH863" s="18">
        <f t="shared" si="865"/>
        <v>2.5370739664133023E-2</v>
      </c>
      <c r="CI863" s="18">
        <f t="shared" si="865"/>
        <v>2.592353126170073E-2</v>
      </c>
      <c r="CJ863" s="18">
        <f t="shared" si="865"/>
        <v>2.6468193571068922E-2</v>
      </c>
      <c r="CK863" s="18">
        <f t="shared" si="865"/>
        <v>2.7004904605847806E-2</v>
      </c>
      <c r="CL863" s="18">
        <f t="shared" si="865"/>
        <v>2.7533837219832775E-2</v>
      </c>
      <c r="CM863" s="18">
        <f t="shared" si="865"/>
        <v>2.8055159292609336E-2</v>
      </c>
      <c r="CN863" s="18">
        <f t="shared" si="866"/>
        <v>2.8569033907203369E-2</v>
      </c>
      <c r="CO863" s="18">
        <f t="shared" si="866"/>
        <v>2.9075619520171979E-2</v>
      </c>
      <c r="CP863" s="18">
        <f t="shared" si="866"/>
        <v>2.9575070124507212E-2</v>
      </c>
      <c r="CQ863" s="18">
        <f t="shared" si="866"/>
        <v>3.0067535405704886E-2</v>
      </c>
      <c r="CR863" s="18">
        <f t="shared" si="866"/>
        <v>3.0553160891330366E-2</v>
      </c>
      <c r="CS863" s="18">
        <f t="shared" si="866"/>
        <v>3.1032088094395491E-2</v>
      </c>
      <c r="CT863" s="18">
        <f t="shared" si="866"/>
        <v>3.1504454650843311E-2</v>
      </c>
      <c r="CU863" s="18">
        <f t="shared" si="866"/>
        <v>3.1970394451421066E-2</v>
      </c>
      <c r="CV863" s="18">
        <f t="shared" si="866"/>
        <v>3.2430037768207257E-2</v>
      </c>
      <c r="CW863" s="18">
        <f t="shared" si="866"/>
        <v>3.2883511376043256E-2</v>
      </c>
      <c r="CX863" s="18">
        <f t="shared" si="866"/>
        <v>3.3330938669108141E-2</v>
      </c>
    </row>
    <row r="864" spans="1:102">
      <c r="A864" s="22">
        <v>8.39</v>
      </c>
      <c r="B864" s="18">
        <f t="shared" si="857"/>
        <v>0.10000245063511291</v>
      </c>
      <c r="C864" s="18">
        <f t="shared" si="857"/>
        <v>9.6080882007661919E-2</v>
      </c>
      <c r="D864" s="18">
        <f t="shared" si="857"/>
        <v>9.2310142942805221E-2</v>
      </c>
      <c r="E864" s="18">
        <f t="shared" si="857"/>
        <v>8.868169591813177E-2</v>
      </c>
      <c r="F864" s="18">
        <f t="shared" si="857"/>
        <v>8.5187635820298091E-2</v>
      </c>
      <c r="G864" s="18">
        <f t="shared" si="857"/>
        <v>8.1820632453294725E-2</v>
      </c>
      <c r="H864" s="18">
        <f t="shared" si="857"/>
        <v>7.8573879206541478E-2</v>
      </c>
      <c r="I864" s="18">
        <f t="shared" si="857"/>
        <v>7.544104712634099E-2</v>
      </c>
      <c r="J864" s="18">
        <f t="shared" si="857"/>
        <v>7.241624373856119E-2</v>
      </c>
      <c r="K864" s="18">
        <f t="shared" si="857"/>
        <v>6.9493976058841736E-2</v>
      </c>
      <c r="L864" s="18">
        <f t="shared" si="858"/>
        <v>6.6669117301779574E-2</v>
      </c>
      <c r="M864" s="18">
        <f t="shared" si="858"/>
        <v>6.3936876864621101E-2</v>
      </c>
      <c r="N864" s="18">
        <f t="shared" si="858"/>
        <v>6.1292773215758066E-2</v>
      </c>
      <c r="O864" s="18">
        <f t="shared" si="858"/>
        <v>5.8732609365271637E-2</v>
      </c>
      <c r="P864" s="18">
        <f t="shared" si="858"/>
        <v>5.6252450635112902E-2</v>
      </c>
      <c r="Q864" s="18">
        <f t="shared" si="858"/>
        <v>5.3848604481266757E-2</v>
      </c>
      <c r="R864" s="18">
        <f t="shared" si="858"/>
        <v>5.1517602150264422E-2</v>
      </c>
      <c r="S864" s="18">
        <f t="shared" si="858"/>
        <v>4.9256181978396499E-2</v>
      </c>
      <c r="T864" s="18">
        <f t="shared" si="858"/>
        <v>4.7061274164524679E-2</v>
      </c>
      <c r="U864" s="18">
        <f t="shared" si="858"/>
        <v>4.4929986866996965E-2</v>
      </c>
      <c r="V864" s="18">
        <f t="shared" si="859"/>
        <v>4.2859593492255779E-2</v>
      </c>
      <c r="W864" s="18">
        <f t="shared" si="859"/>
        <v>4.084752105764812E-2</v>
      </c>
      <c r="X864" s="18">
        <f t="shared" si="859"/>
        <v>3.8891339524001797E-2</v>
      </c>
      <c r="Y864" s="18">
        <f t="shared" si="859"/>
        <v>3.6988752004975908E-2</v>
      </c>
      <c r="Z864" s="18">
        <f t="shared" si="859"/>
        <v>3.5137585770248038E-2</v>
      </c>
      <c r="AA864" s="18">
        <f t="shared" si="859"/>
        <v>3.3335783968446234E-2</v>
      </c>
      <c r="AB864" s="18">
        <f t="shared" si="859"/>
        <v>3.1581398003533948E-2</v>
      </c>
      <c r="AC864" s="18">
        <f t="shared" si="859"/>
        <v>2.987258050524276E-2</v>
      </c>
      <c r="AD864" s="18">
        <f t="shared" si="859"/>
        <v>2.8207578840241096E-2</v>
      </c>
      <c r="AE864" s="18">
        <f t="shared" si="859"/>
        <v>2.6584729116125562E-2</v>
      </c>
      <c r="AF864" s="18">
        <f t="shared" si="860"/>
        <v>2.5002450635112895E-2</v>
      </c>
      <c r="AG864" s="18">
        <f t="shared" si="860"/>
        <v>2.3459240758569699E-2</v>
      </c>
      <c r="AH864" s="18">
        <f t="shared" si="860"/>
        <v>2.1953670147308015E-2</v>
      </c>
      <c r="AI864" s="18">
        <f t="shared" si="860"/>
        <v>2.0484378345956275E-2</v>
      </c>
      <c r="AJ864" s="18">
        <f t="shared" si="860"/>
        <v>1.9050069682731943E-2</v>
      </c>
      <c r="AK864" s="18">
        <f t="shared" si="860"/>
        <v>1.7649509458642305E-2</v>
      </c>
      <c r="AL864" s="18">
        <f t="shared" si="860"/>
        <v>1.6281520402554768E-2</v>
      </c>
      <c r="AM864" s="18">
        <f t="shared" si="860"/>
        <v>1.4944979370745085E-2</v>
      </c>
      <c r="AN864" s="18">
        <f t="shared" si="860"/>
        <v>1.3638814271476528E-2</v>
      </c>
      <c r="AO864" s="18">
        <f t="shared" si="860"/>
        <v>1.2362001196910659E-2</v>
      </c>
      <c r="AP864" s="18">
        <f t="shared" si="861"/>
        <v>1.1113561746224014E-2</v>
      </c>
      <c r="AQ864" s="18">
        <f t="shared" si="861"/>
        <v>9.8925605252227836E-3</v>
      </c>
      <c r="AR864" s="18">
        <f t="shared" si="861"/>
        <v>8.6981028090259427E-3</v>
      </c>
      <c r="AS864" s="18">
        <f t="shared" si="861"/>
        <v>7.5293323555430114E-3</v>
      </c>
      <c r="AT864" s="18">
        <f t="shared" si="861"/>
        <v>6.3854293585171515E-3</v>
      </c>
      <c r="AU864" s="18">
        <f t="shared" si="861"/>
        <v>5.2656085298497524E-3</v>
      </c>
      <c r="AV864" s="18">
        <f t="shared" si="861"/>
        <v>4.1691173017795596E-3</v>
      </c>
      <c r="AW864" s="18">
        <f t="shared" si="861"/>
        <v>3.0952341402675429E-3</v>
      </c>
      <c r="AX864" s="18">
        <f t="shared" si="861"/>
        <v>2.0432669616435098E-3</v>
      </c>
      <c r="AY864" s="18">
        <f t="shared" si="861"/>
        <v>1.0125516452139036E-3</v>
      </c>
      <c r="AZ864" s="18">
        <f t="shared" si="862"/>
        <v>2.4506351129008341E-6</v>
      </c>
      <c r="BA864" s="18">
        <f t="shared" si="862"/>
        <v>9.8764837478809014E-4</v>
      </c>
      <c r="BB864" s="18">
        <f t="shared" si="862"/>
        <v>1.9583336786125893E-3</v>
      </c>
      <c r="BC864" s="18">
        <f t="shared" si="862"/>
        <v>2.9101707241104002E-3</v>
      </c>
      <c r="BD864" s="18">
        <f t="shared" si="862"/>
        <v>3.8437032110409455E-3</v>
      </c>
      <c r="BE864" s="18">
        <f t="shared" si="862"/>
        <v>4.7594541267918511E-3</v>
      </c>
      <c r="BF864" s="18">
        <f t="shared" si="862"/>
        <v>5.6579267233776778E-3</v>
      </c>
      <c r="BG864" s="18">
        <f t="shared" si="862"/>
        <v>6.5396054396534564E-3</v>
      </c>
      <c r="BH864" s="18">
        <f t="shared" si="862"/>
        <v>7.4049567722945173E-3</v>
      </c>
      <c r="BI864" s="18">
        <f t="shared" si="862"/>
        <v>8.2544300988320538E-3</v>
      </c>
      <c r="BJ864" s="18">
        <f t="shared" si="863"/>
        <v>9.0884584557961862E-3</v>
      </c>
      <c r="BK864" s="18">
        <f t="shared" si="863"/>
        <v>9.9074592747970119E-3</v>
      </c>
      <c r="BL864" s="18">
        <f t="shared" si="863"/>
        <v>1.071183507917281E-2</v>
      </c>
      <c r="BM864" s="18">
        <f t="shared" si="863"/>
        <v>1.1501974143648175E-2</v>
      </c>
      <c r="BN864" s="18">
        <f t="shared" si="863"/>
        <v>1.2278251119273061E-2</v>
      </c>
      <c r="BO864" s="18">
        <f t="shared" si="863"/>
        <v>1.3041027625756652E-2</v>
      </c>
      <c r="BP864" s="18">
        <f t="shared" si="863"/>
        <v>1.3790652813162968E-2</v>
      </c>
      <c r="BQ864" s="18">
        <f t="shared" si="863"/>
        <v>1.4527463894801633E-2</v>
      </c>
      <c r="BR864" s="18">
        <f t="shared" si="863"/>
        <v>1.5251786653022688E-2</v>
      </c>
      <c r="BS864" s="18">
        <f t="shared" si="863"/>
        <v>1.5963935919508947E-2</v>
      </c>
      <c r="BT864" s="18">
        <f t="shared" si="864"/>
        <v>1.6664216031553769E-2</v>
      </c>
      <c r="BU864" s="18">
        <f t="shared" si="864"/>
        <v>1.7352921265713549E-2</v>
      </c>
      <c r="BV864" s="18">
        <f t="shared" si="864"/>
        <v>1.8030336250132999E-2</v>
      </c>
      <c r="BW864" s="18">
        <f t="shared" si="864"/>
        <v>1.8696736356757025E-2</v>
      </c>
      <c r="BX864" s="18">
        <f t="shared" si="864"/>
        <v>1.9352388074564526E-2</v>
      </c>
      <c r="BY864" s="18">
        <f t="shared" si="864"/>
        <v>1.9997549364887096E-2</v>
      </c>
      <c r="BZ864" s="18">
        <f t="shared" si="864"/>
        <v>2.0632469999807744E-2</v>
      </c>
      <c r="CA864" s="18">
        <f t="shared" si="864"/>
        <v>2.1257391884572138E-2</v>
      </c>
      <c r="CB864" s="18">
        <f t="shared" si="864"/>
        <v>2.1872549364887105E-2</v>
      </c>
      <c r="CC864" s="18">
        <f t="shared" si="864"/>
        <v>2.2478169519925865E-2</v>
      </c>
      <c r="CD864" s="18">
        <f t="shared" si="865"/>
        <v>2.307447244181017E-2</v>
      </c>
      <c r="CE864" s="18">
        <f t="shared" si="865"/>
        <v>2.3661671502291676E-2</v>
      </c>
      <c r="CF864" s="18">
        <f t="shared" si="865"/>
        <v>2.4239973607311345E-2</v>
      </c>
      <c r="CG864" s="18">
        <f t="shared" si="865"/>
        <v>2.4809579440075072E-2</v>
      </c>
      <c r="CH864" s="18">
        <f t="shared" si="865"/>
        <v>2.5370683693245306E-2</v>
      </c>
      <c r="CI864" s="18">
        <f t="shared" si="865"/>
        <v>2.5923475290813014E-2</v>
      </c>
      <c r="CJ864" s="18">
        <f t="shared" si="865"/>
        <v>2.6468137600181206E-2</v>
      </c>
      <c r="CK864" s="18">
        <f t="shared" si="865"/>
        <v>2.7004848634960089E-2</v>
      </c>
      <c r="CL864" s="18">
        <f t="shared" si="865"/>
        <v>2.7533781248945059E-2</v>
      </c>
      <c r="CM864" s="18">
        <f t="shared" si="865"/>
        <v>2.8055103321721619E-2</v>
      </c>
      <c r="CN864" s="18">
        <f t="shared" si="866"/>
        <v>2.8568977936315652E-2</v>
      </c>
      <c r="CO864" s="18">
        <f t="shared" si="866"/>
        <v>2.9075563549284263E-2</v>
      </c>
      <c r="CP864" s="18">
        <f t="shared" si="866"/>
        <v>2.9575014153619496E-2</v>
      </c>
      <c r="CQ864" s="18">
        <f t="shared" si="866"/>
        <v>3.006747943481717E-2</v>
      </c>
      <c r="CR864" s="18">
        <f t="shared" si="866"/>
        <v>3.055310492044265E-2</v>
      </c>
      <c r="CS864" s="18">
        <f t="shared" si="866"/>
        <v>3.1032032123507775E-2</v>
      </c>
      <c r="CT864" s="18">
        <f t="shared" si="866"/>
        <v>3.1504398679955595E-2</v>
      </c>
      <c r="CU864" s="18">
        <f t="shared" si="866"/>
        <v>3.197033848053335E-2</v>
      </c>
      <c r="CV864" s="18">
        <f t="shared" si="866"/>
        <v>3.242998179731954E-2</v>
      </c>
      <c r="CW864" s="18">
        <f t="shared" si="866"/>
        <v>3.288345540515554E-2</v>
      </c>
      <c r="CX864" s="18">
        <f t="shared" si="866"/>
        <v>3.3330882698220425E-2</v>
      </c>
    </row>
    <row r="865" spans="1:102">
      <c r="A865" s="23">
        <v>8.4</v>
      </c>
      <c r="B865" s="18">
        <f t="shared" ref="B865:K874" si="867">ABS(Ct_Na+10^-pH-Kw*10^pH-Ct_Cl)</f>
        <v>0.10000250790535981</v>
      </c>
      <c r="C865" s="18">
        <f t="shared" si="867"/>
        <v>9.6080939277908825E-2</v>
      </c>
      <c r="D865" s="18">
        <f t="shared" si="867"/>
        <v>9.2310200213052113E-2</v>
      </c>
      <c r="E865" s="18">
        <f t="shared" si="867"/>
        <v>8.8681753188378662E-2</v>
      </c>
      <c r="F865" s="18">
        <f t="shared" si="867"/>
        <v>8.5187693090544983E-2</v>
      </c>
      <c r="G865" s="18">
        <f t="shared" si="867"/>
        <v>8.1820689723541631E-2</v>
      </c>
      <c r="H865" s="18">
        <f t="shared" si="867"/>
        <v>7.857393647678837E-2</v>
      </c>
      <c r="I865" s="18">
        <f t="shared" si="867"/>
        <v>7.5441104396587882E-2</v>
      </c>
      <c r="J865" s="18">
        <f t="shared" si="867"/>
        <v>7.2416301008808082E-2</v>
      </c>
      <c r="K865" s="18">
        <f t="shared" si="867"/>
        <v>6.9494033329088628E-2</v>
      </c>
      <c r="L865" s="18">
        <f t="shared" ref="L865:U874" si="868">ABS(Ct_Na+10^-pH-Kw*10^pH-Ct_Cl)</f>
        <v>6.6669174572026466E-2</v>
      </c>
      <c r="M865" s="18">
        <f t="shared" si="868"/>
        <v>6.3936934134867993E-2</v>
      </c>
      <c r="N865" s="18">
        <f t="shared" si="868"/>
        <v>6.1292830486004965E-2</v>
      </c>
      <c r="O865" s="18">
        <f t="shared" si="868"/>
        <v>5.873266663551853E-2</v>
      </c>
      <c r="P865" s="18">
        <f t="shared" si="868"/>
        <v>5.6252507905359801E-2</v>
      </c>
      <c r="Q865" s="18">
        <f t="shared" si="868"/>
        <v>5.3848661751513649E-2</v>
      </c>
      <c r="R865" s="18">
        <f t="shared" si="868"/>
        <v>5.1517659420511321E-2</v>
      </c>
      <c r="S865" s="18">
        <f t="shared" si="868"/>
        <v>4.9256239248643391E-2</v>
      </c>
      <c r="T865" s="18">
        <f t="shared" si="868"/>
        <v>4.7061331434771578E-2</v>
      </c>
      <c r="U865" s="18">
        <f t="shared" si="868"/>
        <v>4.4930044137243857E-2</v>
      </c>
      <c r="V865" s="18">
        <f t="shared" ref="V865:AE874" si="869">ABS(Ct_Na+10^-pH-Kw*10^pH-Ct_Cl)</f>
        <v>4.2859650762502671E-2</v>
      </c>
      <c r="W865" s="18">
        <f t="shared" si="869"/>
        <v>4.0847578327895012E-2</v>
      </c>
      <c r="X865" s="18">
        <f t="shared" si="869"/>
        <v>3.8891396794248689E-2</v>
      </c>
      <c r="Y865" s="18">
        <f t="shared" si="869"/>
        <v>3.6988809275222807E-2</v>
      </c>
      <c r="Z865" s="18">
        <f t="shared" si="869"/>
        <v>3.5137643040494937E-2</v>
      </c>
      <c r="AA865" s="18">
        <f t="shared" si="869"/>
        <v>3.3335841238693133E-2</v>
      </c>
      <c r="AB865" s="18">
        <f t="shared" si="869"/>
        <v>3.1581455273780847E-2</v>
      </c>
      <c r="AC865" s="18">
        <f t="shared" si="869"/>
        <v>2.9872637775489659E-2</v>
      </c>
      <c r="AD865" s="18">
        <f t="shared" si="869"/>
        <v>2.8207636110487995E-2</v>
      </c>
      <c r="AE865" s="18">
        <f t="shared" si="869"/>
        <v>2.6584786386372461E-2</v>
      </c>
      <c r="AF865" s="18">
        <f t="shared" ref="AF865:AO874" si="870">ABS(Ct_Na+10^-pH-Kw*10^pH-Ct_Cl)</f>
        <v>2.5002507905359794E-2</v>
      </c>
      <c r="AG865" s="18">
        <f t="shared" si="870"/>
        <v>2.3459298028816598E-2</v>
      </c>
      <c r="AH865" s="18">
        <f t="shared" si="870"/>
        <v>2.1953727417554914E-2</v>
      </c>
      <c r="AI865" s="18">
        <f t="shared" si="870"/>
        <v>2.0484435616203174E-2</v>
      </c>
      <c r="AJ865" s="18">
        <f t="shared" si="870"/>
        <v>1.9050126952978842E-2</v>
      </c>
      <c r="AK865" s="18">
        <f t="shared" si="870"/>
        <v>1.7649566728889204E-2</v>
      </c>
      <c r="AL865" s="18">
        <f t="shared" si="870"/>
        <v>1.6281577672801667E-2</v>
      </c>
      <c r="AM865" s="18">
        <f t="shared" si="870"/>
        <v>1.4945036640991984E-2</v>
      </c>
      <c r="AN865" s="18">
        <f t="shared" si="870"/>
        <v>1.3638871541723427E-2</v>
      </c>
      <c r="AO865" s="18">
        <f t="shared" si="870"/>
        <v>1.2362058467157558E-2</v>
      </c>
      <c r="AP865" s="18">
        <f t="shared" ref="AP865:AY874" si="871">ABS(Ct_Na+10^-pH-Kw*10^pH-Ct_Cl)</f>
        <v>1.1113619016470913E-2</v>
      </c>
      <c r="AQ865" s="18">
        <f t="shared" si="871"/>
        <v>9.8926177954696826E-3</v>
      </c>
      <c r="AR865" s="18">
        <f t="shared" si="871"/>
        <v>8.6981600792728417E-3</v>
      </c>
      <c r="AS865" s="18">
        <f t="shared" si="871"/>
        <v>7.5293896257899104E-3</v>
      </c>
      <c r="AT865" s="18">
        <f t="shared" si="871"/>
        <v>6.3854866287640505E-3</v>
      </c>
      <c r="AU865" s="18">
        <f t="shared" si="871"/>
        <v>5.2656658000966514E-3</v>
      </c>
      <c r="AV865" s="18">
        <f t="shared" si="871"/>
        <v>4.1691745720264586E-3</v>
      </c>
      <c r="AW865" s="18">
        <f t="shared" si="871"/>
        <v>3.0952914105144419E-3</v>
      </c>
      <c r="AX865" s="18">
        <f t="shared" si="871"/>
        <v>2.0433242318904088E-3</v>
      </c>
      <c r="AY865" s="18">
        <f t="shared" si="871"/>
        <v>1.0126089154608026E-3</v>
      </c>
      <c r="AZ865" s="18">
        <f t="shared" ref="AZ865:BI874" si="872">ABS(Ct_Na+10^-pH-Kw*10^pH-Ct_Cl)</f>
        <v>2.5079053597998335E-6</v>
      </c>
      <c r="BA865" s="18">
        <f t="shared" si="872"/>
        <v>9.8759110454119114E-4</v>
      </c>
      <c r="BB865" s="18">
        <f t="shared" si="872"/>
        <v>1.9582764083656903E-3</v>
      </c>
      <c r="BC865" s="18">
        <f t="shared" si="872"/>
        <v>2.9101134538635012E-3</v>
      </c>
      <c r="BD865" s="18">
        <f t="shared" si="872"/>
        <v>3.8436459407940465E-3</v>
      </c>
      <c r="BE865" s="18">
        <f t="shared" si="872"/>
        <v>4.7593968565449521E-3</v>
      </c>
      <c r="BF865" s="18">
        <f t="shared" si="872"/>
        <v>5.6578694531307788E-3</v>
      </c>
      <c r="BG865" s="18">
        <f t="shared" si="872"/>
        <v>6.5395481694065574E-3</v>
      </c>
      <c r="BH865" s="18">
        <f t="shared" si="872"/>
        <v>7.4048995020476183E-3</v>
      </c>
      <c r="BI865" s="18">
        <f t="shared" si="872"/>
        <v>8.2543728285851548E-3</v>
      </c>
      <c r="BJ865" s="18">
        <f t="shared" ref="BJ865:BS874" si="873">ABS(Ct_Na+10^-pH-Kw*10^pH-Ct_Cl)</f>
        <v>9.0884011855492872E-3</v>
      </c>
      <c r="BK865" s="18">
        <f t="shared" si="873"/>
        <v>9.9074020045501129E-3</v>
      </c>
      <c r="BL865" s="18">
        <f t="shared" si="873"/>
        <v>1.0711777808925911E-2</v>
      </c>
      <c r="BM865" s="18">
        <f t="shared" si="873"/>
        <v>1.1501916873401276E-2</v>
      </c>
      <c r="BN865" s="18">
        <f t="shared" si="873"/>
        <v>1.2278193849026162E-2</v>
      </c>
      <c r="BO865" s="18">
        <f t="shared" si="873"/>
        <v>1.3040970355509753E-2</v>
      </c>
      <c r="BP865" s="18">
        <f t="shared" si="873"/>
        <v>1.3790595542916069E-2</v>
      </c>
      <c r="BQ865" s="18">
        <f t="shared" si="873"/>
        <v>1.4527406624554734E-2</v>
      </c>
      <c r="BR865" s="18">
        <f t="shared" si="873"/>
        <v>1.5251729382775789E-2</v>
      </c>
      <c r="BS865" s="18">
        <f t="shared" si="873"/>
        <v>1.5963878649262048E-2</v>
      </c>
      <c r="BT865" s="18">
        <f t="shared" ref="BT865:CC874" si="874">ABS(Ct_Na+10^-pH-Kw*10^pH-Ct_Cl)</f>
        <v>1.666415876130687E-2</v>
      </c>
      <c r="BU865" s="18">
        <f t="shared" si="874"/>
        <v>1.735286399546665E-2</v>
      </c>
      <c r="BV865" s="18">
        <f t="shared" si="874"/>
        <v>1.80302789798861E-2</v>
      </c>
      <c r="BW865" s="18">
        <f t="shared" si="874"/>
        <v>1.8696679086510126E-2</v>
      </c>
      <c r="BX865" s="18">
        <f t="shared" si="874"/>
        <v>1.9352330804317627E-2</v>
      </c>
      <c r="BY865" s="18">
        <f t="shared" si="874"/>
        <v>1.9997492094640197E-2</v>
      </c>
      <c r="BZ865" s="18">
        <f t="shared" si="874"/>
        <v>2.0632412729560845E-2</v>
      </c>
      <c r="CA865" s="18">
        <f t="shared" si="874"/>
        <v>2.1257334614325239E-2</v>
      </c>
      <c r="CB865" s="18">
        <f t="shared" si="874"/>
        <v>2.1872492094640206E-2</v>
      </c>
      <c r="CC865" s="18">
        <f t="shared" si="874"/>
        <v>2.2478112249678966E-2</v>
      </c>
      <c r="CD865" s="18">
        <f t="shared" ref="CD865:CM874" si="875">ABS(Ct_Na+10^-pH-Kw*10^pH-Ct_Cl)</f>
        <v>2.3074415171563271E-2</v>
      </c>
      <c r="CE865" s="18">
        <f t="shared" si="875"/>
        <v>2.3661614232044777E-2</v>
      </c>
      <c r="CF865" s="18">
        <f t="shared" si="875"/>
        <v>2.4239916337064446E-2</v>
      </c>
      <c r="CG865" s="18">
        <f t="shared" si="875"/>
        <v>2.4809522169828173E-2</v>
      </c>
      <c r="CH865" s="18">
        <f t="shared" si="875"/>
        <v>2.5370626422998414E-2</v>
      </c>
      <c r="CI865" s="18">
        <f t="shared" si="875"/>
        <v>2.5923418020566122E-2</v>
      </c>
      <c r="CJ865" s="18">
        <f t="shared" si="875"/>
        <v>2.6468080329934314E-2</v>
      </c>
      <c r="CK865" s="18">
        <f t="shared" si="875"/>
        <v>2.7004791364713197E-2</v>
      </c>
      <c r="CL865" s="18">
        <f t="shared" si="875"/>
        <v>2.7533723978698167E-2</v>
      </c>
      <c r="CM865" s="18">
        <f t="shared" si="875"/>
        <v>2.8055046051474727E-2</v>
      </c>
      <c r="CN865" s="18">
        <f t="shared" ref="CN865:CX874" si="876">ABS(Ct_Na+10^-pH-Kw*10^pH-Ct_Cl)</f>
        <v>2.856892066606876E-2</v>
      </c>
      <c r="CO865" s="18">
        <f t="shared" si="876"/>
        <v>2.9075506279037371E-2</v>
      </c>
      <c r="CP865" s="18">
        <f t="shared" si="876"/>
        <v>2.9574956883372604E-2</v>
      </c>
      <c r="CQ865" s="18">
        <f t="shared" si="876"/>
        <v>3.0067422164570277E-2</v>
      </c>
      <c r="CR865" s="18">
        <f t="shared" si="876"/>
        <v>3.0553047650195758E-2</v>
      </c>
      <c r="CS865" s="18">
        <f t="shared" si="876"/>
        <v>3.1031974853260882E-2</v>
      </c>
      <c r="CT865" s="18">
        <f t="shared" si="876"/>
        <v>3.1504341409708703E-2</v>
      </c>
      <c r="CU865" s="18">
        <f t="shared" si="876"/>
        <v>3.1970281210286458E-2</v>
      </c>
      <c r="CV865" s="18">
        <f t="shared" si="876"/>
        <v>3.2429924527072648E-2</v>
      </c>
      <c r="CW865" s="18">
        <f t="shared" si="876"/>
        <v>3.2883398134908648E-2</v>
      </c>
      <c r="CX865" s="18">
        <f t="shared" si="876"/>
        <v>3.3330825427973533E-2</v>
      </c>
    </row>
    <row r="866" spans="1:102">
      <c r="A866" s="22">
        <v>8.41</v>
      </c>
      <c r="B866" s="18">
        <f t="shared" si="867"/>
        <v>0.10000256650533132</v>
      </c>
      <c r="C866" s="18">
        <f t="shared" si="867"/>
        <v>9.6080997877880339E-2</v>
      </c>
      <c r="D866" s="18">
        <f t="shared" si="867"/>
        <v>9.2310258813023627E-2</v>
      </c>
      <c r="E866" s="18">
        <f t="shared" si="867"/>
        <v>8.8681811788350176E-2</v>
      </c>
      <c r="F866" s="18">
        <f t="shared" si="867"/>
        <v>8.5187751690516497E-2</v>
      </c>
      <c r="G866" s="18">
        <f t="shared" si="867"/>
        <v>8.1820748323513132E-2</v>
      </c>
      <c r="H866" s="18">
        <f t="shared" si="867"/>
        <v>7.8573995076759884E-2</v>
      </c>
      <c r="I866" s="18">
        <f t="shared" si="867"/>
        <v>7.5441162996559397E-2</v>
      </c>
      <c r="J866" s="18">
        <f t="shared" si="867"/>
        <v>7.2416359608779596E-2</v>
      </c>
      <c r="K866" s="18">
        <f t="shared" si="867"/>
        <v>6.9494091929060142E-2</v>
      </c>
      <c r="L866" s="18">
        <f t="shared" si="868"/>
        <v>6.666923317199798E-2</v>
      </c>
      <c r="M866" s="18">
        <f t="shared" si="868"/>
        <v>6.3936992734839507E-2</v>
      </c>
      <c r="N866" s="18">
        <f t="shared" si="868"/>
        <v>6.1292889085976479E-2</v>
      </c>
      <c r="O866" s="18">
        <f t="shared" si="868"/>
        <v>5.8732725235490044E-2</v>
      </c>
      <c r="P866" s="18">
        <f t="shared" si="868"/>
        <v>5.6252566505331315E-2</v>
      </c>
      <c r="Q866" s="18">
        <f t="shared" si="868"/>
        <v>5.3848720351485163E-2</v>
      </c>
      <c r="R866" s="18">
        <f t="shared" si="868"/>
        <v>5.1517718020482835E-2</v>
      </c>
      <c r="S866" s="18">
        <f t="shared" si="868"/>
        <v>4.9256297848614905E-2</v>
      </c>
      <c r="T866" s="18">
        <f t="shared" si="868"/>
        <v>4.7061390034743092E-2</v>
      </c>
      <c r="U866" s="18">
        <f t="shared" si="868"/>
        <v>4.4930102737215372E-2</v>
      </c>
      <c r="V866" s="18">
        <f t="shared" si="869"/>
        <v>4.2859709362474185E-2</v>
      </c>
      <c r="W866" s="18">
        <f t="shared" si="869"/>
        <v>4.0847636927866526E-2</v>
      </c>
      <c r="X866" s="18">
        <f t="shared" si="869"/>
        <v>3.8891455394220203E-2</v>
      </c>
      <c r="Y866" s="18">
        <f t="shared" si="869"/>
        <v>3.6988867875194328E-2</v>
      </c>
      <c r="Z866" s="18">
        <f t="shared" si="869"/>
        <v>3.5137701640466458E-2</v>
      </c>
      <c r="AA866" s="18">
        <f t="shared" si="869"/>
        <v>3.3335899838664654E-2</v>
      </c>
      <c r="AB866" s="18">
        <f t="shared" si="869"/>
        <v>3.1581513873752368E-2</v>
      </c>
      <c r="AC866" s="18">
        <f t="shared" si="869"/>
        <v>2.987269637546118E-2</v>
      </c>
      <c r="AD866" s="18">
        <f t="shared" si="869"/>
        <v>2.8207694710459516E-2</v>
      </c>
      <c r="AE866" s="18">
        <f t="shared" si="869"/>
        <v>2.6584844986343982E-2</v>
      </c>
      <c r="AF866" s="18">
        <f t="shared" si="870"/>
        <v>2.5002566505331315E-2</v>
      </c>
      <c r="AG866" s="18">
        <f t="shared" si="870"/>
        <v>2.3459356628788119E-2</v>
      </c>
      <c r="AH866" s="18">
        <f t="shared" si="870"/>
        <v>2.1953786017526435E-2</v>
      </c>
      <c r="AI866" s="18">
        <f t="shared" si="870"/>
        <v>2.0484494216174695E-2</v>
      </c>
      <c r="AJ866" s="18">
        <f t="shared" si="870"/>
        <v>1.9050185552950363E-2</v>
      </c>
      <c r="AK866" s="18">
        <f t="shared" si="870"/>
        <v>1.7649625328860725E-2</v>
      </c>
      <c r="AL866" s="18">
        <f t="shared" si="870"/>
        <v>1.6281636272773188E-2</v>
      </c>
      <c r="AM866" s="18">
        <f t="shared" si="870"/>
        <v>1.4945095240963505E-2</v>
      </c>
      <c r="AN866" s="18">
        <f t="shared" si="870"/>
        <v>1.3638930141694948E-2</v>
      </c>
      <c r="AO866" s="18">
        <f t="shared" si="870"/>
        <v>1.2362117067129079E-2</v>
      </c>
      <c r="AP866" s="18">
        <f t="shared" si="871"/>
        <v>1.1113677616442434E-2</v>
      </c>
      <c r="AQ866" s="18">
        <f t="shared" si="871"/>
        <v>9.8926763954412036E-3</v>
      </c>
      <c r="AR866" s="18">
        <f t="shared" si="871"/>
        <v>8.6982186792443628E-3</v>
      </c>
      <c r="AS866" s="18">
        <f t="shared" si="871"/>
        <v>7.5294482257614315E-3</v>
      </c>
      <c r="AT866" s="18">
        <f t="shared" si="871"/>
        <v>6.3855452287355716E-3</v>
      </c>
      <c r="AU866" s="18">
        <f t="shared" si="871"/>
        <v>5.2657244000681724E-3</v>
      </c>
      <c r="AV866" s="18">
        <f t="shared" si="871"/>
        <v>4.1692331719979797E-3</v>
      </c>
      <c r="AW866" s="18">
        <f t="shared" si="871"/>
        <v>3.095350010485963E-3</v>
      </c>
      <c r="AX866" s="18">
        <f t="shared" si="871"/>
        <v>2.0433828318619299E-3</v>
      </c>
      <c r="AY866" s="18">
        <f t="shared" si="871"/>
        <v>1.0126675154323236E-3</v>
      </c>
      <c r="AZ866" s="18">
        <f t="shared" si="872"/>
        <v>2.5665053313209119E-6</v>
      </c>
      <c r="BA866" s="18">
        <f t="shared" si="872"/>
        <v>9.8753250456967007E-4</v>
      </c>
      <c r="BB866" s="18">
        <f t="shared" si="872"/>
        <v>1.9582178083941693E-3</v>
      </c>
      <c r="BC866" s="18">
        <f t="shared" si="872"/>
        <v>2.9100548538919802E-3</v>
      </c>
      <c r="BD866" s="18">
        <f t="shared" si="872"/>
        <v>3.8435873408225255E-3</v>
      </c>
      <c r="BE866" s="18">
        <f t="shared" si="872"/>
        <v>4.759338256573431E-3</v>
      </c>
      <c r="BF866" s="18">
        <f t="shared" si="872"/>
        <v>5.6578108531592577E-3</v>
      </c>
      <c r="BG866" s="18">
        <f t="shared" si="872"/>
        <v>6.5394895694350363E-3</v>
      </c>
      <c r="BH866" s="18">
        <f t="shared" si="872"/>
        <v>7.4048409020760972E-3</v>
      </c>
      <c r="BI866" s="18">
        <f t="shared" si="872"/>
        <v>8.2543142286136337E-3</v>
      </c>
      <c r="BJ866" s="18">
        <f t="shared" si="873"/>
        <v>9.0883425855777661E-3</v>
      </c>
      <c r="BK866" s="18">
        <f t="shared" si="873"/>
        <v>9.9073434045785919E-3</v>
      </c>
      <c r="BL866" s="18">
        <f t="shared" si="873"/>
        <v>1.071171920895439E-2</v>
      </c>
      <c r="BM866" s="18">
        <f t="shared" si="873"/>
        <v>1.1501858273429755E-2</v>
      </c>
      <c r="BN866" s="18">
        <f t="shared" si="873"/>
        <v>1.2278135249054641E-2</v>
      </c>
      <c r="BO866" s="18">
        <f t="shared" si="873"/>
        <v>1.3040911755538231E-2</v>
      </c>
      <c r="BP866" s="18">
        <f t="shared" si="873"/>
        <v>1.3790536942944548E-2</v>
      </c>
      <c r="BQ866" s="18">
        <f t="shared" si="873"/>
        <v>1.4527348024583213E-2</v>
      </c>
      <c r="BR866" s="18">
        <f t="shared" si="873"/>
        <v>1.5251670782804268E-2</v>
      </c>
      <c r="BS866" s="18">
        <f t="shared" si="873"/>
        <v>1.5963820049290527E-2</v>
      </c>
      <c r="BT866" s="18">
        <f t="shared" si="874"/>
        <v>1.6664100161335349E-2</v>
      </c>
      <c r="BU866" s="18">
        <f t="shared" si="874"/>
        <v>1.7352805395495129E-2</v>
      </c>
      <c r="BV866" s="18">
        <f t="shared" si="874"/>
        <v>1.8030220379914579E-2</v>
      </c>
      <c r="BW866" s="18">
        <f t="shared" si="874"/>
        <v>1.8696620486538605E-2</v>
      </c>
      <c r="BX866" s="18">
        <f t="shared" si="874"/>
        <v>1.9352272204346106E-2</v>
      </c>
      <c r="BY866" s="18">
        <f t="shared" si="874"/>
        <v>1.9997433494668676E-2</v>
      </c>
      <c r="BZ866" s="18">
        <f t="shared" si="874"/>
        <v>2.0632354129589324E-2</v>
      </c>
      <c r="CA866" s="18">
        <f t="shared" si="874"/>
        <v>2.1257276014353718E-2</v>
      </c>
      <c r="CB866" s="18">
        <f t="shared" si="874"/>
        <v>2.1872433494668685E-2</v>
      </c>
      <c r="CC866" s="18">
        <f t="shared" si="874"/>
        <v>2.2478053649707445E-2</v>
      </c>
      <c r="CD866" s="18">
        <f t="shared" si="875"/>
        <v>2.307435657159175E-2</v>
      </c>
      <c r="CE866" s="18">
        <f t="shared" si="875"/>
        <v>2.3661555632073256E-2</v>
      </c>
      <c r="CF866" s="18">
        <f t="shared" si="875"/>
        <v>2.4239857737092925E-2</v>
      </c>
      <c r="CG866" s="18">
        <f t="shared" si="875"/>
        <v>2.4809463569856652E-2</v>
      </c>
      <c r="CH866" s="18">
        <f t="shared" si="875"/>
        <v>2.5370567823026886E-2</v>
      </c>
      <c r="CI866" s="18">
        <f t="shared" si="875"/>
        <v>2.5923359420594594E-2</v>
      </c>
      <c r="CJ866" s="18">
        <f t="shared" si="875"/>
        <v>2.6468021729962786E-2</v>
      </c>
      <c r="CK866" s="18">
        <f t="shared" si="875"/>
        <v>2.7004732764741669E-2</v>
      </c>
      <c r="CL866" s="18">
        <f t="shared" si="875"/>
        <v>2.7533665378726639E-2</v>
      </c>
      <c r="CM866" s="18">
        <f t="shared" si="875"/>
        <v>2.8054987451503199E-2</v>
      </c>
      <c r="CN866" s="18">
        <f t="shared" si="876"/>
        <v>2.8568862066097232E-2</v>
      </c>
      <c r="CO866" s="18">
        <f t="shared" si="876"/>
        <v>2.9075447679065843E-2</v>
      </c>
      <c r="CP866" s="18">
        <f t="shared" si="876"/>
        <v>2.9574898283401076E-2</v>
      </c>
      <c r="CQ866" s="18">
        <f t="shared" si="876"/>
        <v>3.0067363564598749E-2</v>
      </c>
      <c r="CR866" s="18">
        <f t="shared" si="876"/>
        <v>3.055298905022423E-2</v>
      </c>
      <c r="CS866" s="18">
        <f t="shared" si="876"/>
        <v>3.1031916253289354E-2</v>
      </c>
      <c r="CT866" s="18">
        <f t="shared" si="876"/>
        <v>3.1504282809737175E-2</v>
      </c>
      <c r="CU866" s="18">
        <f t="shared" si="876"/>
        <v>3.197022261031493E-2</v>
      </c>
      <c r="CV866" s="18">
        <f t="shared" si="876"/>
        <v>3.242986592710112E-2</v>
      </c>
      <c r="CW866" s="18">
        <f t="shared" si="876"/>
        <v>3.288333953493712E-2</v>
      </c>
      <c r="CX866" s="18">
        <f t="shared" si="876"/>
        <v>3.3330766828002005E-2</v>
      </c>
    </row>
    <row r="867" spans="1:102">
      <c r="A867" s="23">
        <v>8.42</v>
      </c>
      <c r="B867" s="18">
        <f t="shared" si="867"/>
        <v>0.10000262646609794</v>
      </c>
      <c r="C867" s="18">
        <f t="shared" si="867"/>
        <v>9.6081057838646955E-2</v>
      </c>
      <c r="D867" s="18">
        <f t="shared" si="867"/>
        <v>9.2310318773790243E-2</v>
      </c>
      <c r="E867" s="18">
        <f t="shared" si="867"/>
        <v>8.8681871749116792E-2</v>
      </c>
      <c r="F867" s="18">
        <f t="shared" si="867"/>
        <v>8.5187811651283113E-2</v>
      </c>
      <c r="G867" s="18">
        <f t="shared" si="867"/>
        <v>8.1820808284279761E-2</v>
      </c>
      <c r="H867" s="18">
        <f t="shared" si="867"/>
        <v>7.85740550375265E-2</v>
      </c>
      <c r="I867" s="18">
        <f t="shared" si="867"/>
        <v>7.5441222957326012E-2</v>
      </c>
      <c r="J867" s="18">
        <f t="shared" si="867"/>
        <v>7.2416419569546212E-2</v>
      </c>
      <c r="K867" s="18">
        <f t="shared" si="867"/>
        <v>6.9494151889826758E-2</v>
      </c>
      <c r="L867" s="18">
        <f t="shared" si="868"/>
        <v>6.6669293132764595E-2</v>
      </c>
      <c r="M867" s="18">
        <f t="shared" si="868"/>
        <v>6.3937052695606122E-2</v>
      </c>
      <c r="N867" s="18">
        <f t="shared" si="868"/>
        <v>6.1292949046743095E-2</v>
      </c>
      <c r="O867" s="18">
        <f t="shared" si="868"/>
        <v>5.8732785196256659E-2</v>
      </c>
      <c r="P867" s="18">
        <f t="shared" si="868"/>
        <v>5.6252626466097931E-2</v>
      </c>
      <c r="Q867" s="18">
        <f t="shared" si="868"/>
        <v>5.3848780312251779E-2</v>
      </c>
      <c r="R867" s="18">
        <f t="shared" si="868"/>
        <v>5.151777798124945E-2</v>
      </c>
      <c r="S867" s="18">
        <f t="shared" si="868"/>
        <v>4.9256357809381521E-2</v>
      </c>
      <c r="T867" s="18">
        <f t="shared" si="868"/>
        <v>4.7061449995509708E-2</v>
      </c>
      <c r="U867" s="18">
        <f t="shared" si="868"/>
        <v>4.4930162697981987E-2</v>
      </c>
      <c r="V867" s="18">
        <f t="shared" si="869"/>
        <v>4.2859769323240801E-2</v>
      </c>
      <c r="W867" s="18">
        <f t="shared" si="869"/>
        <v>4.0847696888633142E-2</v>
      </c>
      <c r="X867" s="18">
        <f t="shared" si="869"/>
        <v>3.8891515354986819E-2</v>
      </c>
      <c r="Y867" s="18">
        <f t="shared" si="869"/>
        <v>3.6988927835960937E-2</v>
      </c>
      <c r="Z867" s="18">
        <f t="shared" si="869"/>
        <v>3.5137761601233067E-2</v>
      </c>
      <c r="AA867" s="18">
        <f t="shared" si="869"/>
        <v>3.3335959799431263E-2</v>
      </c>
      <c r="AB867" s="18">
        <f t="shared" si="869"/>
        <v>3.1581573834518976E-2</v>
      </c>
      <c r="AC867" s="18">
        <f t="shared" si="869"/>
        <v>2.9872756336227789E-2</v>
      </c>
      <c r="AD867" s="18">
        <f t="shared" si="869"/>
        <v>2.8207754671226125E-2</v>
      </c>
      <c r="AE867" s="18">
        <f t="shared" si="869"/>
        <v>2.6584904947110591E-2</v>
      </c>
      <c r="AF867" s="18">
        <f t="shared" si="870"/>
        <v>2.5002626466097924E-2</v>
      </c>
      <c r="AG867" s="18">
        <f t="shared" si="870"/>
        <v>2.3459416589554728E-2</v>
      </c>
      <c r="AH867" s="18">
        <f t="shared" si="870"/>
        <v>2.1953845978293043E-2</v>
      </c>
      <c r="AI867" s="18">
        <f t="shared" si="870"/>
        <v>2.0484554176941304E-2</v>
      </c>
      <c r="AJ867" s="18">
        <f t="shared" si="870"/>
        <v>1.9050245513716972E-2</v>
      </c>
      <c r="AK867" s="18">
        <f t="shared" si="870"/>
        <v>1.7649685289627334E-2</v>
      </c>
      <c r="AL867" s="18">
        <f t="shared" si="870"/>
        <v>1.6281696233539797E-2</v>
      </c>
      <c r="AM867" s="18">
        <f t="shared" si="870"/>
        <v>1.4945155201730113E-2</v>
      </c>
      <c r="AN867" s="18">
        <f t="shared" si="870"/>
        <v>1.3638990102461557E-2</v>
      </c>
      <c r="AO867" s="18">
        <f t="shared" si="870"/>
        <v>1.2362177027895688E-2</v>
      </c>
      <c r="AP867" s="18">
        <f t="shared" si="871"/>
        <v>1.1113737577209043E-2</v>
      </c>
      <c r="AQ867" s="18">
        <f t="shared" si="871"/>
        <v>9.8927363562078124E-3</v>
      </c>
      <c r="AR867" s="18">
        <f t="shared" si="871"/>
        <v>8.6982786400109716E-3</v>
      </c>
      <c r="AS867" s="18">
        <f t="shared" si="871"/>
        <v>7.5295081865280403E-3</v>
      </c>
      <c r="AT867" s="18">
        <f t="shared" si="871"/>
        <v>6.3856051895021804E-3</v>
      </c>
      <c r="AU867" s="18">
        <f t="shared" si="871"/>
        <v>5.2657843608347812E-3</v>
      </c>
      <c r="AV867" s="18">
        <f t="shared" si="871"/>
        <v>4.1692931327645885E-3</v>
      </c>
      <c r="AW867" s="18">
        <f t="shared" si="871"/>
        <v>3.0954099712525718E-3</v>
      </c>
      <c r="AX867" s="18">
        <f t="shared" si="871"/>
        <v>2.0434427926285387E-3</v>
      </c>
      <c r="AY867" s="18">
        <f t="shared" si="871"/>
        <v>1.0127274761989324E-3</v>
      </c>
      <c r="AZ867" s="18">
        <f t="shared" si="872"/>
        <v>2.6264660979297139E-6</v>
      </c>
      <c r="BA867" s="18">
        <f t="shared" si="872"/>
        <v>9.8747254380306126E-4</v>
      </c>
      <c r="BB867" s="18">
        <f t="shared" si="872"/>
        <v>1.9581578476275605E-3</v>
      </c>
      <c r="BC867" s="18">
        <f t="shared" si="872"/>
        <v>2.9099948931253714E-3</v>
      </c>
      <c r="BD867" s="18">
        <f t="shared" si="872"/>
        <v>3.8435273800559167E-3</v>
      </c>
      <c r="BE867" s="18">
        <f t="shared" si="872"/>
        <v>4.7592782958068222E-3</v>
      </c>
      <c r="BF867" s="18">
        <f t="shared" si="872"/>
        <v>5.6577508923926489E-3</v>
      </c>
      <c r="BG867" s="18">
        <f t="shared" si="872"/>
        <v>6.5394296086684275E-3</v>
      </c>
      <c r="BH867" s="18">
        <f t="shared" si="872"/>
        <v>7.4047809413094884E-3</v>
      </c>
      <c r="BI867" s="18">
        <f t="shared" si="872"/>
        <v>8.2542542678470249E-3</v>
      </c>
      <c r="BJ867" s="18">
        <f t="shared" si="873"/>
        <v>9.0882826248111573E-3</v>
      </c>
      <c r="BK867" s="18">
        <f t="shared" si="873"/>
        <v>9.9072834438119831E-3</v>
      </c>
      <c r="BL867" s="18">
        <f t="shared" si="873"/>
        <v>1.0711659248187781E-2</v>
      </c>
      <c r="BM867" s="18">
        <f t="shared" si="873"/>
        <v>1.1501798312663146E-2</v>
      </c>
      <c r="BN867" s="18">
        <f t="shared" si="873"/>
        <v>1.2278075288288032E-2</v>
      </c>
      <c r="BO867" s="18">
        <f t="shared" si="873"/>
        <v>1.3040851794771623E-2</v>
      </c>
      <c r="BP867" s="18">
        <f t="shared" si="873"/>
        <v>1.3790476982177939E-2</v>
      </c>
      <c r="BQ867" s="18">
        <f t="shared" si="873"/>
        <v>1.4527288063816604E-2</v>
      </c>
      <c r="BR867" s="18">
        <f t="shared" si="873"/>
        <v>1.5251610822037659E-2</v>
      </c>
      <c r="BS867" s="18">
        <f t="shared" si="873"/>
        <v>1.5963760088523918E-2</v>
      </c>
      <c r="BT867" s="18">
        <f t="shared" si="874"/>
        <v>1.666404020056874E-2</v>
      </c>
      <c r="BU867" s="18">
        <f t="shared" si="874"/>
        <v>1.735274543472852E-2</v>
      </c>
      <c r="BV867" s="18">
        <f t="shared" si="874"/>
        <v>1.803016041914797E-2</v>
      </c>
      <c r="BW867" s="18">
        <f t="shared" si="874"/>
        <v>1.8696560525771996E-2</v>
      </c>
      <c r="BX867" s="18">
        <f t="shared" si="874"/>
        <v>1.9352212243579497E-2</v>
      </c>
      <c r="BY867" s="18">
        <f t="shared" si="874"/>
        <v>1.9997373533902067E-2</v>
      </c>
      <c r="BZ867" s="18">
        <f t="shared" si="874"/>
        <v>2.0632294168822715E-2</v>
      </c>
      <c r="CA867" s="18">
        <f t="shared" si="874"/>
        <v>2.1257216053587109E-2</v>
      </c>
      <c r="CB867" s="18">
        <f t="shared" si="874"/>
        <v>2.1872373533902076E-2</v>
      </c>
      <c r="CC867" s="18">
        <f t="shared" si="874"/>
        <v>2.2477993688940837E-2</v>
      </c>
      <c r="CD867" s="18">
        <f t="shared" si="875"/>
        <v>2.3074296610825142E-2</v>
      </c>
      <c r="CE867" s="18">
        <f t="shared" si="875"/>
        <v>2.3661495671306647E-2</v>
      </c>
      <c r="CF867" s="18">
        <f t="shared" si="875"/>
        <v>2.4239797776326316E-2</v>
      </c>
      <c r="CG867" s="18">
        <f t="shared" si="875"/>
        <v>2.4809403609090043E-2</v>
      </c>
      <c r="CH867" s="18">
        <f t="shared" si="875"/>
        <v>2.5370507862260284E-2</v>
      </c>
      <c r="CI867" s="18">
        <f t="shared" si="875"/>
        <v>2.5923299459827992E-2</v>
      </c>
      <c r="CJ867" s="18">
        <f t="shared" si="875"/>
        <v>2.6467961769196184E-2</v>
      </c>
      <c r="CK867" s="18">
        <f t="shared" si="875"/>
        <v>2.7004672803975067E-2</v>
      </c>
      <c r="CL867" s="18">
        <f t="shared" si="875"/>
        <v>2.7533605417960037E-2</v>
      </c>
      <c r="CM867" s="18">
        <f t="shared" si="875"/>
        <v>2.8054927490736598E-2</v>
      </c>
      <c r="CN867" s="18">
        <f t="shared" si="876"/>
        <v>2.856880210533063E-2</v>
      </c>
      <c r="CO867" s="18">
        <f t="shared" si="876"/>
        <v>2.9075387718299241E-2</v>
      </c>
      <c r="CP867" s="18">
        <f t="shared" si="876"/>
        <v>2.9574838322634474E-2</v>
      </c>
      <c r="CQ867" s="18">
        <f t="shared" si="876"/>
        <v>3.0067303603832148E-2</v>
      </c>
      <c r="CR867" s="18">
        <f t="shared" si="876"/>
        <v>3.0552929089457628E-2</v>
      </c>
      <c r="CS867" s="18">
        <f t="shared" si="876"/>
        <v>3.1031856292522753E-2</v>
      </c>
      <c r="CT867" s="18">
        <f t="shared" si="876"/>
        <v>3.1504222848970573E-2</v>
      </c>
      <c r="CU867" s="18">
        <f t="shared" si="876"/>
        <v>3.1970162649548328E-2</v>
      </c>
      <c r="CV867" s="18">
        <f t="shared" si="876"/>
        <v>3.2429805966334518E-2</v>
      </c>
      <c r="CW867" s="18">
        <f t="shared" si="876"/>
        <v>3.2883279574170518E-2</v>
      </c>
      <c r="CX867" s="18">
        <f t="shared" si="876"/>
        <v>3.3330706867235403E-2</v>
      </c>
    </row>
    <row r="868" spans="1:102">
      <c r="A868" s="22">
        <v>8.43</v>
      </c>
      <c r="B868" s="18">
        <f t="shared" si="867"/>
        <v>0.10000268781945164</v>
      </c>
      <c r="C868" s="18">
        <f t="shared" si="867"/>
        <v>9.6081119192000658E-2</v>
      </c>
      <c r="D868" s="18">
        <f t="shared" si="867"/>
        <v>9.2310380127143946E-2</v>
      </c>
      <c r="E868" s="18">
        <f t="shared" si="867"/>
        <v>8.8681933102470495E-2</v>
      </c>
      <c r="F868" s="18">
        <f t="shared" si="867"/>
        <v>8.5187873004636816E-2</v>
      </c>
      <c r="G868" s="18">
        <f t="shared" si="867"/>
        <v>8.1820869637633464E-2</v>
      </c>
      <c r="H868" s="18">
        <f t="shared" si="867"/>
        <v>7.8574116390880203E-2</v>
      </c>
      <c r="I868" s="18">
        <f t="shared" si="867"/>
        <v>7.5441284310679715E-2</v>
      </c>
      <c r="J868" s="18">
        <f t="shared" si="867"/>
        <v>7.2416480922899915E-2</v>
      </c>
      <c r="K868" s="18">
        <f t="shared" si="867"/>
        <v>6.9494213243180461E-2</v>
      </c>
      <c r="L868" s="18">
        <f t="shared" si="868"/>
        <v>6.6669354486118299E-2</v>
      </c>
      <c r="M868" s="18">
        <f t="shared" si="868"/>
        <v>6.3937114048959826E-2</v>
      </c>
      <c r="N868" s="18">
        <f t="shared" si="868"/>
        <v>6.1293010400096798E-2</v>
      </c>
      <c r="O868" s="18">
        <f t="shared" si="868"/>
        <v>5.8732846549610362E-2</v>
      </c>
      <c r="P868" s="18">
        <f t="shared" si="868"/>
        <v>5.6252687819451634E-2</v>
      </c>
      <c r="Q868" s="18">
        <f t="shared" si="868"/>
        <v>5.3848841665605482E-2</v>
      </c>
      <c r="R868" s="18">
        <f t="shared" si="868"/>
        <v>5.1517839334603154E-2</v>
      </c>
      <c r="S868" s="18">
        <f t="shared" si="868"/>
        <v>4.9256419162735224E-2</v>
      </c>
      <c r="T868" s="18">
        <f t="shared" si="868"/>
        <v>4.7061511348863411E-2</v>
      </c>
      <c r="U868" s="18">
        <f t="shared" si="868"/>
        <v>4.493022405133569E-2</v>
      </c>
      <c r="V868" s="18">
        <f t="shared" si="869"/>
        <v>4.2859830676594504E-2</v>
      </c>
      <c r="W868" s="18">
        <f t="shared" si="869"/>
        <v>4.0847758241986845E-2</v>
      </c>
      <c r="X868" s="18">
        <f t="shared" si="869"/>
        <v>3.8891576708340522E-2</v>
      </c>
      <c r="Y868" s="18">
        <f t="shared" si="869"/>
        <v>3.6988989189314647E-2</v>
      </c>
      <c r="Z868" s="18">
        <f t="shared" si="869"/>
        <v>3.5137822954586777E-2</v>
      </c>
      <c r="AA868" s="18">
        <f t="shared" si="869"/>
        <v>3.3336021152784973E-2</v>
      </c>
      <c r="AB868" s="18">
        <f t="shared" si="869"/>
        <v>3.1581635187872686E-2</v>
      </c>
      <c r="AC868" s="18">
        <f t="shared" si="869"/>
        <v>2.9872817689581499E-2</v>
      </c>
      <c r="AD868" s="18">
        <f t="shared" si="869"/>
        <v>2.8207816024579835E-2</v>
      </c>
      <c r="AE868" s="18">
        <f t="shared" si="869"/>
        <v>2.6584966300464301E-2</v>
      </c>
      <c r="AF868" s="18">
        <f t="shared" si="870"/>
        <v>2.5002687819451634E-2</v>
      </c>
      <c r="AG868" s="18">
        <f t="shared" si="870"/>
        <v>2.3459477942908438E-2</v>
      </c>
      <c r="AH868" s="18">
        <f t="shared" si="870"/>
        <v>2.1953907331646753E-2</v>
      </c>
      <c r="AI868" s="18">
        <f t="shared" si="870"/>
        <v>2.0484615530295014E-2</v>
      </c>
      <c r="AJ868" s="18">
        <f t="shared" si="870"/>
        <v>1.9050306867070682E-2</v>
      </c>
      <c r="AK868" s="18">
        <f t="shared" si="870"/>
        <v>1.7649746642981044E-2</v>
      </c>
      <c r="AL868" s="18">
        <f t="shared" si="870"/>
        <v>1.6281757586893507E-2</v>
      </c>
      <c r="AM868" s="18">
        <f t="shared" si="870"/>
        <v>1.4945216555083823E-2</v>
      </c>
      <c r="AN868" s="18">
        <f t="shared" si="870"/>
        <v>1.3639051455815267E-2</v>
      </c>
      <c r="AO868" s="18">
        <f t="shared" si="870"/>
        <v>1.2362238381249398E-2</v>
      </c>
      <c r="AP868" s="18">
        <f t="shared" si="871"/>
        <v>1.1113798930562753E-2</v>
      </c>
      <c r="AQ868" s="18">
        <f t="shared" si="871"/>
        <v>9.8927977095615224E-3</v>
      </c>
      <c r="AR868" s="18">
        <f t="shared" si="871"/>
        <v>8.6983399933646816E-3</v>
      </c>
      <c r="AS868" s="18">
        <f t="shared" si="871"/>
        <v>7.5295695398817503E-3</v>
      </c>
      <c r="AT868" s="18">
        <f t="shared" si="871"/>
        <v>6.3856665428558904E-3</v>
      </c>
      <c r="AU868" s="18">
        <f t="shared" si="871"/>
        <v>5.2658457141884912E-3</v>
      </c>
      <c r="AV868" s="18">
        <f t="shared" si="871"/>
        <v>4.1693544861182985E-3</v>
      </c>
      <c r="AW868" s="18">
        <f t="shared" si="871"/>
        <v>3.0954713246062818E-3</v>
      </c>
      <c r="AX868" s="18">
        <f t="shared" si="871"/>
        <v>2.0435041459822487E-3</v>
      </c>
      <c r="AY868" s="18">
        <f t="shared" si="871"/>
        <v>1.0127888295526424E-3</v>
      </c>
      <c r="AZ868" s="18">
        <f t="shared" si="872"/>
        <v>2.6878194516397058E-6</v>
      </c>
      <c r="BA868" s="18">
        <f t="shared" si="872"/>
        <v>9.8741119044935127E-4</v>
      </c>
      <c r="BB868" s="18">
        <f t="shared" si="872"/>
        <v>1.9580964942738505E-3</v>
      </c>
      <c r="BC868" s="18">
        <f t="shared" si="872"/>
        <v>2.9099335397716614E-3</v>
      </c>
      <c r="BD868" s="18">
        <f t="shared" si="872"/>
        <v>3.8434660267022067E-3</v>
      </c>
      <c r="BE868" s="18">
        <f t="shared" si="872"/>
        <v>4.7592169424531122E-3</v>
      </c>
      <c r="BF868" s="18">
        <f t="shared" si="872"/>
        <v>5.657689539038939E-3</v>
      </c>
      <c r="BG868" s="18">
        <f t="shared" si="872"/>
        <v>6.5393682553147175E-3</v>
      </c>
      <c r="BH868" s="18">
        <f t="shared" si="872"/>
        <v>7.4047195879557784E-3</v>
      </c>
      <c r="BI868" s="18">
        <f t="shared" si="872"/>
        <v>8.2541929144933149E-3</v>
      </c>
      <c r="BJ868" s="18">
        <f t="shared" si="873"/>
        <v>9.0882212714574473E-3</v>
      </c>
      <c r="BK868" s="18">
        <f t="shared" si="873"/>
        <v>9.9072220904582731E-3</v>
      </c>
      <c r="BL868" s="18">
        <f t="shared" si="873"/>
        <v>1.0711597894834071E-2</v>
      </c>
      <c r="BM868" s="18">
        <f t="shared" si="873"/>
        <v>1.1501736959309436E-2</v>
      </c>
      <c r="BN868" s="18">
        <f t="shared" si="873"/>
        <v>1.2278013934934322E-2</v>
      </c>
      <c r="BO868" s="18">
        <f t="shared" si="873"/>
        <v>1.3040790441417913E-2</v>
      </c>
      <c r="BP868" s="18">
        <f t="shared" si="873"/>
        <v>1.3790415628824229E-2</v>
      </c>
      <c r="BQ868" s="18">
        <f t="shared" si="873"/>
        <v>1.4527226710462894E-2</v>
      </c>
      <c r="BR868" s="18">
        <f t="shared" si="873"/>
        <v>1.5251549468683949E-2</v>
      </c>
      <c r="BS868" s="18">
        <f t="shared" si="873"/>
        <v>1.5963698735170208E-2</v>
      </c>
      <c r="BT868" s="18">
        <f t="shared" si="874"/>
        <v>1.666397884721503E-2</v>
      </c>
      <c r="BU868" s="18">
        <f t="shared" si="874"/>
        <v>1.735268408137481E-2</v>
      </c>
      <c r="BV868" s="18">
        <f t="shared" si="874"/>
        <v>1.803009906579426E-2</v>
      </c>
      <c r="BW868" s="18">
        <f t="shared" si="874"/>
        <v>1.8696499172418286E-2</v>
      </c>
      <c r="BX868" s="18">
        <f t="shared" si="874"/>
        <v>1.9352150890225787E-2</v>
      </c>
      <c r="BY868" s="18">
        <f t="shared" si="874"/>
        <v>1.9997312180548357E-2</v>
      </c>
      <c r="BZ868" s="18">
        <f t="shared" si="874"/>
        <v>2.0632232815469005E-2</v>
      </c>
      <c r="CA868" s="18">
        <f t="shared" si="874"/>
        <v>2.1257154700233399E-2</v>
      </c>
      <c r="CB868" s="18">
        <f t="shared" si="874"/>
        <v>2.1872312180548366E-2</v>
      </c>
      <c r="CC868" s="18">
        <f t="shared" si="874"/>
        <v>2.2477932335587127E-2</v>
      </c>
      <c r="CD868" s="18">
        <f t="shared" si="875"/>
        <v>2.3074235257471432E-2</v>
      </c>
      <c r="CE868" s="18">
        <f t="shared" si="875"/>
        <v>2.3661434317952937E-2</v>
      </c>
      <c r="CF868" s="18">
        <f t="shared" si="875"/>
        <v>2.4239736422972606E-2</v>
      </c>
      <c r="CG868" s="18">
        <f t="shared" si="875"/>
        <v>2.4809342255736333E-2</v>
      </c>
      <c r="CH868" s="18">
        <f t="shared" si="875"/>
        <v>2.5370446508906581E-2</v>
      </c>
      <c r="CI868" s="18">
        <f t="shared" si="875"/>
        <v>2.5923238106474289E-2</v>
      </c>
      <c r="CJ868" s="18">
        <f t="shared" si="875"/>
        <v>2.6467900415842481E-2</v>
      </c>
      <c r="CK868" s="18">
        <f t="shared" si="875"/>
        <v>2.7004611450621364E-2</v>
      </c>
      <c r="CL868" s="18">
        <f t="shared" si="875"/>
        <v>2.7533544064606334E-2</v>
      </c>
      <c r="CM868" s="18">
        <f t="shared" si="875"/>
        <v>2.8054866137382894E-2</v>
      </c>
      <c r="CN868" s="18">
        <f t="shared" si="876"/>
        <v>2.8568740751976927E-2</v>
      </c>
      <c r="CO868" s="18">
        <f t="shared" si="876"/>
        <v>2.9075326364945538E-2</v>
      </c>
      <c r="CP868" s="18">
        <f t="shared" si="876"/>
        <v>2.9574776969280771E-2</v>
      </c>
      <c r="CQ868" s="18">
        <f t="shared" si="876"/>
        <v>3.0067242250478445E-2</v>
      </c>
      <c r="CR868" s="18">
        <f t="shared" si="876"/>
        <v>3.0552867736103925E-2</v>
      </c>
      <c r="CS868" s="18">
        <f t="shared" si="876"/>
        <v>3.103179493916905E-2</v>
      </c>
      <c r="CT868" s="18">
        <f t="shared" si="876"/>
        <v>3.150416149561687E-2</v>
      </c>
      <c r="CU868" s="18">
        <f t="shared" si="876"/>
        <v>3.1970101296194625E-2</v>
      </c>
      <c r="CV868" s="18">
        <f t="shared" si="876"/>
        <v>3.2429744612980815E-2</v>
      </c>
      <c r="CW868" s="18">
        <f t="shared" si="876"/>
        <v>3.2883218220816815E-2</v>
      </c>
      <c r="CX868" s="18">
        <f t="shared" si="876"/>
        <v>3.33306455138817E-2</v>
      </c>
    </row>
    <row r="869" spans="1:102">
      <c r="A869" s="23">
        <v>8.44</v>
      </c>
      <c r="B869" s="18">
        <f t="shared" si="867"/>
        <v>0.1000027505979228</v>
      </c>
      <c r="C869" s="18">
        <f t="shared" si="867"/>
        <v>9.6081181970471802E-2</v>
      </c>
      <c r="D869" s="18">
        <f t="shared" si="867"/>
        <v>9.2310442905615103E-2</v>
      </c>
      <c r="E869" s="18">
        <f t="shared" si="867"/>
        <v>8.8681995880941653E-2</v>
      </c>
      <c r="F869" s="18">
        <f t="shared" si="867"/>
        <v>8.5187935783107974E-2</v>
      </c>
      <c r="G869" s="18">
        <f t="shared" si="867"/>
        <v>8.1820932416104608E-2</v>
      </c>
      <c r="H869" s="18">
        <f t="shared" si="867"/>
        <v>7.857417916935136E-2</v>
      </c>
      <c r="I869" s="18">
        <f t="shared" si="867"/>
        <v>7.5441347089150873E-2</v>
      </c>
      <c r="J869" s="18">
        <f t="shared" si="867"/>
        <v>7.2416543701371072E-2</v>
      </c>
      <c r="K869" s="18">
        <f t="shared" si="867"/>
        <v>6.9494276021651619E-2</v>
      </c>
      <c r="L869" s="18">
        <f t="shared" si="868"/>
        <v>6.6669417264589456E-2</v>
      </c>
      <c r="M869" s="18">
        <f t="shared" si="868"/>
        <v>6.3937176827430983E-2</v>
      </c>
      <c r="N869" s="18">
        <f t="shared" si="868"/>
        <v>6.1293073178567949E-2</v>
      </c>
      <c r="O869" s="18">
        <f t="shared" si="868"/>
        <v>5.873290932808152E-2</v>
      </c>
      <c r="P869" s="18">
        <f t="shared" si="868"/>
        <v>5.6252750597922785E-2</v>
      </c>
      <c r="Q869" s="18">
        <f t="shared" si="868"/>
        <v>5.384890444407664E-2</v>
      </c>
      <c r="R869" s="18">
        <f t="shared" si="868"/>
        <v>5.1517902113074304E-2</v>
      </c>
      <c r="S869" s="18">
        <f t="shared" si="868"/>
        <v>4.9256481941206381E-2</v>
      </c>
      <c r="T869" s="18">
        <f t="shared" si="868"/>
        <v>4.7061574127334561E-2</v>
      </c>
      <c r="U869" s="18">
        <f t="shared" si="868"/>
        <v>4.4930286829806848E-2</v>
      </c>
      <c r="V869" s="18">
        <f t="shared" si="869"/>
        <v>4.2859893455065662E-2</v>
      </c>
      <c r="W869" s="18">
        <f t="shared" si="869"/>
        <v>4.0847821020458003E-2</v>
      </c>
      <c r="X869" s="18">
        <f t="shared" si="869"/>
        <v>3.889163948681168E-2</v>
      </c>
      <c r="Y869" s="18">
        <f t="shared" si="869"/>
        <v>3.6989051967785805E-2</v>
      </c>
      <c r="Z869" s="18">
        <f t="shared" si="869"/>
        <v>3.5137885733057934E-2</v>
      </c>
      <c r="AA869" s="18">
        <f t="shared" si="869"/>
        <v>3.333608393125613E-2</v>
      </c>
      <c r="AB869" s="18">
        <f t="shared" si="869"/>
        <v>3.1581697966343844E-2</v>
      </c>
      <c r="AC869" s="18">
        <f t="shared" si="869"/>
        <v>2.9872880468052657E-2</v>
      </c>
      <c r="AD869" s="18">
        <f t="shared" si="869"/>
        <v>2.8207878803050992E-2</v>
      </c>
      <c r="AE869" s="18">
        <f t="shared" si="869"/>
        <v>2.6585029078935458E-2</v>
      </c>
      <c r="AF869" s="18">
        <f t="shared" si="870"/>
        <v>2.5002750597922792E-2</v>
      </c>
      <c r="AG869" s="18">
        <f t="shared" si="870"/>
        <v>2.3459540721379596E-2</v>
      </c>
      <c r="AH869" s="18">
        <f t="shared" si="870"/>
        <v>2.1953970110117911E-2</v>
      </c>
      <c r="AI869" s="18">
        <f t="shared" si="870"/>
        <v>2.0484678308766172E-2</v>
      </c>
      <c r="AJ869" s="18">
        <f t="shared" si="870"/>
        <v>1.905036964554184E-2</v>
      </c>
      <c r="AK869" s="18">
        <f t="shared" si="870"/>
        <v>1.7649809421452202E-2</v>
      </c>
      <c r="AL869" s="18">
        <f t="shared" si="870"/>
        <v>1.6281820365364665E-2</v>
      </c>
      <c r="AM869" s="18">
        <f t="shared" si="870"/>
        <v>1.4945279333554981E-2</v>
      </c>
      <c r="AN869" s="18">
        <f t="shared" si="870"/>
        <v>1.3639114234286424E-2</v>
      </c>
      <c r="AO869" s="18">
        <f t="shared" si="870"/>
        <v>1.2362301159720555E-2</v>
      </c>
      <c r="AP869" s="18">
        <f t="shared" si="871"/>
        <v>1.1113861709033911E-2</v>
      </c>
      <c r="AQ869" s="18">
        <f t="shared" si="871"/>
        <v>9.8928604880326801E-3</v>
      </c>
      <c r="AR869" s="18">
        <f t="shared" si="871"/>
        <v>8.6984027718358392E-3</v>
      </c>
      <c r="AS869" s="18">
        <f t="shared" si="871"/>
        <v>7.5296323183529079E-3</v>
      </c>
      <c r="AT869" s="18">
        <f t="shared" si="871"/>
        <v>6.385729321327048E-3</v>
      </c>
      <c r="AU869" s="18">
        <f t="shared" si="871"/>
        <v>5.2659084926596489E-3</v>
      </c>
      <c r="AV869" s="18">
        <f t="shared" si="871"/>
        <v>4.1694172645894562E-3</v>
      </c>
      <c r="AW869" s="18">
        <f t="shared" si="871"/>
        <v>3.0955341030774394E-3</v>
      </c>
      <c r="AX869" s="18">
        <f t="shared" si="871"/>
        <v>2.0435669244534063E-3</v>
      </c>
      <c r="AY869" s="18">
        <f t="shared" si="871"/>
        <v>1.0128516080238001E-3</v>
      </c>
      <c r="AZ869" s="18">
        <f t="shared" si="872"/>
        <v>2.7505979227973598E-6</v>
      </c>
      <c r="BA869" s="18">
        <f t="shared" si="872"/>
        <v>9.8734841197819362E-4</v>
      </c>
      <c r="BB869" s="18">
        <f t="shared" si="872"/>
        <v>1.9580337158026928E-3</v>
      </c>
      <c r="BC869" s="18">
        <f t="shared" si="872"/>
        <v>2.9098707613005037E-3</v>
      </c>
      <c r="BD869" s="18">
        <f t="shared" si="872"/>
        <v>3.843403248231049E-3</v>
      </c>
      <c r="BE869" s="18">
        <f t="shared" si="872"/>
        <v>4.7591541639819546E-3</v>
      </c>
      <c r="BF869" s="18">
        <f t="shared" si="872"/>
        <v>5.6576267605677813E-3</v>
      </c>
      <c r="BG869" s="18">
        <f t="shared" si="872"/>
        <v>6.5393054768435599E-3</v>
      </c>
      <c r="BH869" s="18">
        <f t="shared" si="872"/>
        <v>7.4046568094846207E-3</v>
      </c>
      <c r="BI869" s="18">
        <f t="shared" si="872"/>
        <v>8.2541301360221572E-3</v>
      </c>
      <c r="BJ869" s="18">
        <f t="shared" si="873"/>
        <v>9.0881584929862896E-3</v>
      </c>
      <c r="BK869" s="18">
        <f t="shared" si="873"/>
        <v>9.9071593119871154E-3</v>
      </c>
      <c r="BL869" s="18">
        <f t="shared" si="873"/>
        <v>1.0711535116362914E-2</v>
      </c>
      <c r="BM869" s="18">
        <f t="shared" si="873"/>
        <v>1.1501674180838278E-2</v>
      </c>
      <c r="BN869" s="18">
        <f t="shared" si="873"/>
        <v>1.2277951156463164E-2</v>
      </c>
      <c r="BO869" s="18">
        <f t="shared" si="873"/>
        <v>1.3040727662946755E-2</v>
      </c>
      <c r="BP869" s="18">
        <f t="shared" si="873"/>
        <v>1.3790352850353071E-2</v>
      </c>
      <c r="BQ869" s="18">
        <f t="shared" si="873"/>
        <v>1.4527163931991736E-2</v>
      </c>
      <c r="BR869" s="18">
        <f t="shared" si="873"/>
        <v>1.5251486690212791E-2</v>
      </c>
      <c r="BS869" s="18">
        <f t="shared" si="873"/>
        <v>1.596363595669905E-2</v>
      </c>
      <c r="BT869" s="18">
        <f t="shared" si="874"/>
        <v>1.6663916068743873E-2</v>
      </c>
      <c r="BU869" s="18">
        <f t="shared" si="874"/>
        <v>1.7352621302903652E-2</v>
      </c>
      <c r="BV869" s="18">
        <f t="shared" si="874"/>
        <v>1.8030036287323102E-2</v>
      </c>
      <c r="BW869" s="18">
        <f t="shared" si="874"/>
        <v>1.8696436393947129E-2</v>
      </c>
      <c r="BX869" s="18">
        <f t="shared" si="874"/>
        <v>1.935208811175463E-2</v>
      </c>
      <c r="BY869" s="18">
        <f t="shared" si="874"/>
        <v>1.99972494020772E-2</v>
      </c>
      <c r="BZ869" s="18">
        <f t="shared" si="874"/>
        <v>2.0632170036997848E-2</v>
      </c>
      <c r="CA869" s="18">
        <f t="shared" si="874"/>
        <v>2.1257091921762242E-2</v>
      </c>
      <c r="CB869" s="18">
        <f t="shared" si="874"/>
        <v>2.1872249402077208E-2</v>
      </c>
      <c r="CC869" s="18">
        <f t="shared" si="874"/>
        <v>2.2477869557115969E-2</v>
      </c>
      <c r="CD869" s="18">
        <f t="shared" si="875"/>
        <v>2.3074172479000274E-2</v>
      </c>
      <c r="CE869" s="18">
        <f t="shared" si="875"/>
        <v>2.3661371539481779E-2</v>
      </c>
      <c r="CF869" s="18">
        <f t="shared" si="875"/>
        <v>2.4239673644501449E-2</v>
      </c>
      <c r="CG869" s="18">
        <f t="shared" si="875"/>
        <v>2.4809279477265175E-2</v>
      </c>
      <c r="CH869" s="18">
        <f t="shared" si="875"/>
        <v>2.5370383730435424E-2</v>
      </c>
      <c r="CI869" s="18">
        <f t="shared" si="875"/>
        <v>2.5923175328003131E-2</v>
      </c>
      <c r="CJ869" s="18">
        <f t="shared" si="875"/>
        <v>2.6467837637371323E-2</v>
      </c>
      <c r="CK869" s="18">
        <f t="shared" si="875"/>
        <v>2.7004548672150207E-2</v>
      </c>
      <c r="CL869" s="18">
        <f t="shared" si="875"/>
        <v>2.7533481286135177E-2</v>
      </c>
      <c r="CM869" s="18">
        <f t="shared" si="875"/>
        <v>2.8054803358911737E-2</v>
      </c>
      <c r="CN869" s="18">
        <f t="shared" si="876"/>
        <v>2.856867797350577E-2</v>
      </c>
      <c r="CO869" s="18">
        <f t="shared" si="876"/>
        <v>2.907526358647438E-2</v>
      </c>
      <c r="CP869" s="18">
        <f t="shared" si="876"/>
        <v>2.9574714190809613E-2</v>
      </c>
      <c r="CQ869" s="18">
        <f t="shared" si="876"/>
        <v>3.0067179472007287E-2</v>
      </c>
      <c r="CR869" s="18">
        <f t="shared" si="876"/>
        <v>3.0552804957632768E-2</v>
      </c>
      <c r="CS869" s="18">
        <f t="shared" si="876"/>
        <v>3.1031732160697892E-2</v>
      </c>
      <c r="CT869" s="18">
        <f t="shared" si="876"/>
        <v>3.1504098717145712E-2</v>
      </c>
      <c r="CU869" s="18">
        <f t="shared" si="876"/>
        <v>3.1970038517723467E-2</v>
      </c>
      <c r="CV869" s="18">
        <f t="shared" si="876"/>
        <v>3.2429681834509658E-2</v>
      </c>
      <c r="CW869" s="18">
        <f t="shared" si="876"/>
        <v>3.2883155442345657E-2</v>
      </c>
      <c r="CX869" s="18">
        <f t="shared" si="876"/>
        <v>3.3330582735410542E-2</v>
      </c>
    </row>
    <row r="870" spans="1:102">
      <c r="A870" s="22">
        <v>8.4499999999999993</v>
      </c>
      <c r="B870" s="18">
        <f t="shared" si="867"/>
        <v>0.10000281483479738</v>
      </c>
      <c r="C870" s="18">
        <f t="shared" si="867"/>
        <v>9.6081246207346385E-2</v>
      </c>
      <c r="D870" s="18">
        <f t="shared" si="867"/>
        <v>9.2310507142489687E-2</v>
      </c>
      <c r="E870" s="18">
        <f t="shared" si="867"/>
        <v>8.8682060117816236E-2</v>
      </c>
      <c r="F870" s="18">
        <f t="shared" si="867"/>
        <v>8.5188000019982557E-2</v>
      </c>
      <c r="G870" s="18">
        <f t="shared" si="867"/>
        <v>8.1820996652979192E-2</v>
      </c>
      <c r="H870" s="18">
        <f t="shared" si="867"/>
        <v>7.8574243406225944E-2</v>
      </c>
      <c r="I870" s="18">
        <f t="shared" si="867"/>
        <v>7.5441411326025443E-2</v>
      </c>
      <c r="J870" s="18">
        <f t="shared" si="867"/>
        <v>7.2416607938245656E-2</v>
      </c>
      <c r="K870" s="18">
        <f t="shared" si="867"/>
        <v>6.9494340258526202E-2</v>
      </c>
      <c r="L870" s="18">
        <f t="shared" si="868"/>
        <v>6.666948150146404E-2</v>
      </c>
      <c r="M870" s="18">
        <f t="shared" si="868"/>
        <v>6.3937241064305567E-2</v>
      </c>
      <c r="N870" s="18">
        <f t="shared" si="868"/>
        <v>6.1293137415442532E-2</v>
      </c>
      <c r="O870" s="18">
        <f t="shared" si="868"/>
        <v>5.8732973564956104E-2</v>
      </c>
      <c r="P870" s="18">
        <f t="shared" si="868"/>
        <v>5.6252814834797368E-2</v>
      </c>
      <c r="Q870" s="18">
        <f t="shared" si="868"/>
        <v>5.3848968680951223E-2</v>
      </c>
      <c r="R870" s="18">
        <f t="shared" si="868"/>
        <v>5.1517966349948888E-2</v>
      </c>
      <c r="S870" s="18">
        <f t="shared" si="868"/>
        <v>4.9256546178080965E-2</v>
      </c>
      <c r="T870" s="18">
        <f t="shared" si="868"/>
        <v>4.7061638364209145E-2</v>
      </c>
      <c r="U870" s="18">
        <f t="shared" si="868"/>
        <v>4.4930351066681432E-2</v>
      </c>
      <c r="V870" s="18">
        <f t="shared" si="869"/>
        <v>4.2859957691940245E-2</v>
      </c>
      <c r="W870" s="18">
        <f t="shared" si="869"/>
        <v>4.0847885257332586E-2</v>
      </c>
      <c r="X870" s="18">
        <f t="shared" si="869"/>
        <v>3.8891703723686263E-2</v>
      </c>
      <c r="Y870" s="18">
        <f t="shared" si="869"/>
        <v>3.6989116204660381E-2</v>
      </c>
      <c r="Z870" s="18">
        <f t="shared" si="869"/>
        <v>3.5137949969932511E-2</v>
      </c>
      <c r="AA870" s="18">
        <f t="shared" si="869"/>
        <v>3.3336148168130707E-2</v>
      </c>
      <c r="AB870" s="18">
        <f t="shared" si="869"/>
        <v>3.1581762203218421E-2</v>
      </c>
      <c r="AC870" s="18">
        <f t="shared" si="869"/>
        <v>2.9872944704927233E-2</v>
      </c>
      <c r="AD870" s="18">
        <f t="shared" si="869"/>
        <v>2.8207943039925569E-2</v>
      </c>
      <c r="AE870" s="18">
        <f t="shared" si="869"/>
        <v>2.6585093315810035E-2</v>
      </c>
      <c r="AF870" s="18">
        <f t="shared" si="870"/>
        <v>2.5002814834797368E-2</v>
      </c>
      <c r="AG870" s="18">
        <f t="shared" si="870"/>
        <v>2.3459604958254172E-2</v>
      </c>
      <c r="AH870" s="18">
        <f t="shared" si="870"/>
        <v>2.1954034346992488E-2</v>
      </c>
      <c r="AI870" s="18">
        <f t="shared" si="870"/>
        <v>2.0484742545640748E-2</v>
      </c>
      <c r="AJ870" s="18">
        <f t="shared" si="870"/>
        <v>1.9050433882416416E-2</v>
      </c>
      <c r="AK870" s="18">
        <f t="shared" si="870"/>
        <v>1.7649873658326778E-2</v>
      </c>
      <c r="AL870" s="18">
        <f t="shared" si="870"/>
        <v>1.6281884602239241E-2</v>
      </c>
      <c r="AM870" s="18">
        <f t="shared" si="870"/>
        <v>1.4945343570429558E-2</v>
      </c>
      <c r="AN870" s="18">
        <f t="shared" si="870"/>
        <v>1.3639178471161001E-2</v>
      </c>
      <c r="AO870" s="18">
        <f t="shared" si="870"/>
        <v>1.2362365396595132E-2</v>
      </c>
      <c r="AP870" s="18">
        <f t="shared" si="871"/>
        <v>1.1113925945908487E-2</v>
      </c>
      <c r="AQ870" s="18">
        <f t="shared" si="871"/>
        <v>9.8929247249072566E-3</v>
      </c>
      <c r="AR870" s="18">
        <f t="shared" si="871"/>
        <v>8.6984670087104157E-3</v>
      </c>
      <c r="AS870" s="18">
        <f t="shared" si="871"/>
        <v>7.5296965552274844E-3</v>
      </c>
      <c r="AT870" s="18">
        <f t="shared" si="871"/>
        <v>6.3857935582016245E-3</v>
      </c>
      <c r="AU870" s="18">
        <f t="shared" si="871"/>
        <v>5.2659727295342254E-3</v>
      </c>
      <c r="AV870" s="18">
        <f t="shared" si="871"/>
        <v>4.1694815014640327E-3</v>
      </c>
      <c r="AW870" s="18">
        <f t="shared" si="871"/>
        <v>3.0955983399520159E-3</v>
      </c>
      <c r="AX870" s="18">
        <f t="shared" si="871"/>
        <v>2.0436311613279828E-3</v>
      </c>
      <c r="AY870" s="18">
        <f t="shared" si="871"/>
        <v>1.0129158448983766E-3</v>
      </c>
      <c r="AZ870" s="18">
        <f t="shared" si="872"/>
        <v>2.8148347973738774E-6</v>
      </c>
      <c r="BA870" s="18">
        <f t="shared" si="872"/>
        <v>9.872841751036171E-4</v>
      </c>
      <c r="BB870" s="18">
        <f t="shared" si="872"/>
        <v>1.9579694789281163E-3</v>
      </c>
      <c r="BC870" s="18">
        <f t="shared" si="872"/>
        <v>2.9098065244259272E-3</v>
      </c>
      <c r="BD870" s="18">
        <f t="shared" si="872"/>
        <v>3.8433390113564725E-3</v>
      </c>
      <c r="BE870" s="18">
        <f t="shared" si="872"/>
        <v>4.759089927107378E-3</v>
      </c>
      <c r="BF870" s="18">
        <f t="shared" si="872"/>
        <v>5.6575625236932048E-3</v>
      </c>
      <c r="BG870" s="18">
        <f t="shared" si="872"/>
        <v>6.5392412399689834E-3</v>
      </c>
      <c r="BH870" s="18">
        <f t="shared" si="872"/>
        <v>7.4045925726100442E-3</v>
      </c>
      <c r="BI870" s="18">
        <f t="shared" si="872"/>
        <v>8.2540658991475807E-3</v>
      </c>
      <c r="BJ870" s="18">
        <f t="shared" si="873"/>
        <v>9.0880942561117131E-3</v>
      </c>
      <c r="BK870" s="18">
        <f t="shared" si="873"/>
        <v>9.9070950751125389E-3</v>
      </c>
      <c r="BL870" s="18">
        <f t="shared" si="873"/>
        <v>1.0711470879488337E-2</v>
      </c>
      <c r="BM870" s="18">
        <f t="shared" si="873"/>
        <v>1.1501609943963702E-2</v>
      </c>
      <c r="BN870" s="18">
        <f t="shared" si="873"/>
        <v>1.2277886919588588E-2</v>
      </c>
      <c r="BO870" s="18">
        <f t="shared" si="873"/>
        <v>1.3040663426072178E-2</v>
      </c>
      <c r="BP870" s="18">
        <f t="shared" si="873"/>
        <v>1.3790288613478495E-2</v>
      </c>
      <c r="BQ870" s="18">
        <f t="shared" si="873"/>
        <v>1.452709969511716E-2</v>
      </c>
      <c r="BR870" s="18">
        <f t="shared" si="873"/>
        <v>1.5251422453338215E-2</v>
      </c>
      <c r="BS870" s="18">
        <f t="shared" si="873"/>
        <v>1.5963571719824474E-2</v>
      </c>
      <c r="BT870" s="18">
        <f t="shared" si="874"/>
        <v>1.6663851831869296E-2</v>
      </c>
      <c r="BU870" s="18">
        <f t="shared" si="874"/>
        <v>1.7352557066029076E-2</v>
      </c>
      <c r="BV870" s="18">
        <f t="shared" si="874"/>
        <v>1.8029972050448526E-2</v>
      </c>
      <c r="BW870" s="18">
        <f t="shared" si="874"/>
        <v>1.8696372157072552E-2</v>
      </c>
      <c r="BX870" s="18">
        <f t="shared" si="874"/>
        <v>1.9352023874880053E-2</v>
      </c>
      <c r="BY870" s="18">
        <f t="shared" si="874"/>
        <v>1.9997185165202623E-2</v>
      </c>
      <c r="BZ870" s="18">
        <f t="shared" si="874"/>
        <v>2.0632105800123271E-2</v>
      </c>
      <c r="CA870" s="18">
        <f t="shared" si="874"/>
        <v>2.1257027684887665E-2</v>
      </c>
      <c r="CB870" s="18">
        <f t="shared" si="874"/>
        <v>2.1872185165202632E-2</v>
      </c>
      <c r="CC870" s="18">
        <f t="shared" si="874"/>
        <v>2.2477805320241392E-2</v>
      </c>
      <c r="CD870" s="18">
        <f t="shared" si="875"/>
        <v>2.3074108242125697E-2</v>
      </c>
      <c r="CE870" s="18">
        <f t="shared" si="875"/>
        <v>2.3661307302607203E-2</v>
      </c>
      <c r="CF870" s="18">
        <f t="shared" si="875"/>
        <v>2.4239609407626872E-2</v>
      </c>
      <c r="CG870" s="18">
        <f t="shared" si="875"/>
        <v>2.4809215240390599E-2</v>
      </c>
      <c r="CH870" s="18">
        <f t="shared" si="875"/>
        <v>2.5370319493560854E-2</v>
      </c>
      <c r="CI870" s="18">
        <f t="shared" si="875"/>
        <v>2.5923111091128562E-2</v>
      </c>
      <c r="CJ870" s="18">
        <f t="shared" si="875"/>
        <v>2.6467773400496754E-2</v>
      </c>
      <c r="CK870" s="18">
        <f t="shared" si="875"/>
        <v>2.7004484435275637E-2</v>
      </c>
      <c r="CL870" s="18">
        <f t="shared" si="875"/>
        <v>2.7533417049260607E-2</v>
      </c>
      <c r="CM870" s="18">
        <f t="shared" si="875"/>
        <v>2.8054739122037167E-2</v>
      </c>
      <c r="CN870" s="18">
        <f t="shared" si="876"/>
        <v>2.85686137366312E-2</v>
      </c>
      <c r="CO870" s="18">
        <f t="shared" si="876"/>
        <v>2.907519934959981E-2</v>
      </c>
      <c r="CP870" s="18">
        <f t="shared" si="876"/>
        <v>2.9574649953935044E-2</v>
      </c>
      <c r="CQ870" s="18">
        <f t="shared" si="876"/>
        <v>3.0067115235132717E-2</v>
      </c>
      <c r="CR870" s="18">
        <f t="shared" si="876"/>
        <v>3.0552740720758198E-2</v>
      </c>
      <c r="CS870" s="18">
        <f t="shared" si="876"/>
        <v>3.1031667923823322E-2</v>
      </c>
      <c r="CT870" s="18">
        <f t="shared" si="876"/>
        <v>3.1504034480271143E-2</v>
      </c>
      <c r="CU870" s="18">
        <f t="shared" si="876"/>
        <v>3.1969974280848898E-2</v>
      </c>
      <c r="CV870" s="18">
        <f t="shared" si="876"/>
        <v>3.2429617597635088E-2</v>
      </c>
      <c r="CW870" s="18">
        <f t="shared" si="876"/>
        <v>3.2883091205471088E-2</v>
      </c>
      <c r="CX870" s="18">
        <f t="shared" si="876"/>
        <v>3.3330518498535973E-2</v>
      </c>
    </row>
    <row r="871" spans="1:102">
      <c r="A871" s="23">
        <v>8.4600000000000009</v>
      </c>
      <c r="B871" s="18">
        <f t="shared" si="867"/>
        <v>0.10000288056413463</v>
      </c>
      <c r="C871" s="18">
        <f t="shared" si="867"/>
        <v>9.6081311936683636E-2</v>
      </c>
      <c r="D871" s="18">
        <f t="shared" si="867"/>
        <v>9.2310572871826937E-2</v>
      </c>
      <c r="E871" s="18">
        <f t="shared" si="867"/>
        <v>8.8682125847153487E-2</v>
      </c>
      <c r="F871" s="18">
        <f t="shared" si="867"/>
        <v>8.5188065749319808E-2</v>
      </c>
      <c r="G871" s="18">
        <f t="shared" si="867"/>
        <v>8.1821062382316442E-2</v>
      </c>
      <c r="H871" s="18">
        <f t="shared" si="867"/>
        <v>7.8574309135563195E-2</v>
      </c>
      <c r="I871" s="18">
        <f t="shared" si="867"/>
        <v>7.5441477055362693E-2</v>
      </c>
      <c r="J871" s="18">
        <f t="shared" si="867"/>
        <v>7.2416673667582906E-2</v>
      </c>
      <c r="K871" s="18">
        <f t="shared" si="867"/>
        <v>6.9494405987863439E-2</v>
      </c>
      <c r="L871" s="18">
        <f t="shared" si="868"/>
        <v>6.666954723080129E-2</v>
      </c>
      <c r="M871" s="18">
        <f t="shared" si="868"/>
        <v>6.3937306793642817E-2</v>
      </c>
      <c r="N871" s="18">
        <f t="shared" si="868"/>
        <v>6.1293203144779783E-2</v>
      </c>
      <c r="O871" s="18">
        <f t="shared" si="868"/>
        <v>5.8733039294293354E-2</v>
      </c>
      <c r="P871" s="18">
        <f t="shared" si="868"/>
        <v>5.6252880564134619E-2</v>
      </c>
      <c r="Q871" s="18">
        <f t="shared" si="868"/>
        <v>5.3849034410288474E-2</v>
      </c>
      <c r="R871" s="18">
        <f t="shared" si="868"/>
        <v>5.1518032079286138E-2</v>
      </c>
      <c r="S871" s="18">
        <f t="shared" si="868"/>
        <v>4.9256611907418216E-2</v>
      </c>
      <c r="T871" s="18">
        <f t="shared" si="868"/>
        <v>4.7061704093546396E-2</v>
      </c>
      <c r="U871" s="18">
        <f t="shared" si="868"/>
        <v>4.4930416796018682E-2</v>
      </c>
      <c r="V871" s="18">
        <f t="shared" si="869"/>
        <v>4.2860023421277496E-2</v>
      </c>
      <c r="W871" s="18">
        <f t="shared" si="869"/>
        <v>4.0847950986669837E-2</v>
      </c>
      <c r="X871" s="18">
        <f t="shared" si="869"/>
        <v>3.8891769453023514E-2</v>
      </c>
      <c r="Y871" s="18">
        <f t="shared" si="869"/>
        <v>3.6989181933997632E-2</v>
      </c>
      <c r="Z871" s="18">
        <f t="shared" si="869"/>
        <v>3.5138015699269762E-2</v>
      </c>
      <c r="AA871" s="18">
        <f t="shared" si="869"/>
        <v>3.3336213897467958E-2</v>
      </c>
      <c r="AB871" s="18">
        <f t="shared" si="869"/>
        <v>3.1581827932555671E-2</v>
      </c>
      <c r="AC871" s="18">
        <f t="shared" si="869"/>
        <v>2.9873010434264484E-2</v>
      </c>
      <c r="AD871" s="18">
        <f t="shared" si="869"/>
        <v>2.820800876926282E-2</v>
      </c>
      <c r="AE871" s="18">
        <f t="shared" si="869"/>
        <v>2.6585159045147286E-2</v>
      </c>
      <c r="AF871" s="18">
        <f t="shared" si="870"/>
        <v>2.5002880564134619E-2</v>
      </c>
      <c r="AG871" s="18">
        <f t="shared" si="870"/>
        <v>2.3459670687591423E-2</v>
      </c>
      <c r="AH871" s="18">
        <f t="shared" si="870"/>
        <v>2.1954100076329738E-2</v>
      </c>
      <c r="AI871" s="18">
        <f t="shared" si="870"/>
        <v>2.0484808274977999E-2</v>
      </c>
      <c r="AJ871" s="18">
        <f t="shared" si="870"/>
        <v>1.9050499611753667E-2</v>
      </c>
      <c r="AK871" s="18">
        <f t="shared" si="870"/>
        <v>1.7649939387664029E-2</v>
      </c>
      <c r="AL871" s="18">
        <f t="shared" si="870"/>
        <v>1.6281950331576492E-2</v>
      </c>
      <c r="AM871" s="18">
        <f t="shared" si="870"/>
        <v>1.4945409299766808E-2</v>
      </c>
      <c r="AN871" s="18">
        <f t="shared" si="870"/>
        <v>1.3639244200498252E-2</v>
      </c>
      <c r="AO871" s="18">
        <f t="shared" si="870"/>
        <v>1.2362431125932383E-2</v>
      </c>
      <c r="AP871" s="18">
        <f t="shared" si="871"/>
        <v>1.1113991675245738E-2</v>
      </c>
      <c r="AQ871" s="18">
        <f t="shared" si="871"/>
        <v>9.8929904542445074E-3</v>
      </c>
      <c r="AR871" s="18">
        <f t="shared" si="871"/>
        <v>8.6985327380476665E-3</v>
      </c>
      <c r="AS871" s="18">
        <f t="shared" si="871"/>
        <v>7.5297622845647352E-3</v>
      </c>
      <c r="AT871" s="18">
        <f t="shared" si="871"/>
        <v>6.3858592875388753E-3</v>
      </c>
      <c r="AU871" s="18">
        <f t="shared" si="871"/>
        <v>5.2660384588714762E-3</v>
      </c>
      <c r="AV871" s="18">
        <f t="shared" si="871"/>
        <v>4.1695472308012835E-3</v>
      </c>
      <c r="AW871" s="18">
        <f t="shared" si="871"/>
        <v>3.0956640692892667E-3</v>
      </c>
      <c r="AX871" s="18">
        <f t="shared" si="871"/>
        <v>2.0436968906652336E-3</v>
      </c>
      <c r="AY871" s="18">
        <f t="shared" si="871"/>
        <v>1.0129815742356274E-3</v>
      </c>
      <c r="AZ871" s="18">
        <f t="shared" si="872"/>
        <v>2.8805641346246746E-6</v>
      </c>
      <c r="BA871" s="18">
        <f t="shared" si="872"/>
        <v>9.872184457663663E-4</v>
      </c>
      <c r="BB871" s="18">
        <f t="shared" si="872"/>
        <v>1.9579037495908655E-3</v>
      </c>
      <c r="BC871" s="18">
        <f t="shared" si="872"/>
        <v>2.9097407950886764E-3</v>
      </c>
      <c r="BD871" s="18">
        <f t="shared" si="872"/>
        <v>3.8432732820192217E-3</v>
      </c>
      <c r="BE871" s="18">
        <f t="shared" si="872"/>
        <v>4.7590241977701273E-3</v>
      </c>
      <c r="BF871" s="18">
        <f t="shared" si="872"/>
        <v>5.657496794355954E-3</v>
      </c>
      <c r="BG871" s="18">
        <f t="shared" si="872"/>
        <v>6.5391755106317326E-3</v>
      </c>
      <c r="BH871" s="18">
        <f t="shared" si="872"/>
        <v>7.4045268432727934E-3</v>
      </c>
      <c r="BI871" s="18">
        <f t="shared" si="872"/>
        <v>8.2540001698103299E-3</v>
      </c>
      <c r="BJ871" s="18">
        <f t="shared" si="873"/>
        <v>9.0880285267744623E-3</v>
      </c>
      <c r="BK871" s="18">
        <f t="shared" si="873"/>
        <v>9.9070293457752881E-3</v>
      </c>
      <c r="BL871" s="18">
        <f t="shared" si="873"/>
        <v>1.0711405150151086E-2</v>
      </c>
      <c r="BM871" s="18">
        <f t="shared" si="873"/>
        <v>1.1501544214626451E-2</v>
      </c>
      <c r="BN871" s="18">
        <f t="shared" si="873"/>
        <v>1.2277821190251337E-2</v>
      </c>
      <c r="BO871" s="18">
        <f t="shared" si="873"/>
        <v>1.3040597696734928E-2</v>
      </c>
      <c r="BP871" s="18">
        <f t="shared" si="873"/>
        <v>1.3790222884141244E-2</v>
      </c>
      <c r="BQ871" s="18">
        <f t="shared" si="873"/>
        <v>1.4527033965779909E-2</v>
      </c>
      <c r="BR871" s="18">
        <f t="shared" si="873"/>
        <v>1.5251356724000964E-2</v>
      </c>
      <c r="BS871" s="18">
        <f t="shared" si="873"/>
        <v>1.5963505990487223E-2</v>
      </c>
      <c r="BT871" s="18">
        <f t="shared" si="874"/>
        <v>1.6663786102532045E-2</v>
      </c>
      <c r="BU871" s="18">
        <f t="shared" si="874"/>
        <v>1.7352491336691825E-2</v>
      </c>
      <c r="BV871" s="18">
        <f t="shared" si="874"/>
        <v>1.8029906321111275E-2</v>
      </c>
      <c r="BW871" s="18">
        <f t="shared" si="874"/>
        <v>1.8696306427735301E-2</v>
      </c>
      <c r="BX871" s="18">
        <f t="shared" si="874"/>
        <v>1.9351958145542802E-2</v>
      </c>
      <c r="BY871" s="18">
        <f t="shared" si="874"/>
        <v>1.9997119435865372E-2</v>
      </c>
      <c r="BZ871" s="18">
        <f t="shared" si="874"/>
        <v>2.063204007078602E-2</v>
      </c>
      <c r="CA871" s="18">
        <f t="shared" si="874"/>
        <v>2.1256961955550414E-2</v>
      </c>
      <c r="CB871" s="18">
        <f t="shared" si="874"/>
        <v>2.1872119435865381E-2</v>
      </c>
      <c r="CC871" s="18">
        <f t="shared" si="874"/>
        <v>2.2477739590904142E-2</v>
      </c>
      <c r="CD871" s="18">
        <f t="shared" si="875"/>
        <v>2.3074042512788447E-2</v>
      </c>
      <c r="CE871" s="18">
        <f t="shared" si="875"/>
        <v>2.3661241573269952E-2</v>
      </c>
      <c r="CF871" s="18">
        <f t="shared" si="875"/>
        <v>2.4239543678289621E-2</v>
      </c>
      <c r="CG871" s="18">
        <f t="shared" si="875"/>
        <v>2.4809149511053348E-2</v>
      </c>
      <c r="CH871" s="18">
        <f t="shared" si="875"/>
        <v>2.537025376422359E-2</v>
      </c>
      <c r="CI871" s="18">
        <f t="shared" si="875"/>
        <v>2.5923045361791297E-2</v>
      </c>
      <c r="CJ871" s="18">
        <f t="shared" si="875"/>
        <v>2.6467707671159489E-2</v>
      </c>
      <c r="CK871" s="18">
        <f t="shared" si="875"/>
        <v>2.7004418705938373E-2</v>
      </c>
      <c r="CL871" s="18">
        <f t="shared" si="875"/>
        <v>2.7533351319923342E-2</v>
      </c>
      <c r="CM871" s="18">
        <f t="shared" si="875"/>
        <v>2.8054673392699903E-2</v>
      </c>
      <c r="CN871" s="18">
        <f t="shared" si="876"/>
        <v>2.8568548007293935E-2</v>
      </c>
      <c r="CO871" s="18">
        <f t="shared" si="876"/>
        <v>2.9075133620262546E-2</v>
      </c>
      <c r="CP871" s="18">
        <f t="shared" si="876"/>
        <v>2.9574584224597779E-2</v>
      </c>
      <c r="CQ871" s="18">
        <f t="shared" si="876"/>
        <v>3.0067049505795453E-2</v>
      </c>
      <c r="CR871" s="18">
        <f t="shared" si="876"/>
        <v>3.0552674991420933E-2</v>
      </c>
      <c r="CS871" s="18">
        <f t="shared" si="876"/>
        <v>3.1031602194486058E-2</v>
      </c>
      <c r="CT871" s="18">
        <f t="shared" si="876"/>
        <v>3.1503968750933878E-2</v>
      </c>
      <c r="CU871" s="18">
        <f t="shared" si="876"/>
        <v>3.1969908551511633E-2</v>
      </c>
      <c r="CV871" s="18">
        <f t="shared" si="876"/>
        <v>3.2429551868297823E-2</v>
      </c>
      <c r="CW871" s="18">
        <f t="shared" si="876"/>
        <v>3.2883025476133823E-2</v>
      </c>
      <c r="CX871" s="18">
        <f t="shared" si="876"/>
        <v>3.3330452769198708E-2</v>
      </c>
    </row>
    <row r="872" spans="1:102">
      <c r="A872" s="22">
        <v>8.4700000000000006</v>
      </c>
      <c r="B872" s="18">
        <f t="shared" si="867"/>
        <v>0.10000294782078512</v>
      </c>
      <c r="C872" s="18">
        <f t="shared" si="867"/>
        <v>9.6081379193334121E-2</v>
      </c>
      <c r="D872" s="18">
        <f t="shared" si="867"/>
        <v>9.2310640128477423E-2</v>
      </c>
      <c r="E872" s="18">
        <f t="shared" si="867"/>
        <v>8.8682193103803972E-2</v>
      </c>
      <c r="F872" s="18">
        <f t="shared" si="867"/>
        <v>8.5188133005970279E-2</v>
      </c>
      <c r="G872" s="18">
        <f t="shared" si="867"/>
        <v>8.1821129638966927E-2</v>
      </c>
      <c r="H872" s="18">
        <f t="shared" si="867"/>
        <v>7.857437639221368E-2</v>
      </c>
      <c r="I872" s="18">
        <f t="shared" si="867"/>
        <v>7.5441544312013178E-2</v>
      </c>
      <c r="J872" s="18">
        <f t="shared" si="867"/>
        <v>7.2416740924233391E-2</v>
      </c>
      <c r="K872" s="18">
        <f t="shared" si="867"/>
        <v>6.9494473244513924E-2</v>
      </c>
      <c r="L872" s="18">
        <f t="shared" si="868"/>
        <v>6.6669614487451762E-2</v>
      </c>
      <c r="M872" s="18">
        <f t="shared" si="868"/>
        <v>6.3937374050293289E-2</v>
      </c>
      <c r="N872" s="18">
        <f t="shared" si="868"/>
        <v>6.1293270401430261E-2</v>
      </c>
      <c r="O872" s="18">
        <f t="shared" si="868"/>
        <v>5.8733106550943825E-2</v>
      </c>
      <c r="P872" s="18">
        <f t="shared" si="868"/>
        <v>5.6252947820785104E-2</v>
      </c>
      <c r="Q872" s="18">
        <f t="shared" si="868"/>
        <v>5.3849101666938952E-2</v>
      </c>
      <c r="R872" s="18">
        <f t="shared" si="868"/>
        <v>5.1518099335936623E-2</v>
      </c>
      <c r="S872" s="18">
        <f t="shared" si="868"/>
        <v>4.9256679164068687E-2</v>
      </c>
      <c r="T872" s="18">
        <f t="shared" si="868"/>
        <v>4.7061771350196874E-2</v>
      </c>
      <c r="U872" s="18">
        <f t="shared" si="868"/>
        <v>4.493048405266916E-2</v>
      </c>
      <c r="V872" s="18">
        <f t="shared" si="869"/>
        <v>4.2860090677927967E-2</v>
      </c>
      <c r="W872" s="18">
        <f t="shared" si="869"/>
        <v>4.0848018243320308E-2</v>
      </c>
      <c r="X872" s="18">
        <f t="shared" si="869"/>
        <v>3.8891836709673985E-2</v>
      </c>
      <c r="Y872" s="18">
        <f t="shared" si="869"/>
        <v>3.698924919064811E-2</v>
      </c>
      <c r="Z872" s="18">
        <f t="shared" si="869"/>
        <v>3.513808295592024E-2</v>
      </c>
      <c r="AA872" s="18">
        <f t="shared" si="869"/>
        <v>3.3336281154118436E-2</v>
      </c>
      <c r="AB872" s="18">
        <f t="shared" si="869"/>
        <v>3.1581895189206149E-2</v>
      </c>
      <c r="AC872" s="18">
        <f t="shared" si="869"/>
        <v>2.9873077690914962E-2</v>
      </c>
      <c r="AD872" s="18">
        <f t="shared" si="869"/>
        <v>2.8208076025913298E-2</v>
      </c>
      <c r="AE872" s="18">
        <f t="shared" si="869"/>
        <v>2.6585226301797764E-2</v>
      </c>
      <c r="AF872" s="18">
        <f t="shared" si="870"/>
        <v>2.5002947820785097E-2</v>
      </c>
      <c r="AG872" s="18">
        <f t="shared" si="870"/>
        <v>2.3459737944241901E-2</v>
      </c>
      <c r="AH872" s="18">
        <f t="shared" si="870"/>
        <v>2.1954167332980216E-2</v>
      </c>
      <c r="AI872" s="18">
        <f t="shared" si="870"/>
        <v>2.0484875531628477E-2</v>
      </c>
      <c r="AJ872" s="18">
        <f t="shared" si="870"/>
        <v>1.9050566868404145E-2</v>
      </c>
      <c r="AK872" s="18">
        <f t="shared" si="870"/>
        <v>1.7650006644314507E-2</v>
      </c>
      <c r="AL872" s="18">
        <f t="shared" si="870"/>
        <v>1.628201758822697E-2</v>
      </c>
      <c r="AM872" s="18">
        <f t="shared" si="870"/>
        <v>1.4945476556417286E-2</v>
      </c>
      <c r="AN872" s="18">
        <f t="shared" si="870"/>
        <v>1.363931145714873E-2</v>
      </c>
      <c r="AO872" s="18">
        <f t="shared" si="870"/>
        <v>1.2362498382582861E-2</v>
      </c>
      <c r="AP872" s="18">
        <f t="shared" si="871"/>
        <v>1.1114058931896216E-2</v>
      </c>
      <c r="AQ872" s="18">
        <f t="shared" si="871"/>
        <v>9.8930577108949855E-3</v>
      </c>
      <c r="AR872" s="18">
        <f t="shared" si="871"/>
        <v>8.6985999946981446E-3</v>
      </c>
      <c r="AS872" s="18">
        <f t="shared" si="871"/>
        <v>7.5298295412152133E-3</v>
      </c>
      <c r="AT872" s="18">
        <f t="shared" si="871"/>
        <v>6.3859265441893534E-3</v>
      </c>
      <c r="AU872" s="18">
        <f t="shared" si="871"/>
        <v>5.2661057155219543E-3</v>
      </c>
      <c r="AV872" s="18">
        <f t="shared" si="871"/>
        <v>4.1696144874517616E-3</v>
      </c>
      <c r="AW872" s="18">
        <f t="shared" si="871"/>
        <v>3.0957313259397448E-3</v>
      </c>
      <c r="AX872" s="18">
        <f t="shared" si="871"/>
        <v>2.0437641473157117E-3</v>
      </c>
      <c r="AY872" s="18">
        <f t="shared" si="871"/>
        <v>1.0130488308861055E-3</v>
      </c>
      <c r="AZ872" s="18">
        <f t="shared" si="872"/>
        <v>2.9478207851027505E-6</v>
      </c>
      <c r="BA872" s="18">
        <f t="shared" si="872"/>
        <v>9.8715118911588823E-4</v>
      </c>
      <c r="BB872" s="18">
        <f t="shared" si="872"/>
        <v>1.9578364929403874E-3</v>
      </c>
      <c r="BC872" s="18">
        <f t="shared" si="872"/>
        <v>2.9096735384381983E-3</v>
      </c>
      <c r="BD872" s="18">
        <f t="shared" si="872"/>
        <v>3.8432060253687436E-3</v>
      </c>
      <c r="BE872" s="18">
        <f t="shared" si="872"/>
        <v>4.7589569411196492E-3</v>
      </c>
      <c r="BF872" s="18">
        <f t="shared" si="872"/>
        <v>5.6574295377054759E-3</v>
      </c>
      <c r="BG872" s="18">
        <f t="shared" si="872"/>
        <v>6.5391082539812545E-3</v>
      </c>
      <c r="BH872" s="18">
        <f t="shared" si="872"/>
        <v>7.4044595866223153E-3</v>
      </c>
      <c r="BI872" s="18">
        <f t="shared" si="872"/>
        <v>8.2539329131598518E-3</v>
      </c>
      <c r="BJ872" s="18">
        <f t="shared" si="873"/>
        <v>9.0879612701239842E-3</v>
      </c>
      <c r="BK872" s="18">
        <f t="shared" si="873"/>
        <v>9.90696208912481E-3</v>
      </c>
      <c r="BL872" s="18">
        <f t="shared" si="873"/>
        <v>1.0711337893500608E-2</v>
      </c>
      <c r="BM872" s="18">
        <f t="shared" si="873"/>
        <v>1.1501476957975973E-2</v>
      </c>
      <c r="BN872" s="18">
        <f t="shared" si="873"/>
        <v>1.2277753933600859E-2</v>
      </c>
      <c r="BO872" s="18">
        <f t="shared" si="873"/>
        <v>1.304053044008445E-2</v>
      </c>
      <c r="BP872" s="18">
        <f t="shared" si="873"/>
        <v>1.3790155627490766E-2</v>
      </c>
      <c r="BQ872" s="18">
        <f t="shared" si="873"/>
        <v>1.4526966709129431E-2</v>
      </c>
      <c r="BR872" s="18">
        <f t="shared" si="873"/>
        <v>1.5251289467350486E-2</v>
      </c>
      <c r="BS872" s="18">
        <f t="shared" si="873"/>
        <v>1.5963438733836745E-2</v>
      </c>
      <c r="BT872" s="18">
        <f t="shared" si="874"/>
        <v>1.6663718845881567E-2</v>
      </c>
      <c r="BU872" s="18">
        <f t="shared" si="874"/>
        <v>1.7352424080041347E-2</v>
      </c>
      <c r="BV872" s="18">
        <f t="shared" si="874"/>
        <v>1.8029839064460797E-2</v>
      </c>
      <c r="BW872" s="18">
        <f t="shared" si="874"/>
        <v>1.8696239171084823E-2</v>
      </c>
      <c r="BX872" s="18">
        <f t="shared" si="874"/>
        <v>1.9351890888892324E-2</v>
      </c>
      <c r="BY872" s="18">
        <f t="shared" si="874"/>
        <v>1.9997052179214894E-2</v>
      </c>
      <c r="BZ872" s="18">
        <f t="shared" si="874"/>
        <v>2.0631972814135542E-2</v>
      </c>
      <c r="CA872" s="18">
        <f t="shared" si="874"/>
        <v>2.1256894698899936E-2</v>
      </c>
      <c r="CB872" s="18">
        <f t="shared" si="874"/>
        <v>2.1872052179214903E-2</v>
      </c>
      <c r="CC872" s="18">
        <f t="shared" si="874"/>
        <v>2.2477672334253664E-2</v>
      </c>
      <c r="CD872" s="18">
        <f t="shared" si="875"/>
        <v>2.3073975256137969E-2</v>
      </c>
      <c r="CE872" s="18">
        <f t="shared" si="875"/>
        <v>2.3661174316619474E-2</v>
      </c>
      <c r="CF872" s="18">
        <f t="shared" si="875"/>
        <v>2.4239476421639143E-2</v>
      </c>
      <c r="CG872" s="18">
        <f t="shared" si="875"/>
        <v>2.480908225440287E-2</v>
      </c>
      <c r="CH872" s="18">
        <f t="shared" si="875"/>
        <v>2.5370186507573105E-2</v>
      </c>
      <c r="CI872" s="18">
        <f t="shared" si="875"/>
        <v>2.5922978105140812E-2</v>
      </c>
      <c r="CJ872" s="18">
        <f t="shared" si="875"/>
        <v>2.6467640414509004E-2</v>
      </c>
      <c r="CK872" s="18">
        <f t="shared" si="875"/>
        <v>2.7004351449287887E-2</v>
      </c>
      <c r="CL872" s="18">
        <f t="shared" si="875"/>
        <v>2.7533284063272857E-2</v>
      </c>
      <c r="CM872" s="18">
        <f t="shared" si="875"/>
        <v>2.8054606136049418E-2</v>
      </c>
      <c r="CN872" s="18">
        <f t="shared" si="876"/>
        <v>2.856848075064345E-2</v>
      </c>
      <c r="CO872" s="18">
        <f t="shared" si="876"/>
        <v>2.9075066363612061E-2</v>
      </c>
      <c r="CP872" s="18">
        <f t="shared" si="876"/>
        <v>2.9574516967947294E-2</v>
      </c>
      <c r="CQ872" s="18">
        <f t="shared" si="876"/>
        <v>3.0066982249144968E-2</v>
      </c>
      <c r="CR872" s="18">
        <f t="shared" si="876"/>
        <v>3.0552607734770448E-2</v>
      </c>
      <c r="CS872" s="18">
        <f t="shared" si="876"/>
        <v>3.1031534937835573E-2</v>
      </c>
      <c r="CT872" s="18">
        <f t="shared" si="876"/>
        <v>3.1503901494283393E-2</v>
      </c>
      <c r="CU872" s="18">
        <f t="shared" si="876"/>
        <v>3.1969841294861148E-2</v>
      </c>
      <c r="CV872" s="18">
        <f t="shared" si="876"/>
        <v>3.2429484611647338E-2</v>
      </c>
      <c r="CW872" s="18">
        <f t="shared" si="876"/>
        <v>3.2882958219483338E-2</v>
      </c>
      <c r="CX872" s="18">
        <f t="shared" si="876"/>
        <v>3.3330385512548223E-2</v>
      </c>
    </row>
    <row r="873" spans="1:102">
      <c r="A873" s="23">
        <v>8.48</v>
      </c>
      <c r="B873" s="18">
        <f t="shared" si="867"/>
        <v>0.1000030166404092</v>
      </c>
      <c r="C873" s="18">
        <f t="shared" si="867"/>
        <v>9.6081448012958204E-2</v>
      </c>
      <c r="D873" s="18">
        <f t="shared" si="867"/>
        <v>9.2310708948101505E-2</v>
      </c>
      <c r="E873" s="18">
        <f t="shared" si="867"/>
        <v>8.8682261923428041E-2</v>
      </c>
      <c r="F873" s="18">
        <f t="shared" si="867"/>
        <v>8.5188201825594362E-2</v>
      </c>
      <c r="G873" s="18">
        <f t="shared" si="867"/>
        <v>8.182119845859101E-2</v>
      </c>
      <c r="H873" s="18">
        <f t="shared" si="867"/>
        <v>7.8574445211837762E-2</v>
      </c>
      <c r="I873" s="18">
        <f t="shared" si="867"/>
        <v>7.5441613131637261E-2</v>
      </c>
      <c r="J873" s="18">
        <f t="shared" si="867"/>
        <v>7.2416809743857474E-2</v>
      </c>
      <c r="K873" s="18">
        <f t="shared" si="867"/>
        <v>6.9494542064138007E-2</v>
      </c>
      <c r="L873" s="18">
        <f t="shared" si="868"/>
        <v>6.6669683307075844E-2</v>
      </c>
      <c r="M873" s="18">
        <f t="shared" si="868"/>
        <v>6.3937442869917371E-2</v>
      </c>
      <c r="N873" s="18">
        <f t="shared" si="868"/>
        <v>6.1293339221054344E-2</v>
      </c>
      <c r="O873" s="18">
        <f t="shared" si="868"/>
        <v>5.8733175370567908E-2</v>
      </c>
      <c r="P873" s="18">
        <f t="shared" si="868"/>
        <v>5.6253016640409187E-2</v>
      </c>
      <c r="Q873" s="18">
        <f t="shared" si="868"/>
        <v>5.3849170486563035E-2</v>
      </c>
      <c r="R873" s="18">
        <f t="shared" si="868"/>
        <v>5.1518168155560706E-2</v>
      </c>
      <c r="S873" s="18">
        <f t="shared" si="868"/>
        <v>4.925674798369277E-2</v>
      </c>
      <c r="T873" s="18">
        <f t="shared" si="868"/>
        <v>4.7061840169820957E-2</v>
      </c>
      <c r="U873" s="18">
        <f t="shared" si="868"/>
        <v>4.4930552872293243E-2</v>
      </c>
      <c r="V873" s="18">
        <f t="shared" si="869"/>
        <v>4.286015949755205E-2</v>
      </c>
      <c r="W873" s="18">
        <f t="shared" si="869"/>
        <v>4.0848087062944391E-2</v>
      </c>
      <c r="X873" s="18">
        <f t="shared" si="869"/>
        <v>3.8891905529298068E-2</v>
      </c>
      <c r="Y873" s="18">
        <f t="shared" si="869"/>
        <v>3.6989318010272193E-2</v>
      </c>
      <c r="Z873" s="18">
        <f t="shared" si="869"/>
        <v>3.5138151775544323E-2</v>
      </c>
      <c r="AA873" s="18">
        <f t="shared" si="869"/>
        <v>3.3336349973742518E-2</v>
      </c>
      <c r="AB873" s="18">
        <f t="shared" si="869"/>
        <v>3.1581964008830232E-2</v>
      </c>
      <c r="AC873" s="18">
        <f t="shared" si="869"/>
        <v>2.9873146510539045E-2</v>
      </c>
      <c r="AD873" s="18">
        <f t="shared" si="869"/>
        <v>2.8208144845537381E-2</v>
      </c>
      <c r="AE873" s="18">
        <f t="shared" si="869"/>
        <v>2.6585295121421847E-2</v>
      </c>
      <c r="AF873" s="18">
        <f t="shared" si="870"/>
        <v>2.500301664040918E-2</v>
      </c>
      <c r="AG873" s="18">
        <f t="shared" si="870"/>
        <v>2.3459806763865984E-2</v>
      </c>
      <c r="AH873" s="18">
        <f t="shared" si="870"/>
        <v>2.1954236152604299E-2</v>
      </c>
      <c r="AI873" s="18">
        <f t="shared" si="870"/>
        <v>2.048494435125256E-2</v>
      </c>
      <c r="AJ873" s="18">
        <f t="shared" si="870"/>
        <v>1.9050635688028228E-2</v>
      </c>
      <c r="AK873" s="18">
        <f t="shared" si="870"/>
        <v>1.765007546393859E-2</v>
      </c>
      <c r="AL873" s="18">
        <f t="shared" si="870"/>
        <v>1.6282086407851053E-2</v>
      </c>
      <c r="AM873" s="18">
        <f t="shared" si="870"/>
        <v>1.4945545376041369E-2</v>
      </c>
      <c r="AN873" s="18">
        <f t="shared" si="870"/>
        <v>1.3639380276772813E-2</v>
      </c>
      <c r="AO873" s="18">
        <f t="shared" si="870"/>
        <v>1.2362567202206944E-2</v>
      </c>
      <c r="AP873" s="18">
        <f t="shared" si="871"/>
        <v>1.1114127751520299E-2</v>
      </c>
      <c r="AQ873" s="18">
        <f t="shared" si="871"/>
        <v>9.8931265305190683E-3</v>
      </c>
      <c r="AR873" s="18">
        <f t="shared" si="871"/>
        <v>8.6986688143222274E-3</v>
      </c>
      <c r="AS873" s="18">
        <f t="shared" si="871"/>
        <v>7.5298983608392961E-3</v>
      </c>
      <c r="AT873" s="18">
        <f t="shared" si="871"/>
        <v>6.3859953638134362E-3</v>
      </c>
      <c r="AU873" s="18">
        <f t="shared" si="871"/>
        <v>5.2661745351460371E-3</v>
      </c>
      <c r="AV873" s="18">
        <f t="shared" si="871"/>
        <v>4.1696833070758443E-3</v>
      </c>
      <c r="AW873" s="18">
        <f t="shared" si="871"/>
        <v>3.0958001455638276E-3</v>
      </c>
      <c r="AX873" s="18">
        <f t="shared" si="871"/>
        <v>2.0438329669397945E-3</v>
      </c>
      <c r="AY873" s="18">
        <f t="shared" si="871"/>
        <v>1.0131176505101883E-3</v>
      </c>
      <c r="AZ873" s="18">
        <f t="shared" si="872"/>
        <v>3.0166404091855337E-6</v>
      </c>
      <c r="BA873" s="18">
        <f t="shared" si="872"/>
        <v>9.8708236949180544E-4</v>
      </c>
      <c r="BB873" s="18">
        <f t="shared" si="872"/>
        <v>1.9577676733163046E-3</v>
      </c>
      <c r="BC873" s="18">
        <f t="shared" si="872"/>
        <v>2.9096047188141155E-3</v>
      </c>
      <c r="BD873" s="18">
        <f t="shared" si="872"/>
        <v>3.8431372057446608E-3</v>
      </c>
      <c r="BE873" s="18">
        <f t="shared" si="872"/>
        <v>4.7588881214955664E-3</v>
      </c>
      <c r="BF873" s="18">
        <f t="shared" si="872"/>
        <v>5.6573607180813931E-3</v>
      </c>
      <c r="BG873" s="18">
        <f t="shared" si="872"/>
        <v>6.5390394343571717E-3</v>
      </c>
      <c r="BH873" s="18">
        <f t="shared" si="872"/>
        <v>7.4043907669982326E-3</v>
      </c>
      <c r="BI873" s="18">
        <f t="shared" si="872"/>
        <v>8.2538640935357691E-3</v>
      </c>
      <c r="BJ873" s="18">
        <f t="shared" si="873"/>
        <v>9.0878924504999015E-3</v>
      </c>
      <c r="BK873" s="18">
        <f t="shared" si="873"/>
        <v>9.9068932695007272E-3</v>
      </c>
      <c r="BL873" s="18">
        <f t="shared" si="873"/>
        <v>1.0711269073876525E-2</v>
      </c>
      <c r="BM873" s="18">
        <f t="shared" si="873"/>
        <v>1.150140813835189E-2</v>
      </c>
      <c r="BN873" s="18">
        <f t="shared" si="873"/>
        <v>1.2277685113976776E-2</v>
      </c>
      <c r="BO873" s="18">
        <f t="shared" si="873"/>
        <v>1.3040461620460367E-2</v>
      </c>
      <c r="BP873" s="18">
        <f t="shared" si="873"/>
        <v>1.3790086807866683E-2</v>
      </c>
      <c r="BQ873" s="18">
        <f t="shared" si="873"/>
        <v>1.4526897889505348E-2</v>
      </c>
      <c r="BR873" s="18">
        <f t="shared" si="873"/>
        <v>1.5251220647726403E-2</v>
      </c>
      <c r="BS873" s="18">
        <f t="shared" si="873"/>
        <v>1.5963369914212662E-2</v>
      </c>
      <c r="BT873" s="18">
        <f t="shared" si="874"/>
        <v>1.6663650026257484E-2</v>
      </c>
      <c r="BU873" s="18">
        <f t="shared" si="874"/>
        <v>1.7352355260417264E-2</v>
      </c>
      <c r="BV873" s="18">
        <f t="shared" si="874"/>
        <v>1.8029770244836714E-2</v>
      </c>
      <c r="BW873" s="18">
        <f t="shared" si="874"/>
        <v>1.8696170351460741E-2</v>
      </c>
      <c r="BX873" s="18">
        <f t="shared" si="874"/>
        <v>1.9351822069268242E-2</v>
      </c>
      <c r="BY873" s="18">
        <f t="shared" si="874"/>
        <v>1.9996983359590811E-2</v>
      </c>
      <c r="BZ873" s="18">
        <f t="shared" si="874"/>
        <v>2.0631903994511459E-2</v>
      </c>
      <c r="CA873" s="18">
        <f t="shared" si="874"/>
        <v>2.1256825879275854E-2</v>
      </c>
      <c r="CB873" s="18">
        <f t="shared" si="874"/>
        <v>2.187198335959082E-2</v>
      </c>
      <c r="CC873" s="18">
        <f t="shared" si="874"/>
        <v>2.2477603514629581E-2</v>
      </c>
      <c r="CD873" s="18">
        <f t="shared" si="875"/>
        <v>2.3073906436513886E-2</v>
      </c>
      <c r="CE873" s="18">
        <f t="shared" si="875"/>
        <v>2.3661105496995391E-2</v>
      </c>
      <c r="CF873" s="18">
        <f t="shared" si="875"/>
        <v>2.423940760201506E-2</v>
      </c>
      <c r="CG873" s="18">
        <f t="shared" si="875"/>
        <v>2.4809013434778787E-2</v>
      </c>
      <c r="CH873" s="18">
        <f t="shared" si="875"/>
        <v>2.5370117687949022E-2</v>
      </c>
      <c r="CI873" s="18">
        <f t="shared" si="875"/>
        <v>2.5922909285516729E-2</v>
      </c>
      <c r="CJ873" s="18">
        <f t="shared" si="875"/>
        <v>2.6467571594884921E-2</v>
      </c>
      <c r="CK873" s="18">
        <f t="shared" si="875"/>
        <v>2.7004282629663805E-2</v>
      </c>
      <c r="CL873" s="18">
        <f t="shared" si="875"/>
        <v>2.7533215243648775E-2</v>
      </c>
      <c r="CM873" s="18">
        <f t="shared" si="875"/>
        <v>2.8054537316425335E-2</v>
      </c>
      <c r="CN873" s="18">
        <f t="shared" si="876"/>
        <v>2.8568411931019368E-2</v>
      </c>
      <c r="CO873" s="18">
        <f t="shared" si="876"/>
        <v>2.9074997543987978E-2</v>
      </c>
      <c r="CP873" s="18">
        <f t="shared" si="876"/>
        <v>2.9574448148323211E-2</v>
      </c>
      <c r="CQ873" s="18">
        <f t="shared" si="876"/>
        <v>3.0066913429520885E-2</v>
      </c>
      <c r="CR873" s="18">
        <f t="shared" si="876"/>
        <v>3.0552538915146366E-2</v>
      </c>
      <c r="CS873" s="18">
        <f t="shared" si="876"/>
        <v>3.103146611821149E-2</v>
      </c>
      <c r="CT873" s="18">
        <f t="shared" si="876"/>
        <v>3.150383267465931E-2</v>
      </c>
      <c r="CU873" s="18">
        <f t="shared" si="876"/>
        <v>3.1969772475237065E-2</v>
      </c>
      <c r="CV873" s="18">
        <f t="shared" si="876"/>
        <v>3.2429415792023256E-2</v>
      </c>
      <c r="CW873" s="18">
        <f t="shared" si="876"/>
        <v>3.2882889399859255E-2</v>
      </c>
      <c r="CX873" s="18">
        <f t="shared" si="876"/>
        <v>3.333031669292414E-2</v>
      </c>
    </row>
    <row r="874" spans="1:102">
      <c r="A874" s="22">
        <v>8.49</v>
      </c>
      <c r="B874" s="18">
        <f t="shared" si="867"/>
        <v>0.10000308705949595</v>
      </c>
      <c r="C874" s="18">
        <f t="shared" si="867"/>
        <v>9.608151843204496E-2</v>
      </c>
      <c r="D874" s="18">
        <f t="shared" si="867"/>
        <v>9.2310779367188261E-2</v>
      </c>
      <c r="E874" s="18">
        <f t="shared" si="867"/>
        <v>8.8682332342514811E-2</v>
      </c>
      <c r="F874" s="18">
        <f t="shared" si="867"/>
        <v>8.5188272244681118E-2</v>
      </c>
      <c r="G874" s="18">
        <f t="shared" si="867"/>
        <v>8.1821268877677766E-2</v>
      </c>
      <c r="H874" s="18">
        <f t="shared" si="867"/>
        <v>7.8574515630924519E-2</v>
      </c>
      <c r="I874" s="18">
        <f t="shared" si="867"/>
        <v>7.5441683550724017E-2</v>
      </c>
      <c r="J874" s="18">
        <f t="shared" si="867"/>
        <v>7.241688016294423E-2</v>
      </c>
      <c r="K874" s="18">
        <f t="shared" si="867"/>
        <v>6.9494612483224777E-2</v>
      </c>
      <c r="L874" s="18">
        <f t="shared" si="868"/>
        <v>6.6669753726162601E-2</v>
      </c>
      <c r="M874" s="18">
        <f t="shared" si="868"/>
        <v>6.3937513289004128E-2</v>
      </c>
      <c r="N874" s="18">
        <f t="shared" si="868"/>
        <v>6.12934096401411E-2</v>
      </c>
      <c r="O874" s="18">
        <f t="shared" si="868"/>
        <v>5.8733245789654664E-2</v>
      </c>
      <c r="P874" s="18">
        <f t="shared" si="868"/>
        <v>5.6253087059495943E-2</v>
      </c>
      <c r="Q874" s="18">
        <f t="shared" si="868"/>
        <v>5.3849240905649791E-2</v>
      </c>
      <c r="R874" s="18">
        <f t="shared" si="868"/>
        <v>5.1518238574647462E-2</v>
      </c>
      <c r="S874" s="18">
        <f t="shared" si="868"/>
        <v>4.9256818402779526E-2</v>
      </c>
      <c r="T874" s="18">
        <f t="shared" si="868"/>
        <v>4.7061910588907713E-2</v>
      </c>
      <c r="U874" s="18">
        <f t="shared" si="868"/>
        <v>4.4930623291379999E-2</v>
      </c>
      <c r="V874" s="18">
        <f t="shared" si="869"/>
        <v>4.2860229916638806E-2</v>
      </c>
      <c r="W874" s="18">
        <f t="shared" si="869"/>
        <v>4.0848157482031147E-2</v>
      </c>
      <c r="X874" s="18">
        <f t="shared" si="869"/>
        <v>3.8891975948384824E-2</v>
      </c>
      <c r="Y874" s="18">
        <f t="shared" si="869"/>
        <v>3.6989388429358956E-2</v>
      </c>
      <c r="Z874" s="18">
        <f t="shared" si="869"/>
        <v>3.5138222194631086E-2</v>
      </c>
      <c r="AA874" s="18">
        <f t="shared" si="869"/>
        <v>3.3336420392829282E-2</v>
      </c>
      <c r="AB874" s="18">
        <f t="shared" si="869"/>
        <v>3.1582034427916995E-2</v>
      </c>
      <c r="AC874" s="18">
        <f t="shared" si="869"/>
        <v>2.9873216929625808E-2</v>
      </c>
      <c r="AD874" s="18">
        <f t="shared" si="869"/>
        <v>2.8208215264624144E-2</v>
      </c>
      <c r="AE874" s="18">
        <f t="shared" si="869"/>
        <v>2.658536554050861E-2</v>
      </c>
      <c r="AF874" s="18">
        <f t="shared" si="870"/>
        <v>2.5003087059495943E-2</v>
      </c>
      <c r="AG874" s="18">
        <f t="shared" si="870"/>
        <v>2.3459877182952747E-2</v>
      </c>
      <c r="AH874" s="18">
        <f t="shared" si="870"/>
        <v>2.1954306571691062E-2</v>
      </c>
      <c r="AI874" s="18">
        <f t="shared" si="870"/>
        <v>2.0485014770339323E-2</v>
      </c>
      <c r="AJ874" s="18">
        <f t="shared" si="870"/>
        <v>1.9050706107114991E-2</v>
      </c>
      <c r="AK874" s="18">
        <f t="shared" si="870"/>
        <v>1.7650145883025353E-2</v>
      </c>
      <c r="AL874" s="18">
        <f t="shared" si="870"/>
        <v>1.6282156826937816E-2</v>
      </c>
      <c r="AM874" s="18">
        <f t="shared" si="870"/>
        <v>1.4945615795128132E-2</v>
      </c>
      <c r="AN874" s="18">
        <f t="shared" si="870"/>
        <v>1.3639450695859576E-2</v>
      </c>
      <c r="AO874" s="18">
        <f t="shared" si="870"/>
        <v>1.2362637621293707E-2</v>
      </c>
      <c r="AP874" s="18">
        <f t="shared" si="871"/>
        <v>1.1114198170607062E-2</v>
      </c>
      <c r="AQ874" s="18">
        <f t="shared" si="871"/>
        <v>9.8931969496058314E-3</v>
      </c>
      <c r="AR874" s="18">
        <f t="shared" si="871"/>
        <v>8.6987392334089905E-3</v>
      </c>
      <c r="AS874" s="18">
        <f t="shared" si="871"/>
        <v>7.5299687799260592E-3</v>
      </c>
      <c r="AT874" s="18">
        <f t="shared" si="871"/>
        <v>6.3860657829001993E-3</v>
      </c>
      <c r="AU874" s="18">
        <f t="shared" si="871"/>
        <v>5.2662449542328002E-3</v>
      </c>
      <c r="AV874" s="18">
        <f t="shared" si="871"/>
        <v>4.1697537261626075E-3</v>
      </c>
      <c r="AW874" s="18">
        <f t="shared" si="871"/>
        <v>3.0958705646505907E-3</v>
      </c>
      <c r="AX874" s="18">
        <f t="shared" si="871"/>
        <v>2.0439033860265576E-3</v>
      </c>
      <c r="AY874" s="18">
        <f t="shared" si="871"/>
        <v>1.0131880695969514E-3</v>
      </c>
      <c r="AZ874" s="18">
        <f t="shared" si="872"/>
        <v>3.0870594959486741E-6</v>
      </c>
      <c r="BA874" s="18">
        <f t="shared" si="872"/>
        <v>9.870119504050423E-4</v>
      </c>
      <c r="BB874" s="18">
        <f t="shared" si="872"/>
        <v>1.9576972542295415E-3</v>
      </c>
      <c r="BC874" s="18">
        <f t="shared" si="872"/>
        <v>2.9095342997273524E-3</v>
      </c>
      <c r="BD874" s="18">
        <f t="shared" si="872"/>
        <v>3.8430667866578977E-3</v>
      </c>
      <c r="BE874" s="18">
        <f t="shared" si="872"/>
        <v>4.7588177024088033E-3</v>
      </c>
      <c r="BF874" s="18">
        <f t="shared" si="872"/>
        <v>5.65729029899463E-3</v>
      </c>
      <c r="BG874" s="18">
        <f t="shared" si="872"/>
        <v>6.5389690152704086E-3</v>
      </c>
      <c r="BH874" s="18">
        <f t="shared" si="872"/>
        <v>7.4043203479114694E-3</v>
      </c>
      <c r="BI874" s="18">
        <f t="shared" si="872"/>
        <v>8.2537936744490059E-3</v>
      </c>
      <c r="BJ874" s="18">
        <f t="shared" si="873"/>
        <v>9.0878220314131383E-3</v>
      </c>
      <c r="BK874" s="18">
        <f t="shared" si="873"/>
        <v>9.9068228504139641E-3</v>
      </c>
      <c r="BL874" s="18">
        <f t="shared" si="873"/>
        <v>1.0711198654789762E-2</v>
      </c>
      <c r="BM874" s="18">
        <f t="shared" si="873"/>
        <v>1.1501337719265127E-2</v>
      </c>
      <c r="BN874" s="18">
        <f t="shared" si="873"/>
        <v>1.2277614694890013E-2</v>
      </c>
      <c r="BO874" s="18">
        <f t="shared" si="873"/>
        <v>1.3040391201373604E-2</v>
      </c>
      <c r="BP874" s="18">
        <f t="shared" si="873"/>
        <v>1.379001638877992E-2</v>
      </c>
      <c r="BQ874" s="18">
        <f t="shared" si="873"/>
        <v>1.4526827470418585E-2</v>
      </c>
      <c r="BR874" s="18">
        <f t="shared" si="873"/>
        <v>1.525115022863964E-2</v>
      </c>
      <c r="BS874" s="18">
        <f t="shared" si="873"/>
        <v>1.5963299495125899E-2</v>
      </c>
      <c r="BT874" s="18">
        <f t="shared" si="874"/>
        <v>1.6663579607170721E-2</v>
      </c>
      <c r="BU874" s="18">
        <f t="shared" si="874"/>
        <v>1.7352284841330501E-2</v>
      </c>
      <c r="BV874" s="18">
        <f t="shared" si="874"/>
        <v>1.8029699825749951E-2</v>
      </c>
      <c r="BW874" s="18">
        <f t="shared" si="874"/>
        <v>1.8696099932373977E-2</v>
      </c>
      <c r="BX874" s="18">
        <f t="shared" si="874"/>
        <v>1.9351751650181478E-2</v>
      </c>
      <c r="BY874" s="18">
        <f t="shared" si="874"/>
        <v>1.9996912940504048E-2</v>
      </c>
      <c r="BZ874" s="18">
        <f t="shared" si="874"/>
        <v>2.0631833575424696E-2</v>
      </c>
      <c r="CA874" s="18">
        <f t="shared" si="874"/>
        <v>2.125675546018909E-2</v>
      </c>
      <c r="CB874" s="18">
        <f t="shared" si="874"/>
        <v>2.1871912940504057E-2</v>
      </c>
      <c r="CC874" s="18">
        <f t="shared" si="874"/>
        <v>2.2477533095542818E-2</v>
      </c>
      <c r="CD874" s="18">
        <f t="shared" si="875"/>
        <v>2.3073836017427123E-2</v>
      </c>
      <c r="CE874" s="18">
        <f t="shared" si="875"/>
        <v>2.3661035077908628E-2</v>
      </c>
      <c r="CF874" s="18">
        <f t="shared" si="875"/>
        <v>2.4239337182928297E-2</v>
      </c>
      <c r="CG874" s="18">
        <f t="shared" si="875"/>
        <v>2.4808943015692024E-2</v>
      </c>
      <c r="CH874" s="18">
        <f t="shared" si="875"/>
        <v>2.5370047268862279E-2</v>
      </c>
      <c r="CI874" s="18">
        <f t="shared" si="875"/>
        <v>2.5922838866429987E-2</v>
      </c>
      <c r="CJ874" s="18">
        <f t="shared" si="875"/>
        <v>2.6467501175798179E-2</v>
      </c>
      <c r="CK874" s="18">
        <f t="shared" si="875"/>
        <v>2.7004212210577062E-2</v>
      </c>
      <c r="CL874" s="18">
        <f t="shared" si="875"/>
        <v>2.7533144824562032E-2</v>
      </c>
      <c r="CM874" s="18">
        <f t="shared" si="875"/>
        <v>2.8054466897338592E-2</v>
      </c>
      <c r="CN874" s="18">
        <f t="shared" si="876"/>
        <v>2.8568341511932625E-2</v>
      </c>
      <c r="CO874" s="18">
        <f t="shared" si="876"/>
        <v>2.9074927124901236E-2</v>
      </c>
      <c r="CP874" s="18">
        <f t="shared" si="876"/>
        <v>2.9574377729236469E-2</v>
      </c>
      <c r="CQ874" s="18">
        <f t="shared" si="876"/>
        <v>3.0066843010434142E-2</v>
      </c>
      <c r="CR874" s="18">
        <f t="shared" si="876"/>
        <v>3.0552468496059623E-2</v>
      </c>
      <c r="CS874" s="18">
        <f t="shared" si="876"/>
        <v>3.1031395699124747E-2</v>
      </c>
      <c r="CT874" s="18">
        <f t="shared" si="876"/>
        <v>3.1503762255572568E-2</v>
      </c>
      <c r="CU874" s="18">
        <f t="shared" si="876"/>
        <v>3.1969702056150323E-2</v>
      </c>
      <c r="CV874" s="18">
        <f t="shared" si="876"/>
        <v>3.2429345372936513E-2</v>
      </c>
      <c r="CW874" s="18">
        <f t="shared" si="876"/>
        <v>3.2882818980772513E-2</v>
      </c>
      <c r="CX874" s="18">
        <f t="shared" si="876"/>
        <v>3.3330246273837398E-2</v>
      </c>
    </row>
    <row r="875" spans="1:102">
      <c r="A875" s="23">
        <v>8.5</v>
      </c>
      <c r="B875" s="18">
        <f t="shared" ref="B875:K884" si="877">ABS(Ct_Na+10^-pH-Kw*10^pH-Ct_Cl)</f>
        <v>0.10000315911538252</v>
      </c>
      <c r="C875" s="18">
        <f t="shared" si="877"/>
        <v>9.6081590487931523E-2</v>
      </c>
      <c r="D875" s="18">
        <f t="shared" si="877"/>
        <v>9.2310851423074824E-2</v>
      </c>
      <c r="E875" s="18">
        <f t="shared" si="877"/>
        <v>8.8682404398401374E-2</v>
      </c>
      <c r="F875" s="18">
        <f t="shared" si="877"/>
        <v>8.5188344300567681E-2</v>
      </c>
      <c r="G875" s="18">
        <f t="shared" si="877"/>
        <v>8.1821340933564329E-2</v>
      </c>
      <c r="H875" s="18">
        <f t="shared" si="877"/>
        <v>7.8574587686811082E-2</v>
      </c>
      <c r="I875" s="18">
        <f t="shared" si="877"/>
        <v>7.544175560661058E-2</v>
      </c>
      <c r="J875" s="18">
        <f t="shared" si="877"/>
        <v>7.2416952218830793E-2</v>
      </c>
      <c r="K875" s="18">
        <f t="shared" si="877"/>
        <v>6.949468453911134E-2</v>
      </c>
      <c r="L875" s="18">
        <f t="shared" ref="L875:U884" si="878">ABS(Ct_Na+10^-pH-Kw*10^pH-Ct_Cl)</f>
        <v>6.6669825782049164E-2</v>
      </c>
      <c r="M875" s="18">
        <f t="shared" si="878"/>
        <v>6.3937585344890691E-2</v>
      </c>
      <c r="N875" s="18">
        <f t="shared" si="878"/>
        <v>6.1293481696027663E-2</v>
      </c>
      <c r="O875" s="18">
        <f t="shared" si="878"/>
        <v>5.8733317845541234E-2</v>
      </c>
      <c r="P875" s="18">
        <f t="shared" si="878"/>
        <v>5.6253159115382506E-2</v>
      </c>
      <c r="Q875" s="18">
        <f t="shared" si="878"/>
        <v>5.3849312961536361E-2</v>
      </c>
      <c r="R875" s="18">
        <f t="shared" si="878"/>
        <v>5.1518310630534025E-2</v>
      </c>
      <c r="S875" s="18">
        <f t="shared" si="878"/>
        <v>4.9256890458666096E-2</v>
      </c>
      <c r="T875" s="18">
        <f t="shared" si="878"/>
        <v>4.7061982644794276E-2</v>
      </c>
      <c r="U875" s="18">
        <f t="shared" si="878"/>
        <v>4.4930695347266569E-2</v>
      </c>
      <c r="V875" s="18">
        <f t="shared" ref="V875:AE884" si="879">ABS(Ct_Na+10^-pH-Kw*10^pH-Ct_Cl)</f>
        <v>4.2860301972525376E-2</v>
      </c>
      <c r="W875" s="18">
        <f t="shared" si="879"/>
        <v>4.0848229537917717E-2</v>
      </c>
      <c r="X875" s="18">
        <f t="shared" si="879"/>
        <v>3.8892048004271394E-2</v>
      </c>
      <c r="Y875" s="18">
        <f t="shared" si="879"/>
        <v>3.6989460485245512E-2</v>
      </c>
      <c r="Z875" s="18">
        <f t="shared" si="879"/>
        <v>3.5138294250517642E-2</v>
      </c>
      <c r="AA875" s="18">
        <f t="shared" si="879"/>
        <v>3.3336492448715838E-2</v>
      </c>
      <c r="AB875" s="18">
        <f t="shared" si="879"/>
        <v>3.1582106483803551E-2</v>
      </c>
      <c r="AC875" s="18">
        <f t="shared" si="879"/>
        <v>2.9873288985512364E-2</v>
      </c>
      <c r="AD875" s="18">
        <f t="shared" si="879"/>
        <v>2.82082873205107E-2</v>
      </c>
      <c r="AE875" s="18">
        <f t="shared" si="879"/>
        <v>2.6585437596395166E-2</v>
      </c>
      <c r="AF875" s="18">
        <f t="shared" ref="AF875:AO884" si="880">ABS(Ct_Na+10^-pH-Kw*10^pH-Ct_Cl)</f>
        <v>2.5003159115382499E-2</v>
      </c>
      <c r="AG875" s="18">
        <f t="shared" si="880"/>
        <v>2.3459949238839303E-2</v>
      </c>
      <c r="AH875" s="18">
        <f t="shared" si="880"/>
        <v>2.1954378627577618E-2</v>
      </c>
      <c r="AI875" s="18">
        <f t="shared" si="880"/>
        <v>2.0485086826225879E-2</v>
      </c>
      <c r="AJ875" s="18">
        <f t="shared" si="880"/>
        <v>1.9050778163001547E-2</v>
      </c>
      <c r="AK875" s="18">
        <f t="shared" si="880"/>
        <v>1.7650217938911909E-2</v>
      </c>
      <c r="AL875" s="18">
        <f t="shared" si="880"/>
        <v>1.6282228882824372E-2</v>
      </c>
      <c r="AM875" s="18">
        <f t="shared" si="880"/>
        <v>1.4945687851014688E-2</v>
      </c>
      <c r="AN875" s="18">
        <f t="shared" si="880"/>
        <v>1.3639522751746132E-2</v>
      </c>
      <c r="AO875" s="18">
        <f t="shared" si="880"/>
        <v>1.2362709677180263E-2</v>
      </c>
      <c r="AP875" s="18">
        <f t="shared" ref="AP875:AY884" si="881">ABS(Ct_Na+10^-pH-Kw*10^pH-Ct_Cl)</f>
        <v>1.1114270226493618E-2</v>
      </c>
      <c r="AQ875" s="18">
        <f t="shared" si="881"/>
        <v>9.8932690054923875E-3</v>
      </c>
      <c r="AR875" s="18">
        <f t="shared" si="881"/>
        <v>8.6988112892955466E-3</v>
      </c>
      <c r="AS875" s="18">
        <f t="shared" si="881"/>
        <v>7.5300408358126153E-3</v>
      </c>
      <c r="AT875" s="18">
        <f t="shared" si="881"/>
        <v>6.3861378387867554E-3</v>
      </c>
      <c r="AU875" s="18">
        <f t="shared" si="881"/>
        <v>5.2663170101193563E-3</v>
      </c>
      <c r="AV875" s="18">
        <f t="shared" si="881"/>
        <v>4.1698257820491635E-3</v>
      </c>
      <c r="AW875" s="18">
        <f t="shared" si="881"/>
        <v>3.0959426205371468E-3</v>
      </c>
      <c r="AX875" s="18">
        <f t="shared" si="881"/>
        <v>2.0439754419131137E-3</v>
      </c>
      <c r="AY875" s="18">
        <f t="shared" si="881"/>
        <v>1.0132601254835075E-3</v>
      </c>
      <c r="AZ875" s="18">
        <f t="shared" ref="AZ875:BI884" si="882">ABS(Ct_Na+10^-pH-Kw*10^pH-Ct_Cl)</f>
        <v>3.1591153825047402E-6</v>
      </c>
      <c r="BA875" s="18">
        <f t="shared" si="882"/>
        <v>9.8693989451848624E-4</v>
      </c>
      <c r="BB875" s="18">
        <f t="shared" si="882"/>
        <v>1.9576251983429854E-3</v>
      </c>
      <c r="BC875" s="18">
        <f t="shared" si="882"/>
        <v>2.9094622438407963E-3</v>
      </c>
      <c r="BD875" s="18">
        <f t="shared" si="882"/>
        <v>3.8429947307713416E-3</v>
      </c>
      <c r="BE875" s="18">
        <f t="shared" si="882"/>
        <v>4.7587456465222472E-3</v>
      </c>
      <c r="BF875" s="18">
        <f t="shared" si="882"/>
        <v>5.6572182431080739E-3</v>
      </c>
      <c r="BG875" s="18">
        <f t="shared" si="882"/>
        <v>6.5388969593838525E-3</v>
      </c>
      <c r="BH875" s="18">
        <f t="shared" si="882"/>
        <v>7.4042482920249134E-3</v>
      </c>
      <c r="BI875" s="18">
        <f t="shared" si="882"/>
        <v>8.2537216185624498E-3</v>
      </c>
      <c r="BJ875" s="18">
        <f t="shared" ref="BJ875:BS884" si="883">ABS(Ct_Na+10^-pH-Kw*10^pH-Ct_Cl)</f>
        <v>9.0877499755265823E-3</v>
      </c>
      <c r="BK875" s="18">
        <f t="shared" si="883"/>
        <v>9.906750794527408E-3</v>
      </c>
      <c r="BL875" s="18">
        <f t="shared" si="883"/>
        <v>1.0711126598903206E-2</v>
      </c>
      <c r="BM875" s="18">
        <f t="shared" si="883"/>
        <v>1.1501265663378571E-2</v>
      </c>
      <c r="BN875" s="18">
        <f t="shared" si="883"/>
        <v>1.2277542639003457E-2</v>
      </c>
      <c r="BO875" s="18">
        <f t="shared" si="883"/>
        <v>1.3040319145487048E-2</v>
      </c>
      <c r="BP875" s="18">
        <f t="shared" si="883"/>
        <v>1.3789944332893364E-2</v>
      </c>
      <c r="BQ875" s="18">
        <f t="shared" si="883"/>
        <v>1.4526755414532029E-2</v>
      </c>
      <c r="BR875" s="18">
        <f t="shared" si="883"/>
        <v>1.5251078172753084E-2</v>
      </c>
      <c r="BS875" s="18">
        <f t="shared" si="883"/>
        <v>1.5963227439239343E-2</v>
      </c>
      <c r="BT875" s="18">
        <f t="shared" ref="BT875:CC884" si="884">ABS(Ct_Na+10^-pH-Kw*10^pH-Ct_Cl)</f>
        <v>1.6663507551284165E-2</v>
      </c>
      <c r="BU875" s="18">
        <f t="shared" si="884"/>
        <v>1.7352212785443945E-2</v>
      </c>
      <c r="BV875" s="18">
        <f t="shared" si="884"/>
        <v>1.8029627769863395E-2</v>
      </c>
      <c r="BW875" s="18">
        <f t="shared" si="884"/>
        <v>1.8696027876487421E-2</v>
      </c>
      <c r="BX875" s="18">
        <f t="shared" si="884"/>
        <v>1.9351679594294922E-2</v>
      </c>
      <c r="BY875" s="18">
        <f t="shared" si="884"/>
        <v>1.9996840884617492E-2</v>
      </c>
      <c r="BZ875" s="18">
        <f t="shared" si="884"/>
        <v>2.063176151953814E-2</v>
      </c>
      <c r="CA875" s="18">
        <f t="shared" si="884"/>
        <v>2.1256683404302534E-2</v>
      </c>
      <c r="CB875" s="18">
        <f t="shared" si="884"/>
        <v>2.1871840884617501E-2</v>
      </c>
      <c r="CC875" s="18">
        <f t="shared" si="884"/>
        <v>2.2477461039656262E-2</v>
      </c>
      <c r="CD875" s="18">
        <f t="shared" ref="CD875:CM884" si="885">ABS(Ct_Na+10^-pH-Kw*10^pH-Ct_Cl)</f>
        <v>2.3073763961540567E-2</v>
      </c>
      <c r="CE875" s="18">
        <f t="shared" si="885"/>
        <v>2.3660963022022072E-2</v>
      </c>
      <c r="CF875" s="18">
        <f t="shared" si="885"/>
        <v>2.4239265127041741E-2</v>
      </c>
      <c r="CG875" s="18">
        <f t="shared" si="885"/>
        <v>2.4808870959805468E-2</v>
      </c>
      <c r="CH875" s="18">
        <f t="shared" si="885"/>
        <v>2.5369975212975703E-2</v>
      </c>
      <c r="CI875" s="18">
        <f t="shared" si="885"/>
        <v>2.592276681054341E-2</v>
      </c>
      <c r="CJ875" s="18">
        <f t="shared" si="885"/>
        <v>2.6467429119911602E-2</v>
      </c>
      <c r="CK875" s="18">
        <f t="shared" si="885"/>
        <v>2.7004140154690486E-2</v>
      </c>
      <c r="CL875" s="18">
        <f t="shared" si="885"/>
        <v>2.7533072768675455E-2</v>
      </c>
      <c r="CM875" s="18">
        <f t="shared" si="885"/>
        <v>2.8054394841452016E-2</v>
      </c>
      <c r="CN875" s="18">
        <f t="shared" ref="CN875:CX884" si="886">ABS(Ct_Na+10^-pH-Kw*10^pH-Ct_Cl)</f>
        <v>2.8568269456046048E-2</v>
      </c>
      <c r="CO875" s="18">
        <f t="shared" si="886"/>
        <v>2.9074855069014659E-2</v>
      </c>
      <c r="CP875" s="18">
        <f t="shared" si="886"/>
        <v>2.9574305673349892E-2</v>
      </c>
      <c r="CQ875" s="18">
        <f t="shared" si="886"/>
        <v>3.0066770954547566E-2</v>
      </c>
      <c r="CR875" s="18">
        <f t="shared" si="886"/>
        <v>3.0552396440173046E-2</v>
      </c>
      <c r="CS875" s="18">
        <f t="shared" si="886"/>
        <v>3.1031323643238171E-2</v>
      </c>
      <c r="CT875" s="18">
        <f t="shared" si="886"/>
        <v>3.1503690199685991E-2</v>
      </c>
      <c r="CU875" s="18">
        <f t="shared" si="886"/>
        <v>3.1969630000263746E-2</v>
      </c>
      <c r="CV875" s="18">
        <f t="shared" si="886"/>
        <v>3.2429273317049936E-2</v>
      </c>
      <c r="CW875" s="18">
        <f t="shared" si="886"/>
        <v>3.2882746924885936E-2</v>
      </c>
      <c r="CX875" s="18">
        <f t="shared" si="886"/>
        <v>3.3330174217950821E-2</v>
      </c>
    </row>
    <row r="876" spans="1:102">
      <c r="A876" s="22">
        <v>8.51</v>
      </c>
      <c r="B876" s="18">
        <f t="shared" si="877"/>
        <v>0.10000323284627387</v>
      </c>
      <c r="C876" s="18">
        <f t="shared" si="877"/>
        <v>9.6081664218822888E-2</v>
      </c>
      <c r="D876" s="18">
        <f t="shared" si="877"/>
        <v>9.2310925153966175E-2</v>
      </c>
      <c r="E876" s="18">
        <f t="shared" si="877"/>
        <v>8.8682478129292724E-2</v>
      </c>
      <c r="F876" s="18">
        <f t="shared" si="877"/>
        <v>8.5188418031459046E-2</v>
      </c>
      <c r="G876" s="18">
        <f t="shared" si="877"/>
        <v>8.182141466445568E-2</v>
      </c>
      <c r="H876" s="18">
        <f t="shared" si="877"/>
        <v>7.8574661417702432E-2</v>
      </c>
      <c r="I876" s="18">
        <f t="shared" si="877"/>
        <v>7.5441829337501945E-2</v>
      </c>
      <c r="J876" s="18">
        <f t="shared" si="877"/>
        <v>7.2417025949722144E-2</v>
      </c>
      <c r="K876" s="18">
        <f t="shared" si="877"/>
        <v>6.9494758270002691E-2</v>
      </c>
      <c r="L876" s="18">
        <f t="shared" si="878"/>
        <v>6.6669899512940528E-2</v>
      </c>
      <c r="M876" s="18">
        <f t="shared" si="878"/>
        <v>6.3937659075782055E-2</v>
      </c>
      <c r="N876" s="18">
        <f t="shared" si="878"/>
        <v>6.1293555426919021E-2</v>
      </c>
      <c r="O876" s="18">
        <f t="shared" si="878"/>
        <v>5.8733391576432592E-2</v>
      </c>
      <c r="P876" s="18">
        <f t="shared" si="878"/>
        <v>5.6253232846273857E-2</v>
      </c>
      <c r="Q876" s="18">
        <f t="shared" si="878"/>
        <v>5.3849386692427711E-2</v>
      </c>
      <c r="R876" s="18">
        <f t="shared" si="878"/>
        <v>5.1518384361425376E-2</v>
      </c>
      <c r="S876" s="18">
        <f t="shared" si="878"/>
        <v>4.9256964189557453E-2</v>
      </c>
      <c r="T876" s="18">
        <f t="shared" si="878"/>
        <v>4.7062056375685633E-2</v>
      </c>
      <c r="U876" s="18">
        <f t="shared" si="878"/>
        <v>4.493076907815792E-2</v>
      </c>
      <c r="V876" s="18">
        <f t="shared" si="879"/>
        <v>4.2860375703416734E-2</v>
      </c>
      <c r="W876" s="18">
        <f t="shared" si="879"/>
        <v>4.0848303268809075E-2</v>
      </c>
      <c r="X876" s="18">
        <f t="shared" si="879"/>
        <v>3.8892121735162752E-2</v>
      </c>
      <c r="Y876" s="18">
        <f t="shared" si="879"/>
        <v>3.6989534216136877E-2</v>
      </c>
      <c r="Z876" s="18">
        <f t="shared" si="879"/>
        <v>3.5138367981409006E-2</v>
      </c>
      <c r="AA876" s="18">
        <f t="shared" si="879"/>
        <v>3.3336566179607202E-2</v>
      </c>
      <c r="AB876" s="18">
        <f t="shared" si="879"/>
        <v>3.1582180214694916E-2</v>
      </c>
      <c r="AC876" s="18">
        <f t="shared" si="879"/>
        <v>2.9873362716403729E-2</v>
      </c>
      <c r="AD876" s="18">
        <f t="shared" si="879"/>
        <v>2.8208361051402064E-2</v>
      </c>
      <c r="AE876" s="18">
        <f t="shared" si="879"/>
        <v>2.658551132728653E-2</v>
      </c>
      <c r="AF876" s="18">
        <f t="shared" si="880"/>
        <v>2.5003232846273864E-2</v>
      </c>
      <c r="AG876" s="18">
        <f t="shared" si="880"/>
        <v>2.3460022969730668E-2</v>
      </c>
      <c r="AH876" s="18">
        <f t="shared" si="880"/>
        <v>2.1954452358468983E-2</v>
      </c>
      <c r="AI876" s="18">
        <f t="shared" si="880"/>
        <v>2.0485160557117243E-2</v>
      </c>
      <c r="AJ876" s="18">
        <f t="shared" si="880"/>
        <v>1.9050851893892912E-2</v>
      </c>
      <c r="AK876" s="18">
        <f t="shared" si="880"/>
        <v>1.7650291669803274E-2</v>
      </c>
      <c r="AL876" s="18">
        <f t="shared" si="880"/>
        <v>1.6282302613715736E-2</v>
      </c>
      <c r="AM876" s="18">
        <f t="shared" si="880"/>
        <v>1.4945761581906053E-2</v>
      </c>
      <c r="AN876" s="18">
        <f t="shared" si="880"/>
        <v>1.3639596482637496E-2</v>
      </c>
      <c r="AO876" s="18">
        <f t="shared" si="880"/>
        <v>1.2362783408071627E-2</v>
      </c>
      <c r="AP876" s="18">
        <f t="shared" si="881"/>
        <v>1.1114343957384983E-2</v>
      </c>
      <c r="AQ876" s="18">
        <f t="shared" si="881"/>
        <v>9.893342736383752E-3</v>
      </c>
      <c r="AR876" s="18">
        <f t="shared" si="881"/>
        <v>8.6988850201869111E-3</v>
      </c>
      <c r="AS876" s="18">
        <f t="shared" si="881"/>
        <v>7.5301145667039798E-3</v>
      </c>
      <c r="AT876" s="18">
        <f t="shared" si="881"/>
        <v>6.3862115696781199E-3</v>
      </c>
      <c r="AU876" s="18">
        <f t="shared" si="881"/>
        <v>5.2663907410107208E-3</v>
      </c>
      <c r="AV876" s="18">
        <f t="shared" si="881"/>
        <v>4.1698995129405281E-3</v>
      </c>
      <c r="AW876" s="18">
        <f t="shared" si="881"/>
        <v>3.0960163514285113E-3</v>
      </c>
      <c r="AX876" s="18">
        <f t="shared" si="881"/>
        <v>2.0440491728044782E-3</v>
      </c>
      <c r="AY876" s="18">
        <f t="shared" si="881"/>
        <v>1.013333856374872E-3</v>
      </c>
      <c r="AZ876" s="18">
        <f t="shared" si="882"/>
        <v>3.232846273869272E-6</v>
      </c>
      <c r="BA876" s="18">
        <f t="shared" si="882"/>
        <v>9.8686616362712171E-4</v>
      </c>
      <c r="BB876" s="18">
        <f t="shared" si="882"/>
        <v>1.9575514674516209E-3</v>
      </c>
      <c r="BC876" s="18">
        <f t="shared" si="882"/>
        <v>2.9093885129494318E-3</v>
      </c>
      <c r="BD876" s="18">
        <f t="shared" si="882"/>
        <v>3.8429209998799771E-3</v>
      </c>
      <c r="BE876" s="18">
        <f t="shared" si="882"/>
        <v>4.7586719156308827E-3</v>
      </c>
      <c r="BF876" s="18">
        <f t="shared" si="882"/>
        <v>5.6571445122167094E-3</v>
      </c>
      <c r="BG876" s="18">
        <f t="shared" si="882"/>
        <v>6.538823228492488E-3</v>
      </c>
      <c r="BH876" s="18">
        <f t="shared" si="882"/>
        <v>7.4041745611335488E-3</v>
      </c>
      <c r="BI876" s="18">
        <f t="shared" si="882"/>
        <v>8.2536478876710853E-3</v>
      </c>
      <c r="BJ876" s="18">
        <f t="shared" si="883"/>
        <v>9.0876762446352177E-3</v>
      </c>
      <c r="BK876" s="18">
        <f t="shared" si="883"/>
        <v>9.9066770636360435E-3</v>
      </c>
      <c r="BL876" s="18">
        <f t="shared" si="883"/>
        <v>1.0711052868011842E-2</v>
      </c>
      <c r="BM876" s="18">
        <f t="shared" si="883"/>
        <v>1.1501191932487206E-2</v>
      </c>
      <c r="BN876" s="18">
        <f t="shared" si="883"/>
        <v>1.2277468908112092E-2</v>
      </c>
      <c r="BO876" s="18">
        <f t="shared" si="883"/>
        <v>1.3040245414595683E-2</v>
      </c>
      <c r="BP876" s="18">
        <f t="shared" si="883"/>
        <v>1.3789870602002E-2</v>
      </c>
      <c r="BQ876" s="18">
        <f t="shared" si="883"/>
        <v>1.4526681683640665E-2</v>
      </c>
      <c r="BR876" s="18">
        <f t="shared" si="883"/>
        <v>1.5251004441861719E-2</v>
      </c>
      <c r="BS876" s="18">
        <f t="shared" si="883"/>
        <v>1.5963153708347978E-2</v>
      </c>
      <c r="BT876" s="18">
        <f t="shared" si="884"/>
        <v>1.6663433820392801E-2</v>
      </c>
      <c r="BU876" s="18">
        <f t="shared" si="884"/>
        <v>1.735213905455258E-2</v>
      </c>
      <c r="BV876" s="18">
        <f t="shared" si="884"/>
        <v>1.802955403897203E-2</v>
      </c>
      <c r="BW876" s="18">
        <f t="shared" si="884"/>
        <v>1.8695954145596057E-2</v>
      </c>
      <c r="BX876" s="18">
        <f t="shared" si="884"/>
        <v>1.9351605863403558E-2</v>
      </c>
      <c r="BY876" s="18">
        <f t="shared" si="884"/>
        <v>1.9996767153726128E-2</v>
      </c>
      <c r="BZ876" s="18">
        <f t="shared" si="884"/>
        <v>2.0631687788646776E-2</v>
      </c>
      <c r="CA876" s="18">
        <f t="shared" si="884"/>
        <v>2.125660967341117E-2</v>
      </c>
      <c r="CB876" s="18">
        <f t="shared" si="884"/>
        <v>2.1871767153726136E-2</v>
      </c>
      <c r="CC876" s="18">
        <f t="shared" si="884"/>
        <v>2.2477387308764897E-2</v>
      </c>
      <c r="CD876" s="18">
        <f t="shared" si="885"/>
        <v>2.3073690230649202E-2</v>
      </c>
      <c r="CE876" s="18">
        <f t="shared" si="885"/>
        <v>2.3660889291130707E-2</v>
      </c>
      <c r="CF876" s="18">
        <f t="shared" si="885"/>
        <v>2.4239191396150377E-2</v>
      </c>
      <c r="CG876" s="18">
        <f t="shared" si="885"/>
        <v>2.4808797228914103E-2</v>
      </c>
      <c r="CH876" s="18">
        <f t="shared" si="885"/>
        <v>2.5369901482084352E-2</v>
      </c>
      <c r="CI876" s="18">
        <f t="shared" si="885"/>
        <v>2.5922693079652059E-2</v>
      </c>
      <c r="CJ876" s="18">
        <f t="shared" si="885"/>
        <v>2.6467355389020251E-2</v>
      </c>
      <c r="CK876" s="18">
        <f t="shared" si="885"/>
        <v>2.7004066423799135E-2</v>
      </c>
      <c r="CL876" s="18">
        <f t="shared" si="885"/>
        <v>2.7532999037784105E-2</v>
      </c>
      <c r="CM876" s="18">
        <f t="shared" si="885"/>
        <v>2.8054321110560665E-2</v>
      </c>
      <c r="CN876" s="18">
        <f t="shared" si="886"/>
        <v>2.8568195725154698E-2</v>
      </c>
      <c r="CO876" s="18">
        <f t="shared" si="886"/>
        <v>2.9074781338123308E-2</v>
      </c>
      <c r="CP876" s="18">
        <f t="shared" si="886"/>
        <v>2.9574231942458541E-2</v>
      </c>
      <c r="CQ876" s="18">
        <f t="shared" si="886"/>
        <v>3.0066697223656215E-2</v>
      </c>
      <c r="CR876" s="18">
        <f t="shared" si="886"/>
        <v>3.0552322709281696E-2</v>
      </c>
      <c r="CS876" s="18">
        <f t="shared" si="886"/>
        <v>3.103124991234682E-2</v>
      </c>
      <c r="CT876" s="18">
        <f t="shared" si="886"/>
        <v>3.150361646879464E-2</v>
      </c>
      <c r="CU876" s="18">
        <f t="shared" si="886"/>
        <v>3.1969556269372396E-2</v>
      </c>
      <c r="CV876" s="18">
        <f t="shared" si="886"/>
        <v>3.2429199586158586E-2</v>
      </c>
      <c r="CW876" s="18">
        <f t="shared" si="886"/>
        <v>3.2882673193994585E-2</v>
      </c>
      <c r="CX876" s="18">
        <f t="shared" si="886"/>
        <v>3.3330100487059471E-2</v>
      </c>
    </row>
    <row r="877" spans="1:102">
      <c r="A877" s="23">
        <v>8.52</v>
      </c>
      <c r="B877" s="18">
        <f t="shared" si="877"/>
        <v>0.10000330829126311</v>
      </c>
      <c r="C877" s="18">
        <f t="shared" si="877"/>
        <v>9.608173966381213E-2</v>
      </c>
      <c r="D877" s="18">
        <f t="shared" si="877"/>
        <v>9.2311000598955417E-2</v>
      </c>
      <c r="E877" s="18">
        <f t="shared" si="877"/>
        <v>8.8682553574281967E-2</v>
      </c>
      <c r="F877" s="18">
        <f t="shared" si="877"/>
        <v>8.5188493476448288E-2</v>
      </c>
      <c r="G877" s="18">
        <f t="shared" si="877"/>
        <v>8.1821490109444922E-2</v>
      </c>
      <c r="H877" s="18">
        <f t="shared" si="877"/>
        <v>7.8574736862691674E-2</v>
      </c>
      <c r="I877" s="18">
        <f t="shared" si="877"/>
        <v>7.5441904782491187E-2</v>
      </c>
      <c r="J877" s="18">
        <f t="shared" si="877"/>
        <v>7.2417101394711386E-2</v>
      </c>
      <c r="K877" s="18">
        <f t="shared" si="877"/>
        <v>6.9494833714991933E-2</v>
      </c>
      <c r="L877" s="18">
        <f t="shared" si="878"/>
        <v>6.666997495792977E-2</v>
      </c>
      <c r="M877" s="18">
        <f t="shared" si="878"/>
        <v>6.3937734520771297E-2</v>
      </c>
      <c r="N877" s="18">
        <f t="shared" si="878"/>
        <v>6.129363087190827E-2</v>
      </c>
      <c r="O877" s="18">
        <f t="shared" si="878"/>
        <v>5.8733467021421834E-2</v>
      </c>
      <c r="P877" s="18">
        <f t="shared" si="878"/>
        <v>5.6253308291263106E-2</v>
      </c>
      <c r="Q877" s="18">
        <f t="shared" si="878"/>
        <v>5.3849462137416954E-2</v>
      </c>
      <c r="R877" s="18">
        <f t="shared" si="878"/>
        <v>5.1518459806414625E-2</v>
      </c>
      <c r="S877" s="18">
        <f t="shared" si="878"/>
        <v>4.9257039634546695E-2</v>
      </c>
      <c r="T877" s="18">
        <f t="shared" si="878"/>
        <v>4.7062131820674882E-2</v>
      </c>
      <c r="U877" s="18">
        <f t="shared" si="878"/>
        <v>4.4930844523147162E-2</v>
      </c>
      <c r="V877" s="18">
        <f t="shared" si="879"/>
        <v>4.2860451148405976E-2</v>
      </c>
      <c r="W877" s="18">
        <f t="shared" si="879"/>
        <v>4.0848378713798317E-2</v>
      </c>
      <c r="X877" s="18">
        <f t="shared" si="879"/>
        <v>3.8892197180151994E-2</v>
      </c>
      <c r="Y877" s="18">
        <f t="shared" si="879"/>
        <v>3.6989609661126112E-2</v>
      </c>
      <c r="Z877" s="18">
        <f t="shared" si="879"/>
        <v>3.5138443426398241E-2</v>
      </c>
      <c r="AA877" s="18">
        <f t="shared" si="879"/>
        <v>3.3336641624596437E-2</v>
      </c>
      <c r="AB877" s="18">
        <f t="shared" si="879"/>
        <v>3.1582255659684151E-2</v>
      </c>
      <c r="AC877" s="18">
        <f t="shared" si="879"/>
        <v>2.9873438161392964E-2</v>
      </c>
      <c r="AD877" s="18">
        <f t="shared" si="879"/>
        <v>2.82084364963913E-2</v>
      </c>
      <c r="AE877" s="18">
        <f t="shared" si="879"/>
        <v>2.6585586772275765E-2</v>
      </c>
      <c r="AF877" s="18">
        <f t="shared" si="880"/>
        <v>2.5003308291263099E-2</v>
      </c>
      <c r="AG877" s="18">
        <f t="shared" si="880"/>
        <v>2.3460098414719903E-2</v>
      </c>
      <c r="AH877" s="18">
        <f t="shared" si="880"/>
        <v>2.1954527803458218E-2</v>
      </c>
      <c r="AI877" s="18">
        <f t="shared" si="880"/>
        <v>2.0485236002106479E-2</v>
      </c>
      <c r="AJ877" s="18">
        <f t="shared" si="880"/>
        <v>1.9050927338882147E-2</v>
      </c>
      <c r="AK877" s="18">
        <f t="shared" si="880"/>
        <v>1.7650367114792509E-2</v>
      </c>
      <c r="AL877" s="18">
        <f t="shared" si="880"/>
        <v>1.6282378058704972E-2</v>
      </c>
      <c r="AM877" s="18">
        <f t="shared" si="880"/>
        <v>1.4945837026895288E-2</v>
      </c>
      <c r="AN877" s="18">
        <f t="shared" si="880"/>
        <v>1.3639671927626731E-2</v>
      </c>
      <c r="AO877" s="18">
        <f t="shared" si="880"/>
        <v>1.2362858853060862E-2</v>
      </c>
      <c r="AP877" s="18">
        <f t="shared" si="881"/>
        <v>1.1114419402374218E-2</v>
      </c>
      <c r="AQ877" s="18">
        <f t="shared" si="881"/>
        <v>9.8934181813729871E-3</v>
      </c>
      <c r="AR877" s="18">
        <f t="shared" si="881"/>
        <v>8.6989604651761462E-3</v>
      </c>
      <c r="AS877" s="18">
        <f t="shared" si="881"/>
        <v>7.5301900116932149E-3</v>
      </c>
      <c r="AT877" s="18">
        <f t="shared" si="881"/>
        <v>6.386287014667355E-3</v>
      </c>
      <c r="AU877" s="18">
        <f t="shared" si="881"/>
        <v>5.2664661859999559E-3</v>
      </c>
      <c r="AV877" s="18">
        <f t="shared" si="881"/>
        <v>4.1699749579297632E-3</v>
      </c>
      <c r="AW877" s="18">
        <f t="shared" si="881"/>
        <v>3.0960917964177465E-3</v>
      </c>
      <c r="AX877" s="18">
        <f t="shared" si="881"/>
        <v>2.0441246177937133E-3</v>
      </c>
      <c r="AY877" s="18">
        <f t="shared" si="881"/>
        <v>1.0134093013641071E-3</v>
      </c>
      <c r="AZ877" s="18">
        <f t="shared" si="882"/>
        <v>3.3082912631043904E-6</v>
      </c>
      <c r="BA877" s="18">
        <f t="shared" si="882"/>
        <v>9.8679071863788659E-4</v>
      </c>
      <c r="BB877" s="18">
        <f t="shared" si="882"/>
        <v>1.9574760224623858E-3</v>
      </c>
      <c r="BC877" s="18">
        <f t="shared" si="882"/>
        <v>2.9093130679601967E-3</v>
      </c>
      <c r="BD877" s="18">
        <f t="shared" si="882"/>
        <v>3.842845554890742E-3</v>
      </c>
      <c r="BE877" s="18">
        <f t="shared" si="882"/>
        <v>4.7585964706416475E-3</v>
      </c>
      <c r="BF877" s="18">
        <f t="shared" si="882"/>
        <v>5.6570690672274743E-3</v>
      </c>
      <c r="BG877" s="18">
        <f t="shared" si="882"/>
        <v>6.5387477835032529E-3</v>
      </c>
      <c r="BH877" s="18">
        <f t="shared" si="882"/>
        <v>7.4040991161443137E-3</v>
      </c>
      <c r="BI877" s="18">
        <f t="shared" si="882"/>
        <v>8.2535724426818502E-3</v>
      </c>
      <c r="BJ877" s="18">
        <f t="shared" si="883"/>
        <v>9.0876007996459826E-3</v>
      </c>
      <c r="BK877" s="18">
        <f t="shared" si="883"/>
        <v>9.9066016186468084E-3</v>
      </c>
      <c r="BL877" s="18">
        <f t="shared" si="883"/>
        <v>1.0710977423022607E-2</v>
      </c>
      <c r="BM877" s="18">
        <f t="shared" si="883"/>
        <v>1.1501116487497971E-2</v>
      </c>
      <c r="BN877" s="18">
        <f t="shared" si="883"/>
        <v>1.2277393463122857E-2</v>
      </c>
      <c r="BO877" s="18">
        <f t="shared" si="883"/>
        <v>1.3040169969606448E-2</v>
      </c>
      <c r="BP877" s="18">
        <f t="shared" si="883"/>
        <v>1.3789795157012764E-2</v>
      </c>
      <c r="BQ877" s="18">
        <f t="shared" si="883"/>
        <v>1.4526606238651429E-2</v>
      </c>
      <c r="BR877" s="18">
        <f t="shared" si="883"/>
        <v>1.5250928996872484E-2</v>
      </c>
      <c r="BS877" s="18">
        <f t="shared" si="883"/>
        <v>1.5963078263358743E-2</v>
      </c>
      <c r="BT877" s="18">
        <f t="shared" si="884"/>
        <v>1.6663358375403566E-2</v>
      </c>
      <c r="BU877" s="18">
        <f t="shared" si="884"/>
        <v>1.7352063609563345E-2</v>
      </c>
      <c r="BV877" s="18">
        <f t="shared" si="884"/>
        <v>1.8029478593982795E-2</v>
      </c>
      <c r="BW877" s="18">
        <f t="shared" si="884"/>
        <v>1.8695878700606822E-2</v>
      </c>
      <c r="BX877" s="18">
        <f t="shared" si="884"/>
        <v>1.9351530418414323E-2</v>
      </c>
      <c r="BY877" s="18">
        <f t="shared" si="884"/>
        <v>1.9996691708736893E-2</v>
      </c>
      <c r="BZ877" s="18">
        <f t="shared" si="884"/>
        <v>2.063161234365754E-2</v>
      </c>
      <c r="CA877" s="18">
        <f t="shared" si="884"/>
        <v>2.1256534228421935E-2</v>
      </c>
      <c r="CB877" s="18">
        <f t="shared" si="884"/>
        <v>2.1871691708736901E-2</v>
      </c>
      <c r="CC877" s="18">
        <f t="shared" si="884"/>
        <v>2.2477311863775662E-2</v>
      </c>
      <c r="CD877" s="18">
        <f t="shared" si="885"/>
        <v>2.3073614785659967E-2</v>
      </c>
      <c r="CE877" s="18">
        <f t="shared" si="885"/>
        <v>2.3660813846141472E-2</v>
      </c>
      <c r="CF877" s="18">
        <f t="shared" si="885"/>
        <v>2.4239115951161141E-2</v>
      </c>
      <c r="CG877" s="18">
        <f t="shared" si="885"/>
        <v>2.4808721783924868E-2</v>
      </c>
      <c r="CH877" s="18">
        <f t="shared" si="885"/>
        <v>2.536982603709511E-2</v>
      </c>
      <c r="CI877" s="18">
        <f t="shared" si="885"/>
        <v>2.5922617634662817E-2</v>
      </c>
      <c r="CJ877" s="18">
        <f t="shared" si="885"/>
        <v>2.6467279944031009E-2</v>
      </c>
      <c r="CK877" s="18">
        <f t="shared" si="885"/>
        <v>2.7003990978809893E-2</v>
      </c>
      <c r="CL877" s="18">
        <f t="shared" si="885"/>
        <v>2.7532923592794863E-2</v>
      </c>
      <c r="CM877" s="18">
        <f t="shared" si="885"/>
        <v>2.8054245665571423E-2</v>
      </c>
      <c r="CN877" s="18">
        <f t="shared" si="886"/>
        <v>2.8568120280165456E-2</v>
      </c>
      <c r="CO877" s="18">
        <f t="shared" si="886"/>
        <v>2.9074705893134066E-2</v>
      </c>
      <c r="CP877" s="18">
        <f t="shared" si="886"/>
        <v>2.9574156497469299E-2</v>
      </c>
      <c r="CQ877" s="18">
        <f t="shared" si="886"/>
        <v>3.0066621778666973E-2</v>
      </c>
      <c r="CR877" s="18">
        <f t="shared" si="886"/>
        <v>3.0552247264292454E-2</v>
      </c>
      <c r="CS877" s="18">
        <f t="shared" si="886"/>
        <v>3.1031174467357578E-2</v>
      </c>
      <c r="CT877" s="18">
        <f t="shared" si="886"/>
        <v>3.1503541023805398E-2</v>
      </c>
      <c r="CU877" s="18">
        <f t="shared" si="886"/>
        <v>3.1969480824383154E-2</v>
      </c>
      <c r="CV877" s="18">
        <f t="shared" si="886"/>
        <v>3.2429124141169344E-2</v>
      </c>
      <c r="CW877" s="18">
        <f t="shared" si="886"/>
        <v>3.2882597749005343E-2</v>
      </c>
      <c r="CX877" s="18">
        <f t="shared" si="886"/>
        <v>3.3330025042070228E-2</v>
      </c>
    </row>
    <row r="878" spans="1:102">
      <c r="A878" s="22">
        <v>8.5299999999999994</v>
      </c>
      <c r="B878" s="18">
        <f t="shared" si="877"/>
        <v>0.10000338549035218</v>
      </c>
      <c r="C878" s="18">
        <f t="shared" si="877"/>
        <v>9.6081816862901182E-2</v>
      </c>
      <c r="D878" s="18">
        <f t="shared" si="877"/>
        <v>9.2311077798044483E-2</v>
      </c>
      <c r="E878" s="18">
        <f t="shared" si="877"/>
        <v>8.8682630773371018E-2</v>
      </c>
      <c r="F878" s="18">
        <f t="shared" si="877"/>
        <v>8.518857067553734E-2</v>
      </c>
      <c r="G878" s="18">
        <f t="shared" si="877"/>
        <v>8.1821567308533988E-2</v>
      </c>
      <c r="H878" s="18">
        <f t="shared" si="877"/>
        <v>7.857481406178074E-2</v>
      </c>
      <c r="I878" s="18">
        <f t="shared" si="877"/>
        <v>7.5441981981580239E-2</v>
      </c>
      <c r="J878" s="18">
        <f t="shared" si="877"/>
        <v>7.2417178593800452E-2</v>
      </c>
      <c r="K878" s="18">
        <f t="shared" si="877"/>
        <v>6.9494910914080985E-2</v>
      </c>
      <c r="L878" s="18">
        <f t="shared" si="878"/>
        <v>6.6670052157018822E-2</v>
      </c>
      <c r="M878" s="18">
        <f t="shared" si="878"/>
        <v>6.3937811719860349E-2</v>
      </c>
      <c r="N878" s="18">
        <f t="shared" si="878"/>
        <v>6.1293708070997321E-2</v>
      </c>
      <c r="O878" s="18">
        <f t="shared" si="878"/>
        <v>5.8733544220510886E-2</v>
      </c>
      <c r="P878" s="18">
        <f t="shared" si="878"/>
        <v>5.6253385490352165E-2</v>
      </c>
      <c r="Q878" s="18">
        <f t="shared" si="878"/>
        <v>5.3849539336506012E-2</v>
      </c>
      <c r="R878" s="18">
        <f t="shared" si="878"/>
        <v>5.1518537005503684E-2</v>
      </c>
      <c r="S878" s="18">
        <f t="shared" si="878"/>
        <v>4.9257116833635747E-2</v>
      </c>
      <c r="T878" s="18">
        <f t="shared" si="878"/>
        <v>4.7062209019763934E-2</v>
      </c>
      <c r="U878" s="18">
        <f t="shared" si="878"/>
        <v>4.4930921722236221E-2</v>
      </c>
      <c r="V878" s="18">
        <f t="shared" si="879"/>
        <v>4.2860528347495028E-2</v>
      </c>
      <c r="W878" s="18">
        <f t="shared" si="879"/>
        <v>4.0848455912887369E-2</v>
      </c>
      <c r="X878" s="18">
        <f t="shared" si="879"/>
        <v>3.8892274379241046E-2</v>
      </c>
      <c r="Y878" s="18">
        <f t="shared" si="879"/>
        <v>3.6989686860215171E-2</v>
      </c>
      <c r="Z878" s="18">
        <f t="shared" si="879"/>
        <v>3.51385206254873E-2</v>
      </c>
      <c r="AA878" s="18">
        <f t="shared" si="879"/>
        <v>3.3336718823685496E-2</v>
      </c>
      <c r="AB878" s="18">
        <f t="shared" si="879"/>
        <v>3.158233285877321E-2</v>
      </c>
      <c r="AC878" s="18">
        <f t="shared" si="879"/>
        <v>2.9873515360482022E-2</v>
      </c>
      <c r="AD878" s="18">
        <f t="shared" si="879"/>
        <v>2.8208513695480358E-2</v>
      </c>
      <c r="AE878" s="18">
        <f t="shared" si="879"/>
        <v>2.6585663971364824E-2</v>
      </c>
      <c r="AF878" s="18">
        <f t="shared" si="880"/>
        <v>2.5003385490352158E-2</v>
      </c>
      <c r="AG878" s="18">
        <f t="shared" si="880"/>
        <v>2.3460175613808962E-2</v>
      </c>
      <c r="AH878" s="18">
        <f t="shared" si="880"/>
        <v>2.1954605002547277E-2</v>
      </c>
      <c r="AI878" s="18">
        <f t="shared" si="880"/>
        <v>2.0485313201195537E-2</v>
      </c>
      <c r="AJ878" s="18">
        <f t="shared" si="880"/>
        <v>1.9051004537971206E-2</v>
      </c>
      <c r="AK878" s="18">
        <f t="shared" si="880"/>
        <v>1.7650444313881568E-2</v>
      </c>
      <c r="AL878" s="18">
        <f t="shared" si="880"/>
        <v>1.628245525779403E-2</v>
      </c>
      <c r="AM878" s="18">
        <f t="shared" si="880"/>
        <v>1.4945914225984347E-2</v>
      </c>
      <c r="AN878" s="18">
        <f t="shared" si="880"/>
        <v>1.363974912671579E-2</v>
      </c>
      <c r="AO878" s="18">
        <f t="shared" si="880"/>
        <v>1.2362936052149921E-2</v>
      </c>
      <c r="AP878" s="18">
        <f t="shared" si="881"/>
        <v>1.1114496601463277E-2</v>
      </c>
      <c r="AQ878" s="18">
        <f t="shared" si="881"/>
        <v>9.893495380462046E-3</v>
      </c>
      <c r="AR878" s="18">
        <f t="shared" si="881"/>
        <v>8.6990376642652051E-3</v>
      </c>
      <c r="AS878" s="18">
        <f t="shared" si="881"/>
        <v>7.5302672107822738E-3</v>
      </c>
      <c r="AT878" s="18">
        <f t="shared" si="881"/>
        <v>6.3863642137564139E-3</v>
      </c>
      <c r="AU878" s="18">
        <f t="shared" si="881"/>
        <v>5.2665433850890148E-3</v>
      </c>
      <c r="AV878" s="18">
        <f t="shared" si="881"/>
        <v>4.170052157018822E-3</v>
      </c>
      <c r="AW878" s="18">
        <f t="shared" si="881"/>
        <v>3.0961689955068053E-3</v>
      </c>
      <c r="AX878" s="18">
        <f t="shared" si="881"/>
        <v>2.0442018168827722E-3</v>
      </c>
      <c r="AY878" s="18">
        <f t="shared" si="881"/>
        <v>1.013486500453166E-3</v>
      </c>
      <c r="AZ878" s="18">
        <f t="shared" si="882"/>
        <v>3.385490352163234E-6</v>
      </c>
      <c r="BA878" s="18">
        <f t="shared" si="882"/>
        <v>9.8671351954882774E-4</v>
      </c>
      <c r="BB878" s="18">
        <f t="shared" si="882"/>
        <v>1.9573988233733269E-3</v>
      </c>
      <c r="BC878" s="18">
        <f t="shared" si="882"/>
        <v>2.9092358688711378E-3</v>
      </c>
      <c r="BD878" s="18">
        <f t="shared" si="882"/>
        <v>3.8427683558016831E-3</v>
      </c>
      <c r="BE878" s="18">
        <f t="shared" si="882"/>
        <v>4.7585192715525887E-3</v>
      </c>
      <c r="BF878" s="18">
        <f t="shared" si="882"/>
        <v>5.6569918681384154E-3</v>
      </c>
      <c r="BG878" s="18">
        <f t="shared" si="882"/>
        <v>6.538670584414194E-3</v>
      </c>
      <c r="BH878" s="18">
        <f t="shared" si="882"/>
        <v>7.4040219170552549E-3</v>
      </c>
      <c r="BI878" s="18">
        <f t="shared" si="882"/>
        <v>8.2534952435927914E-3</v>
      </c>
      <c r="BJ878" s="18">
        <f t="shared" si="883"/>
        <v>9.0875236005569238E-3</v>
      </c>
      <c r="BK878" s="18">
        <f t="shared" si="883"/>
        <v>9.9065244195577495E-3</v>
      </c>
      <c r="BL878" s="18">
        <f t="shared" si="883"/>
        <v>1.0710900223933548E-2</v>
      </c>
      <c r="BM878" s="18">
        <f t="shared" si="883"/>
        <v>1.1501039288408912E-2</v>
      </c>
      <c r="BN878" s="18">
        <f t="shared" si="883"/>
        <v>1.2277316264033798E-2</v>
      </c>
      <c r="BO878" s="18">
        <f t="shared" si="883"/>
        <v>1.3040092770517389E-2</v>
      </c>
      <c r="BP878" s="18">
        <f t="shared" si="883"/>
        <v>1.3789717957923706E-2</v>
      </c>
      <c r="BQ878" s="18">
        <f t="shared" si="883"/>
        <v>1.4526529039562371E-2</v>
      </c>
      <c r="BR878" s="18">
        <f t="shared" si="883"/>
        <v>1.5250851797783425E-2</v>
      </c>
      <c r="BS878" s="18">
        <f t="shared" si="883"/>
        <v>1.5963001064269684E-2</v>
      </c>
      <c r="BT878" s="18">
        <f t="shared" si="884"/>
        <v>1.6663281176314507E-2</v>
      </c>
      <c r="BU878" s="18">
        <f t="shared" si="884"/>
        <v>1.7351986410474286E-2</v>
      </c>
      <c r="BV878" s="18">
        <f t="shared" si="884"/>
        <v>1.8029401394893736E-2</v>
      </c>
      <c r="BW878" s="18">
        <f t="shared" si="884"/>
        <v>1.8695801501517763E-2</v>
      </c>
      <c r="BX878" s="18">
        <f t="shared" si="884"/>
        <v>1.9351453219325264E-2</v>
      </c>
      <c r="BY878" s="18">
        <f t="shared" si="884"/>
        <v>1.9996614509647834E-2</v>
      </c>
      <c r="BZ878" s="18">
        <f t="shared" si="884"/>
        <v>2.0631535144568482E-2</v>
      </c>
      <c r="CA878" s="18">
        <f t="shared" si="884"/>
        <v>2.1256457029332876E-2</v>
      </c>
      <c r="CB878" s="18">
        <f t="shared" si="884"/>
        <v>2.1871614509647842E-2</v>
      </c>
      <c r="CC878" s="18">
        <f t="shared" si="884"/>
        <v>2.2477234664686603E-2</v>
      </c>
      <c r="CD878" s="18">
        <f t="shared" si="885"/>
        <v>2.3073537586570908E-2</v>
      </c>
      <c r="CE878" s="18">
        <f t="shared" si="885"/>
        <v>2.3660736647052413E-2</v>
      </c>
      <c r="CF878" s="18">
        <f t="shared" si="885"/>
        <v>2.4239038752072083E-2</v>
      </c>
      <c r="CG878" s="18">
        <f t="shared" si="885"/>
        <v>2.4808644584835809E-2</v>
      </c>
      <c r="CH878" s="18">
        <f t="shared" si="885"/>
        <v>2.5369748838006044E-2</v>
      </c>
      <c r="CI878" s="18">
        <f t="shared" si="885"/>
        <v>2.5922540435573752E-2</v>
      </c>
      <c r="CJ878" s="18">
        <f t="shared" si="885"/>
        <v>2.6467202744941944E-2</v>
      </c>
      <c r="CK878" s="18">
        <f t="shared" si="885"/>
        <v>2.7003913779720827E-2</v>
      </c>
      <c r="CL878" s="18">
        <f t="shared" si="885"/>
        <v>2.7532846393705797E-2</v>
      </c>
      <c r="CM878" s="18">
        <f t="shared" si="885"/>
        <v>2.8054168466482357E-2</v>
      </c>
      <c r="CN878" s="18">
        <f t="shared" si="886"/>
        <v>2.856804308107639E-2</v>
      </c>
      <c r="CO878" s="18">
        <f t="shared" si="886"/>
        <v>2.9074628694045E-2</v>
      </c>
      <c r="CP878" s="18">
        <f t="shared" si="886"/>
        <v>2.9574079298380233E-2</v>
      </c>
      <c r="CQ878" s="18">
        <f t="shared" si="886"/>
        <v>3.0066544579577907E-2</v>
      </c>
      <c r="CR878" s="18">
        <f t="shared" si="886"/>
        <v>3.0552170065203388E-2</v>
      </c>
      <c r="CS878" s="18">
        <f t="shared" si="886"/>
        <v>3.1031097268268512E-2</v>
      </c>
      <c r="CT878" s="18">
        <f t="shared" si="886"/>
        <v>3.1503463824716332E-2</v>
      </c>
      <c r="CU878" s="18">
        <f t="shared" si="886"/>
        <v>3.1969403625294088E-2</v>
      </c>
      <c r="CV878" s="18">
        <f t="shared" si="886"/>
        <v>3.2429046942080278E-2</v>
      </c>
      <c r="CW878" s="18">
        <f t="shared" si="886"/>
        <v>3.2882520549916278E-2</v>
      </c>
      <c r="CX878" s="18">
        <f t="shared" si="886"/>
        <v>3.3329947842981163E-2</v>
      </c>
    </row>
    <row r="879" spans="1:102">
      <c r="A879" s="23">
        <v>8.5399999999999991</v>
      </c>
      <c r="B879" s="18">
        <f t="shared" si="877"/>
        <v>0.10000346448447303</v>
      </c>
      <c r="C879" s="18">
        <f t="shared" si="877"/>
        <v>9.6081895857022037E-2</v>
      </c>
      <c r="D879" s="18">
        <f t="shared" si="877"/>
        <v>9.2311156792165339E-2</v>
      </c>
      <c r="E879" s="18">
        <f t="shared" si="877"/>
        <v>8.8682709767491888E-2</v>
      </c>
      <c r="F879" s="18">
        <f t="shared" si="877"/>
        <v>8.5188649669658195E-2</v>
      </c>
      <c r="G879" s="18">
        <f t="shared" si="877"/>
        <v>8.1821646302654844E-2</v>
      </c>
      <c r="H879" s="18">
        <f t="shared" si="877"/>
        <v>7.8574893055901596E-2</v>
      </c>
      <c r="I879" s="18">
        <f t="shared" si="877"/>
        <v>7.5442060975701095E-2</v>
      </c>
      <c r="J879" s="18">
        <f t="shared" si="877"/>
        <v>7.2417257587921308E-2</v>
      </c>
      <c r="K879" s="18">
        <f t="shared" si="877"/>
        <v>6.9494989908201854E-2</v>
      </c>
      <c r="L879" s="18">
        <f t="shared" si="878"/>
        <v>6.6670131151139678E-2</v>
      </c>
      <c r="M879" s="18">
        <f t="shared" si="878"/>
        <v>6.3937890713981205E-2</v>
      </c>
      <c r="N879" s="18">
        <f t="shared" si="878"/>
        <v>6.1293787065118177E-2</v>
      </c>
      <c r="O879" s="18">
        <f t="shared" si="878"/>
        <v>5.8733623214631749E-2</v>
      </c>
      <c r="P879" s="18">
        <f t="shared" si="878"/>
        <v>5.625346448447302E-2</v>
      </c>
      <c r="Q879" s="18">
        <f t="shared" si="878"/>
        <v>5.3849618330626875E-2</v>
      </c>
      <c r="R879" s="18">
        <f t="shared" si="878"/>
        <v>5.151861599962454E-2</v>
      </c>
      <c r="S879" s="18">
        <f t="shared" si="878"/>
        <v>4.925719582775661E-2</v>
      </c>
      <c r="T879" s="18">
        <f t="shared" si="878"/>
        <v>4.706228801388479E-2</v>
      </c>
      <c r="U879" s="18">
        <f t="shared" si="878"/>
        <v>4.4931000716357083E-2</v>
      </c>
      <c r="V879" s="18">
        <f t="shared" si="879"/>
        <v>4.286060734161589E-2</v>
      </c>
      <c r="W879" s="18">
        <f t="shared" si="879"/>
        <v>4.0848534907008231E-2</v>
      </c>
      <c r="X879" s="18">
        <f t="shared" si="879"/>
        <v>3.8892353373361908E-2</v>
      </c>
      <c r="Y879" s="18">
        <f t="shared" si="879"/>
        <v>3.6989765854336033E-2</v>
      </c>
      <c r="Z879" s="18">
        <f t="shared" si="879"/>
        <v>3.5138599619608163E-2</v>
      </c>
      <c r="AA879" s="18">
        <f t="shared" si="879"/>
        <v>3.3336797817806359E-2</v>
      </c>
      <c r="AB879" s="18">
        <f t="shared" si="879"/>
        <v>3.1582411852894073E-2</v>
      </c>
      <c r="AC879" s="18">
        <f t="shared" si="879"/>
        <v>2.9873594354602885E-2</v>
      </c>
      <c r="AD879" s="18">
        <f t="shared" si="879"/>
        <v>2.8208592689601221E-2</v>
      </c>
      <c r="AE879" s="18">
        <f t="shared" si="879"/>
        <v>2.6585742965485687E-2</v>
      </c>
      <c r="AF879" s="18">
        <f t="shared" si="880"/>
        <v>2.500346448447302E-2</v>
      </c>
      <c r="AG879" s="18">
        <f t="shared" si="880"/>
        <v>2.3460254607929824E-2</v>
      </c>
      <c r="AH879" s="18">
        <f t="shared" si="880"/>
        <v>2.195468399666814E-2</v>
      </c>
      <c r="AI879" s="18">
        <f t="shared" si="880"/>
        <v>2.04853921953164E-2</v>
      </c>
      <c r="AJ879" s="18">
        <f t="shared" si="880"/>
        <v>1.9051083532092068E-2</v>
      </c>
      <c r="AK879" s="18">
        <f t="shared" si="880"/>
        <v>1.765052330800243E-2</v>
      </c>
      <c r="AL879" s="18">
        <f t="shared" si="880"/>
        <v>1.6282534251914893E-2</v>
      </c>
      <c r="AM879" s="18">
        <f t="shared" si="880"/>
        <v>1.494599322010521E-2</v>
      </c>
      <c r="AN879" s="18">
        <f t="shared" si="880"/>
        <v>1.3639828120836653E-2</v>
      </c>
      <c r="AO879" s="18">
        <f t="shared" si="880"/>
        <v>1.2363015046270784E-2</v>
      </c>
      <c r="AP879" s="18">
        <f t="shared" si="881"/>
        <v>1.1114575595584139E-2</v>
      </c>
      <c r="AQ879" s="18">
        <f t="shared" si="881"/>
        <v>9.8935743745829086E-3</v>
      </c>
      <c r="AR879" s="18">
        <f t="shared" si="881"/>
        <v>8.6991166583860677E-3</v>
      </c>
      <c r="AS879" s="18">
        <f t="shared" si="881"/>
        <v>7.5303462049031364E-3</v>
      </c>
      <c r="AT879" s="18">
        <f t="shared" si="881"/>
        <v>6.3864432078772765E-3</v>
      </c>
      <c r="AU879" s="18">
        <f t="shared" si="881"/>
        <v>5.2666223792098774E-3</v>
      </c>
      <c r="AV879" s="18">
        <f t="shared" si="881"/>
        <v>4.1701311511396846E-3</v>
      </c>
      <c r="AW879" s="18">
        <f t="shared" si="881"/>
        <v>3.0962479896276679E-3</v>
      </c>
      <c r="AX879" s="18">
        <f t="shared" si="881"/>
        <v>2.0442808110036348E-3</v>
      </c>
      <c r="AY879" s="18">
        <f t="shared" si="881"/>
        <v>1.0135654945740286E-3</v>
      </c>
      <c r="AZ879" s="18">
        <f t="shared" si="882"/>
        <v>3.4644844730258306E-6</v>
      </c>
      <c r="BA879" s="18">
        <f t="shared" si="882"/>
        <v>9.8663452542796515E-4</v>
      </c>
      <c r="BB879" s="18">
        <f t="shared" si="882"/>
        <v>1.9573198292524643E-3</v>
      </c>
      <c r="BC879" s="18">
        <f t="shared" si="882"/>
        <v>2.9091568747502752E-3</v>
      </c>
      <c r="BD879" s="18">
        <f t="shared" si="882"/>
        <v>3.8426893616808205E-3</v>
      </c>
      <c r="BE879" s="18">
        <f t="shared" si="882"/>
        <v>4.7584402774317261E-3</v>
      </c>
      <c r="BF879" s="18">
        <f t="shared" si="882"/>
        <v>5.6569128740175528E-3</v>
      </c>
      <c r="BG879" s="18">
        <f t="shared" si="882"/>
        <v>6.5385915902933314E-3</v>
      </c>
      <c r="BH879" s="18">
        <f t="shared" si="882"/>
        <v>7.4039429229343923E-3</v>
      </c>
      <c r="BI879" s="18">
        <f t="shared" si="882"/>
        <v>8.2534162494719288E-3</v>
      </c>
      <c r="BJ879" s="18">
        <f t="shared" si="883"/>
        <v>9.0874446064360612E-3</v>
      </c>
      <c r="BK879" s="18">
        <f t="shared" si="883"/>
        <v>9.9064454254368869E-3</v>
      </c>
      <c r="BL879" s="18">
        <f t="shared" si="883"/>
        <v>1.0710821229812685E-2</v>
      </c>
      <c r="BM879" s="18">
        <f t="shared" si="883"/>
        <v>1.150096029428805E-2</v>
      </c>
      <c r="BN879" s="18">
        <f t="shared" si="883"/>
        <v>1.2277237269912936E-2</v>
      </c>
      <c r="BO879" s="18">
        <f t="shared" si="883"/>
        <v>1.3040013776396527E-2</v>
      </c>
      <c r="BP879" s="18">
        <f t="shared" si="883"/>
        <v>1.3789638963802843E-2</v>
      </c>
      <c r="BQ879" s="18">
        <f t="shared" si="883"/>
        <v>1.4526450045441508E-2</v>
      </c>
      <c r="BR879" s="18">
        <f t="shared" si="883"/>
        <v>1.5250772803662563E-2</v>
      </c>
      <c r="BS879" s="18">
        <f t="shared" si="883"/>
        <v>1.5962922070148822E-2</v>
      </c>
      <c r="BT879" s="18">
        <f t="shared" si="884"/>
        <v>1.6663202182193644E-2</v>
      </c>
      <c r="BU879" s="18">
        <f t="shared" si="884"/>
        <v>1.7351907416353424E-2</v>
      </c>
      <c r="BV879" s="18">
        <f t="shared" si="884"/>
        <v>1.8029322400772874E-2</v>
      </c>
      <c r="BW879" s="18">
        <f t="shared" si="884"/>
        <v>1.86957225073969E-2</v>
      </c>
      <c r="BX879" s="18">
        <f t="shared" si="884"/>
        <v>1.9351374225204401E-2</v>
      </c>
      <c r="BY879" s="18">
        <f t="shared" si="884"/>
        <v>1.9996535515526971E-2</v>
      </c>
      <c r="BZ879" s="18">
        <f t="shared" si="884"/>
        <v>2.0631456150447619E-2</v>
      </c>
      <c r="CA879" s="18">
        <f t="shared" si="884"/>
        <v>2.1256378035212013E-2</v>
      </c>
      <c r="CB879" s="18">
        <f t="shared" si="884"/>
        <v>2.187153551552698E-2</v>
      </c>
      <c r="CC879" s="18">
        <f t="shared" si="884"/>
        <v>2.247715567056574E-2</v>
      </c>
      <c r="CD879" s="18">
        <f t="shared" si="885"/>
        <v>2.3073458592450045E-2</v>
      </c>
      <c r="CE879" s="18">
        <f t="shared" si="885"/>
        <v>2.3660657652931551E-2</v>
      </c>
      <c r="CF879" s="18">
        <f t="shared" si="885"/>
        <v>2.423895975795122E-2</v>
      </c>
      <c r="CG879" s="18">
        <f t="shared" si="885"/>
        <v>2.4808565590714947E-2</v>
      </c>
      <c r="CH879" s="18">
        <f t="shared" si="885"/>
        <v>2.5369669843885188E-2</v>
      </c>
      <c r="CI879" s="18">
        <f t="shared" si="885"/>
        <v>2.5922461441452896E-2</v>
      </c>
      <c r="CJ879" s="18">
        <f t="shared" si="885"/>
        <v>2.6467123750821088E-2</v>
      </c>
      <c r="CK879" s="18">
        <f t="shared" si="885"/>
        <v>2.7003834785599971E-2</v>
      </c>
      <c r="CL879" s="18">
        <f t="shared" si="885"/>
        <v>2.7532767399584941E-2</v>
      </c>
      <c r="CM879" s="18">
        <f t="shared" si="885"/>
        <v>2.8054089472361501E-2</v>
      </c>
      <c r="CN879" s="18">
        <f t="shared" si="886"/>
        <v>2.8567964086955534E-2</v>
      </c>
      <c r="CO879" s="18">
        <f t="shared" si="886"/>
        <v>2.9074549699924145E-2</v>
      </c>
      <c r="CP879" s="18">
        <f t="shared" si="886"/>
        <v>2.9574000304259378E-2</v>
      </c>
      <c r="CQ879" s="18">
        <f t="shared" si="886"/>
        <v>3.0066465585457051E-2</v>
      </c>
      <c r="CR879" s="18">
        <f t="shared" si="886"/>
        <v>3.0552091071082532E-2</v>
      </c>
      <c r="CS879" s="18">
        <f t="shared" si="886"/>
        <v>3.1031018274147656E-2</v>
      </c>
      <c r="CT879" s="18">
        <f t="shared" si="886"/>
        <v>3.1503384830595477E-2</v>
      </c>
      <c r="CU879" s="18">
        <f t="shared" si="886"/>
        <v>3.1969324631173232E-2</v>
      </c>
      <c r="CV879" s="18">
        <f t="shared" si="886"/>
        <v>3.2428967947959422E-2</v>
      </c>
      <c r="CW879" s="18">
        <f t="shared" si="886"/>
        <v>3.2882441555795422E-2</v>
      </c>
      <c r="CX879" s="18">
        <f t="shared" si="886"/>
        <v>3.3329868848860307E-2</v>
      </c>
    </row>
    <row r="880" spans="1:102">
      <c r="A880" s="22">
        <v>8.5500000000000007</v>
      </c>
      <c r="B880" s="18">
        <f t="shared" si="877"/>
        <v>0.10000354531550941</v>
      </c>
      <c r="C880" s="18">
        <f t="shared" si="877"/>
        <v>9.6081976688058429E-2</v>
      </c>
      <c r="D880" s="18">
        <f t="shared" si="877"/>
        <v>9.2311237623201717E-2</v>
      </c>
      <c r="E880" s="18">
        <f t="shared" si="877"/>
        <v>8.8682790598528266E-2</v>
      </c>
      <c r="F880" s="18">
        <f t="shared" si="877"/>
        <v>8.5188730500694587E-2</v>
      </c>
      <c r="G880" s="18">
        <f t="shared" si="877"/>
        <v>8.1821727133691222E-2</v>
      </c>
      <c r="H880" s="18">
        <f t="shared" si="877"/>
        <v>7.8574973886937974E-2</v>
      </c>
      <c r="I880" s="18">
        <f t="shared" si="877"/>
        <v>7.5442141806737487E-2</v>
      </c>
      <c r="J880" s="18">
        <f t="shared" si="877"/>
        <v>7.2417338418957686E-2</v>
      </c>
      <c r="K880" s="18">
        <f t="shared" si="877"/>
        <v>6.9495070739238232E-2</v>
      </c>
      <c r="L880" s="18">
        <f t="shared" si="878"/>
        <v>6.667021198217607E-2</v>
      </c>
      <c r="M880" s="18">
        <f t="shared" si="878"/>
        <v>6.3937971545017597E-2</v>
      </c>
      <c r="N880" s="18">
        <f t="shared" si="878"/>
        <v>6.1293867896154569E-2</v>
      </c>
      <c r="O880" s="18">
        <f t="shared" si="878"/>
        <v>5.8733704045668134E-2</v>
      </c>
      <c r="P880" s="18">
        <f t="shared" si="878"/>
        <v>5.6253545315509405E-2</v>
      </c>
      <c r="Q880" s="18">
        <f t="shared" si="878"/>
        <v>5.3849699161663253E-2</v>
      </c>
      <c r="R880" s="18">
        <f t="shared" si="878"/>
        <v>5.1518696830660925E-2</v>
      </c>
      <c r="S880" s="18">
        <f t="shared" si="878"/>
        <v>4.9257276658792995E-2</v>
      </c>
      <c r="T880" s="18">
        <f t="shared" si="878"/>
        <v>4.7062368844921182E-2</v>
      </c>
      <c r="U880" s="18">
        <f t="shared" si="878"/>
        <v>4.4931081547393462E-2</v>
      </c>
      <c r="V880" s="18">
        <f t="shared" si="879"/>
        <v>4.2860688172652275E-2</v>
      </c>
      <c r="W880" s="18">
        <f t="shared" si="879"/>
        <v>4.0848615738044616E-2</v>
      </c>
      <c r="X880" s="18">
        <f t="shared" si="879"/>
        <v>3.8892434204398293E-2</v>
      </c>
      <c r="Y880" s="18">
        <f t="shared" si="879"/>
        <v>3.6989846685372411E-2</v>
      </c>
      <c r="Z880" s="18">
        <f t="shared" si="879"/>
        <v>3.5138680450644541E-2</v>
      </c>
      <c r="AA880" s="18">
        <f t="shared" si="879"/>
        <v>3.3336878648842737E-2</v>
      </c>
      <c r="AB880" s="18">
        <f t="shared" si="879"/>
        <v>3.1582492683930451E-2</v>
      </c>
      <c r="AC880" s="18">
        <f t="shared" si="879"/>
        <v>2.9873675185639263E-2</v>
      </c>
      <c r="AD880" s="18">
        <f t="shared" si="879"/>
        <v>2.8208673520637599E-2</v>
      </c>
      <c r="AE880" s="18">
        <f t="shared" si="879"/>
        <v>2.6585823796522065E-2</v>
      </c>
      <c r="AF880" s="18">
        <f t="shared" si="880"/>
        <v>2.5003545315509398E-2</v>
      </c>
      <c r="AG880" s="18">
        <f t="shared" si="880"/>
        <v>2.3460335438966202E-2</v>
      </c>
      <c r="AH880" s="18">
        <f t="shared" si="880"/>
        <v>2.1954764827704518E-2</v>
      </c>
      <c r="AI880" s="18">
        <f t="shared" si="880"/>
        <v>2.0485473026352778E-2</v>
      </c>
      <c r="AJ880" s="18">
        <f t="shared" si="880"/>
        <v>1.9051164363128446E-2</v>
      </c>
      <c r="AK880" s="18">
        <f t="shared" si="880"/>
        <v>1.7650604139038809E-2</v>
      </c>
      <c r="AL880" s="18">
        <f t="shared" si="880"/>
        <v>1.6282615082951271E-2</v>
      </c>
      <c r="AM880" s="18">
        <f t="shared" si="880"/>
        <v>1.4946074051141588E-2</v>
      </c>
      <c r="AN880" s="18">
        <f t="shared" si="880"/>
        <v>1.3639908951873031E-2</v>
      </c>
      <c r="AO880" s="18">
        <f t="shared" si="880"/>
        <v>1.2363095877307162E-2</v>
      </c>
      <c r="AP880" s="18">
        <f t="shared" si="881"/>
        <v>1.1114656426620517E-2</v>
      </c>
      <c r="AQ880" s="18">
        <f t="shared" si="881"/>
        <v>9.8936552056192867E-3</v>
      </c>
      <c r="AR880" s="18">
        <f t="shared" si="881"/>
        <v>8.6991974894224458E-3</v>
      </c>
      <c r="AS880" s="18">
        <f t="shared" si="881"/>
        <v>7.5304270359395145E-3</v>
      </c>
      <c r="AT880" s="18">
        <f t="shared" si="881"/>
        <v>6.3865240389136546E-3</v>
      </c>
      <c r="AU880" s="18">
        <f t="shared" si="881"/>
        <v>5.2667032102462555E-3</v>
      </c>
      <c r="AV880" s="18">
        <f t="shared" si="881"/>
        <v>4.1702119821760628E-3</v>
      </c>
      <c r="AW880" s="18">
        <f t="shared" si="881"/>
        <v>3.096328820664046E-3</v>
      </c>
      <c r="AX880" s="18">
        <f t="shared" si="881"/>
        <v>2.0443616420400129E-3</v>
      </c>
      <c r="AY880" s="18">
        <f t="shared" si="881"/>
        <v>1.0136463256104067E-3</v>
      </c>
      <c r="AZ880" s="18">
        <f t="shared" si="882"/>
        <v>3.5453155094039568E-6</v>
      </c>
      <c r="BA880" s="18">
        <f t="shared" si="882"/>
        <v>9.8655369439158702E-4</v>
      </c>
      <c r="BB880" s="18">
        <f t="shared" si="882"/>
        <v>1.9572389982160862E-3</v>
      </c>
      <c r="BC880" s="18">
        <f t="shared" si="882"/>
        <v>2.9090760437138971E-3</v>
      </c>
      <c r="BD880" s="18">
        <f t="shared" si="882"/>
        <v>3.8426085306444424E-3</v>
      </c>
      <c r="BE880" s="18">
        <f t="shared" si="882"/>
        <v>4.758359446395348E-3</v>
      </c>
      <c r="BF880" s="18">
        <f t="shared" si="882"/>
        <v>5.6568320429811747E-3</v>
      </c>
      <c r="BG880" s="18">
        <f t="shared" si="882"/>
        <v>6.5385107592569533E-3</v>
      </c>
      <c r="BH880" s="18">
        <f t="shared" si="882"/>
        <v>7.4038620918980141E-3</v>
      </c>
      <c r="BI880" s="18">
        <f t="shared" si="882"/>
        <v>8.2533354184355506E-3</v>
      </c>
      <c r="BJ880" s="18">
        <f t="shared" si="883"/>
        <v>9.087363775399683E-3</v>
      </c>
      <c r="BK880" s="18">
        <f t="shared" si="883"/>
        <v>9.9063645944005088E-3</v>
      </c>
      <c r="BL880" s="18">
        <f t="shared" si="883"/>
        <v>1.0710740398776307E-2</v>
      </c>
      <c r="BM880" s="18">
        <f t="shared" si="883"/>
        <v>1.1500879463251672E-2</v>
      </c>
      <c r="BN880" s="18">
        <f t="shared" si="883"/>
        <v>1.2277156438876557E-2</v>
      </c>
      <c r="BO880" s="18">
        <f t="shared" si="883"/>
        <v>1.3039932945360148E-2</v>
      </c>
      <c r="BP880" s="18">
        <f t="shared" si="883"/>
        <v>1.3789558132766465E-2</v>
      </c>
      <c r="BQ880" s="18">
        <f t="shared" si="883"/>
        <v>1.452636921440513E-2</v>
      </c>
      <c r="BR880" s="18">
        <f t="shared" si="883"/>
        <v>1.5250691972626185E-2</v>
      </c>
      <c r="BS880" s="18">
        <f t="shared" si="883"/>
        <v>1.5962841239112444E-2</v>
      </c>
      <c r="BT880" s="18">
        <f t="shared" si="884"/>
        <v>1.6663121351157266E-2</v>
      </c>
      <c r="BU880" s="18">
        <f t="shared" si="884"/>
        <v>1.7351826585317046E-2</v>
      </c>
      <c r="BV880" s="18">
        <f t="shared" si="884"/>
        <v>1.8029241569736495E-2</v>
      </c>
      <c r="BW880" s="18">
        <f t="shared" si="884"/>
        <v>1.8695641676360522E-2</v>
      </c>
      <c r="BX880" s="18">
        <f t="shared" si="884"/>
        <v>1.9351293394168023E-2</v>
      </c>
      <c r="BY880" s="18">
        <f t="shared" si="884"/>
        <v>1.9996454684490593E-2</v>
      </c>
      <c r="BZ880" s="18">
        <f t="shared" si="884"/>
        <v>2.0631375319411241E-2</v>
      </c>
      <c r="CA880" s="18">
        <f t="shared" si="884"/>
        <v>2.1256297204175635E-2</v>
      </c>
      <c r="CB880" s="18">
        <f t="shared" si="884"/>
        <v>2.1871454684490602E-2</v>
      </c>
      <c r="CC880" s="18">
        <f t="shared" si="884"/>
        <v>2.2477074839529362E-2</v>
      </c>
      <c r="CD880" s="18">
        <f t="shared" si="885"/>
        <v>2.3073377761413667E-2</v>
      </c>
      <c r="CE880" s="18">
        <f t="shared" si="885"/>
        <v>2.3660576821895173E-2</v>
      </c>
      <c r="CF880" s="18">
        <f t="shared" si="885"/>
        <v>2.4238878926914842E-2</v>
      </c>
      <c r="CG880" s="18">
        <f t="shared" si="885"/>
        <v>2.4808484759678569E-2</v>
      </c>
      <c r="CH880" s="18">
        <f t="shared" si="885"/>
        <v>2.536958901284881E-2</v>
      </c>
      <c r="CI880" s="18">
        <f t="shared" si="885"/>
        <v>2.5922380610416518E-2</v>
      </c>
      <c r="CJ880" s="18">
        <f t="shared" si="885"/>
        <v>2.646704291978471E-2</v>
      </c>
      <c r="CK880" s="18">
        <f t="shared" si="885"/>
        <v>2.7003753954563593E-2</v>
      </c>
      <c r="CL880" s="18">
        <f t="shared" si="885"/>
        <v>2.7532686568548563E-2</v>
      </c>
      <c r="CM880" s="18">
        <f t="shared" si="885"/>
        <v>2.8054008641325123E-2</v>
      </c>
      <c r="CN880" s="18">
        <f t="shared" si="886"/>
        <v>2.8567883255919156E-2</v>
      </c>
      <c r="CO880" s="18">
        <f t="shared" si="886"/>
        <v>2.9074468868887766E-2</v>
      </c>
      <c r="CP880" s="18">
        <f t="shared" si="886"/>
        <v>2.9573919473223E-2</v>
      </c>
      <c r="CQ880" s="18">
        <f t="shared" si="886"/>
        <v>3.0066384754420673E-2</v>
      </c>
      <c r="CR880" s="18">
        <f t="shared" si="886"/>
        <v>3.0552010240046154E-2</v>
      </c>
      <c r="CS880" s="18">
        <f t="shared" si="886"/>
        <v>3.1030937443111278E-2</v>
      </c>
      <c r="CT880" s="18">
        <f t="shared" si="886"/>
        <v>3.1503303999559099E-2</v>
      </c>
      <c r="CU880" s="18">
        <f t="shared" si="886"/>
        <v>3.1969243800136854E-2</v>
      </c>
      <c r="CV880" s="18">
        <f t="shared" si="886"/>
        <v>3.2428887116923044E-2</v>
      </c>
      <c r="CW880" s="18">
        <f t="shared" si="886"/>
        <v>3.2882360724759044E-2</v>
      </c>
      <c r="CX880" s="18">
        <f t="shared" si="886"/>
        <v>3.3329788017823929E-2</v>
      </c>
    </row>
    <row r="881" spans="1:102">
      <c r="A881" s="23">
        <v>8.5599999999999898</v>
      </c>
      <c r="B881" s="18">
        <f t="shared" si="877"/>
        <v>0.100003628026319</v>
      </c>
      <c r="C881" s="18">
        <f t="shared" si="877"/>
        <v>9.6082059398868019E-2</v>
      </c>
      <c r="D881" s="18">
        <f t="shared" si="877"/>
        <v>9.2311320334011307E-2</v>
      </c>
      <c r="E881" s="18">
        <f t="shared" si="877"/>
        <v>8.8682873309337856E-2</v>
      </c>
      <c r="F881" s="18">
        <f t="shared" si="877"/>
        <v>8.5188813211504177E-2</v>
      </c>
      <c r="G881" s="18">
        <f t="shared" si="877"/>
        <v>8.1821809844500826E-2</v>
      </c>
      <c r="H881" s="18">
        <f t="shared" si="877"/>
        <v>7.8575056597747564E-2</v>
      </c>
      <c r="I881" s="18">
        <f t="shared" si="877"/>
        <v>7.5442224517547077E-2</v>
      </c>
      <c r="J881" s="18">
        <f t="shared" si="877"/>
        <v>7.2417421129767276E-2</v>
      </c>
      <c r="K881" s="18">
        <f t="shared" si="877"/>
        <v>6.9495153450047822E-2</v>
      </c>
      <c r="L881" s="18">
        <f t="shared" si="878"/>
        <v>6.667029469298566E-2</v>
      </c>
      <c r="M881" s="18">
        <f t="shared" si="878"/>
        <v>6.3938054255827187E-2</v>
      </c>
      <c r="N881" s="18">
        <f t="shared" si="878"/>
        <v>6.1293950606964159E-2</v>
      </c>
      <c r="O881" s="18">
        <f t="shared" si="878"/>
        <v>5.8733786756477724E-2</v>
      </c>
      <c r="P881" s="18">
        <f t="shared" si="878"/>
        <v>5.6253628026318996E-2</v>
      </c>
      <c r="Q881" s="18">
        <f t="shared" si="878"/>
        <v>5.3849781872472843E-2</v>
      </c>
      <c r="R881" s="18">
        <f t="shared" si="878"/>
        <v>5.1518779541470515E-2</v>
      </c>
      <c r="S881" s="18">
        <f t="shared" si="878"/>
        <v>4.9257359369602585E-2</v>
      </c>
      <c r="T881" s="18">
        <f t="shared" si="878"/>
        <v>4.7062451555730772E-2</v>
      </c>
      <c r="U881" s="18">
        <f t="shared" si="878"/>
        <v>4.4931164258203052E-2</v>
      </c>
      <c r="V881" s="18">
        <f t="shared" si="879"/>
        <v>4.2860770883461866E-2</v>
      </c>
      <c r="W881" s="18">
        <f t="shared" si="879"/>
        <v>4.0848698448854207E-2</v>
      </c>
      <c r="X881" s="18">
        <f t="shared" si="879"/>
        <v>3.8892516915207884E-2</v>
      </c>
      <c r="Y881" s="18">
        <f t="shared" si="879"/>
        <v>3.6989929396182002E-2</v>
      </c>
      <c r="Z881" s="18">
        <f t="shared" si="879"/>
        <v>3.5138763161454131E-2</v>
      </c>
      <c r="AA881" s="18">
        <f t="shared" si="879"/>
        <v>3.3336961359652327E-2</v>
      </c>
      <c r="AB881" s="18">
        <f t="shared" si="879"/>
        <v>3.1582575394740041E-2</v>
      </c>
      <c r="AC881" s="18">
        <f t="shared" si="879"/>
        <v>2.9873757896448853E-2</v>
      </c>
      <c r="AD881" s="18">
        <f t="shared" si="879"/>
        <v>2.8208756231447189E-2</v>
      </c>
      <c r="AE881" s="18">
        <f t="shared" si="879"/>
        <v>2.6585906507331655E-2</v>
      </c>
      <c r="AF881" s="18">
        <f t="shared" si="880"/>
        <v>2.5003628026318989E-2</v>
      </c>
      <c r="AG881" s="18">
        <f t="shared" si="880"/>
        <v>2.3460418149775793E-2</v>
      </c>
      <c r="AH881" s="18">
        <f t="shared" si="880"/>
        <v>2.1954847538514108E-2</v>
      </c>
      <c r="AI881" s="18">
        <f t="shared" si="880"/>
        <v>2.0485555737162368E-2</v>
      </c>
      <c r="AJ881" s="18">
        <f t="shared" si="880"/>
        <v>1.9051247073938037E-2</v>
      </c>
      <c r="AK881" s="18">
        <f t="shared" si="880"/>
        <v>1.7650686849848399E-2</v>
      </c>
      <c r="AL881" s="18">
        <f t="shared" si="880"/>
        <v>1.6282697793760861E-2</v>
      </c>
      <c r="AM881" s="18">
        <f t="shared" si="880"/>
        <v>1.4946156761951178E-2</v>
      </c>
      <c r="AN881" s="18">
        <f t="shared" si="880"/>
        <v>1.3639991662682621E-2</v>
      </c>
      <c r="AO881" s="18">
        <f t="shared" si="880"/>
        <v>1.2363178588116752E-2</v>
      </c>
      <c r="AP881" s="18">
        <f t="shared" si="881"/>
        <v>1.1114739137430107E-2</v>
      </c>
      <c r="AQ881" s="18">
        <f t="shared" si="881"/>
        <v>9.8937379164288769E-3</v>
      </c>
      <c r="AR881" s="18">
        <f t="shared" si="881"/>
        <v>8.699280200232036E-3</v>
      </c>
      <c r="AS881" s="18">
        <f t="shared" si="881"/>
        <v>7.5305097467491047E-3</v>
      </c>
      <c r="AT881" s="18">
        <f t="shared" si="881"/>
        <v>6.3866067497232448E-3</v>
      </c>
      <c r="AU881" s="18">
        <f t="shared" si="881"/>
        <v>5.2667859210558457E-3</v>
      </c>
      <c r="AV881" s="18">
        <f t="shared" si="881"/>
        <v>4.170294692985653E-3</v>
      </c>
      <c r="AW881" s="18">
        <f t="shared" si="881"/>
        <v>3.0964115314736362E-3</v>
      </c>
      <c r="AX881" s="18">
        <f t="shared" si="881"/>
        <v>2.0444443528496031E-3</v>
      </c>
      <c r="AY881" s="18">
        <f t="shared" si="881"/>
        <v>1.0137290364199969E-3</v>
      </c>
      <c r="AZ881" s="18">
        <f t="shared" si="882"/>
        <v>3.6280263189941708E-6</v>
      </c>
      <c r="BA881" s="18">
        <f t="shared" si="882"/>
        <v>9.8647098358199681E-4</v>
      </c>
      <c r="BB881" s="18">
        <f t="shared" si="882"/>
        <v>1.957156287406496E-3</v>
      </c>
      <c r="BC881" s="18">
        <f t="shared" si="882"/>
        <v>2.9089933329043069E-3</v>
      </c>
      <c r="BD881" s="18">
        <f t="shared" si="882"/>
        <v>3.8425258198348522E-3</v>
      </c>
      <c r="BE881" s="18">
        <f t="shared" si="882"/>
        <v>4.7582767355857578E-3</v>
      </c>
      <c r="BF881" s="18">
        <f t="shared" si="882"/>
        <v>5.6567493321715845E-3</v>
      </c>
      <c r="BG881" s="18">
        <f t="shared" si="882"/>
        <v>6.5384280484473631E-3</v>
      </c>
      <c r="BH881" s="18">
        <f t="shared" si="882"/>
        <v>7.4037793810884239E-3</v>
      </c>
      <c r="BI881" s="18">
        <f t="shared" si="882"/>
        <v>8.2532527076259604E-3</v>
      </c>
      <c r="BJ881" s="18">
        <f t="shared" si="883"/>
        <v>9.0872810645900928E-3</v>
      </c>
      <c r="BK881" s="18">
        <f t="shared" si="883"/>
        <v>9.9062818835909186E-3</v>
      </c>
      <c r="BL881" s="18">
        <f t="shared" si="883"/>
        <v>1.0710657687966717E-2</v>
      </c>
      <c r="BM881" s="18">
        <f t="shared" si="883"/>
        <v>1.1500796752442081E-2</v>
      </c>
      <c r="BN881" s="18">
        <f t="shared" si="883"/>
        <v>1.2277073728066967E-2</v>
      </c>
      <c r="BO881" s="18">
        <f t="shared" si="883"/>
        <v>1.3039850234550558E-2</v>
      </c>
      <c r="BP881" s="18">
        <f t="shared" si="883"/>
        <v>1.3789475421956875E-2</v>
      </c>
      <c r="BQ881" s="18">
        <f t="shared" si="883"/>
        <v>1.452628650359554E-2</v>
      </c>
      <c r="BR881" s="18">
        <f t="shared" si="883"/>
        <v>1.5250609261816594E-2</v>
      </c>
      <c r="BS881" s="18">
        <f t="shared" si="883"/>
        <v>1.5962758528302853E-2</v>
      </c>
      <c r="BT881" s="18">
        <f t="shared" si="884"/>
        <v>1.6663038640347676E-2</v>
      </c>
      <c r="BU881" s="18">
        <f t="shared" si="884"/>
        <v>1.7351743874507455E-2</v>
      </c>
      <c r="BV881" s="18">
        <f t="shared" si="884"/>
        <v>1.8029158858926905E-2</v>
      </c>
      <c r="BW881" s="18">
        <f t="shared" si="884"/>
        <v>1.8695558965550932E-2</v>
      </c>
      <c r="BX881" s="18">
        <f t="shared" si="884"/>
        <v>1.9351210683358433E-2</v>
      </c>
      <c r="BY881" s="18">
        <f t="shared" si="884"/>
        <v>1.9996371973681003E-2</v>
      </c>
      <c r="BZ881" s="18">
        <f t="shared" si="884"/>
        <v>2.0631292608601651E-2</v>
      </c>
      <c r="CA881" s="18">
        <f t="shared" si="884"/>
        <v>2.1256214493366045E-2</v>
      </c>
      <c r="CB881" s="18">
        <f t="shared" si="884"/>
        <v>2.1871371973681011E-2</v>
      </c>
      <c r="CC881" s="18">
        <f t="shared" si="884"/>
        <v>2.2476992128719772E-2</v>
      </c>
      <c r="CD881" s="18">
        <f t="shared" si="885"/>
        <v>2.3073295050604077E-2</v>
      </c>
      <c r="CE881" s="18">
        <f t="shared" si="885"/>
        <v>2.3660494111085582E-2</v>
      </c>
      <c r="CF881" s="18">
        <f t="shared" si="885"/>
        <v>2.4238796216105252E-2</v>
      </c>
      <c r="CG881" s="18">
        <f t="shared" si="885"/>
        <v>2.4808402048868979E-2</v>
      </c>
      <c r="CH881" s="18">
        <f t="shared" si="885"/>
        <v>2.536950630203922E-2</v>
      </c>
      <c r="CI881" s="18">
        <f t="shared" si="885"/>
        <v>2.5922297899606928E-2</v>
      </c>
      <c r="CJ881" s="18">
        <f t="shared" si="885"/>
        <v>2.646696020897512E-2</v>
      </c>
      <c r="CK881" s="18">
        <f t="shared" si="885"/>
        <v>2.7003671243754003E-2</v>
      </c>
      <c r="CL881" s="18">
        <f t="shared" si="885"/>
        <v>2.7532603857738973E-2</v>
      </c>
      <c r="CM881" s="18">
        <f t="shared" si="885"/>
        <v>2.8053925930515533E-2</v>
      </c>
      <c r="CN881" s="18">
        <f t="shared" si="886"/>
        <v>2.8567800545109566E-2</v>
      </c>
      <c r="CO881" s="18">
        <f t="shared" si="886"/>
        <v>2.9074386158078176E-2</v>
      </c>
      <c r="CP881" s="18">
        <f t="shared" si="886"/>
        <v>2.9573836762413409E-2</v>
      </c>
      <c r="CQ881" s="18">
        <f t="shared" si="886"/>
        <v>3.0066302043611083E-2</v>
      </c>
      <c r="CR881" s="18">
        <f t="shared" si="886"/>
        <v>3.0551927529236564E-2</v>
      </c>
      <c r="CS881" s="18">
        <f t="shared" si="886"/>
        <v>3.1030854732301688E-2</v>
      </c>
      <c r="CT881" s="18">
        <f t="shared" si="886"/>
        <v>3.1503221288749508E-2</v>
      </c>
      <c r="CU881" s="18">
        <f t="shared" si="886"/>
        <v>3.1969161089327264E-2</v>
      </c>
      <c r="CV881" s="18">
        <f t="shared" si="886"/>
        <v>3.2428804406113454E-2</v>
      </c>
      <c r="CW881" s="18">
        <f t="shared" si="886"/>
        <v>3.2882278013949454E-2</v>
      </c>
      <c r="CX881" s="18">
        <f t="shared" si="886"/>
        <v>3.3329705307014339E-2</v>
      </c>
    </row>
    <row r="882" spans="1:102">
      <c r="A882" s="22">
        <v>8.57</v>
      </c>
      <c r="B882" s="18">
        <f t="shared" si="877"/>
        <v>0.10000371266075617</v>
      </c>
      <c r="C882" s="18">
        <f t="shared" si="877"/>
        <v>9.6082144033305186E-2</v>
      </c>
      <c r="D882" s="18">
        <f t="shared" si="877"/>
        <v>9.2311404968448474E-2</v>
      </c>
      <c r="E882" s="18">
        <f t="shared" si="877"/>
        <v>8.8682957943775023E-2</v>
      </c>
      <c r="F882" s="18">
        <f t="shared" si="877"/>
        <v>8.5188897845941344E-2</v>
      </c>
      <c r="G882" s="18">
        <f t="shared" si="877"/>
        <v>8.1821894478937993E-2</v>
      </c>
      <c r="H882" s="18">
        <f t="shared" si="877"/>
        <v>7.8575141232184745E-2</v>
      </c>
      <c r="I882" s="18">
        <f t="shared" si="877"/>
        <v>7.5442309151984244E-2</v>
      </c>
      <c r="J882" s="18">
        <f t="shared" si="877"/>
        <v>7.2417505764204443E-2</v>
      </c>
      <c r="K882" s="18">
        <f t="shared" si="877"/>
        <v>6.9495238084484989E-2</v>
      </c>
      <c r="L882" s="18">
        <f t="shared" si="878"/>
        <v>6.6670379327422827E-2</v>
      </c>
      <c r="M882" s="18">
        <f t="shared" si="878"/>
        <v>6.3938138890264354E-2</v>
      </c>
      <c r="N882" s="18">
        <f t="shared" si="878"/>
        <v>6.1294035241401326E-2</v>
      </c>
      <c r="O882" s="18">
        <f t="shared" si="878"/>
        <v>5.8733871390914891E-2</v>
      </c>
      <c r="P882" s="18">
        <f t="shared" si="878"/>
        <v>5.6253712660756169E-2</v>
      </c>
      <c r="Q882" s="18">
        <f t="shared" si="878"/>
        <v>5.3849866506910017E-2</v>
      </c>
      <c r="R882" s="18">
        <f t="shared" si="878"/>
        <v>5.1518864175907689E-2</v>
      </c>
      <c r="S882" s="18">
        <f t="shared" si="878"/>
        <v>4.9257444004039752E-2</v>
      </c>
      <c r="T882" s="18">
        <f t="shared" si="878"/>
        <v>4.7062536190167939E-2</v>
      </c>
      <c r="U882" s="18">
        <f t="shared" si="878"/>
        <v>4.4931248892640226E-2</v>
      </c>
      <c r="V882" s="18">
        <f t="shared" si="879"/>
        <v>4.2860855517899032E-2</v>
      </c>
      <c r="W882" s="18">
        <f t="shared" si="879"/>
        <v>4.0848783083291373E-2</v>
      </c>
      <c r="X882" s="18">
        <f t="shared" si="879"/>
        <v>3.8892601549645051E-2</v>
      </c>
      <c r="Y882" s="18">
        <f t="shared" si="879"/>
        <v>3.6990014030619175E-2</v>
      </c>
      <c r="Z882" s="18">
        <f t="shared" si="879"/>
        <v>3.5138847795891305E-2</v>
      </c>
      <c r="AA882" s="18">
        <f t="shared" si="879"/>
        <v>3.3337045994089501E-2</v>
      </c>
      <c r="AB882" s="18">
        <f t="shared" si="879"/>
        <v>3.1582660029177215E-2</v>
      </c>
      <c r="AC882" s="18">
        <f t="shared" si="879"/>
        <v>2.9873842530886027E-2</v>
      </c>
      <c r="AD882" s="18">
        <f t="shared" si="879"/>
        <v>2.8208840865884363E-2</v>
      </c>
      <c r="AE882" s="18">
        <f t="shared" si="879"/>
        <v>2.6585991141768829E-2</v>
      </c>
      <c r="AF882" s="18">
        <f t="shared" si="880"/>
        <v>2.5003712660756162E-2</v>
      </c>
      <c r="AG882" s="18">
        <f t="shared" si="880"/>
        <v>2.3460502784212967E-2</v>
      </c>
      <c r="AH882" s="18">
        <f t="shared" si="880"/>
        <v>2.1954932172951282E-2</v>
      </c>
      <c r="AI882" s="18">
        <f t="shared" si="880"/>
        <v>2.0485640371599542E-2</v>
      </c>
      <c r="AJ882" s="18">
        <f t="shared" si="880"/>
        <v>1.905133170837521E-2</v>
      </c>
      <c r="AK882" s="18">
        <f t="shared" si="880"/>
        <v>1.7650771484285573E-2</v>
      </c>
      <c r="AL882" s="18">
        <f t="shared" si="880"/>
        <v>1.6282782428198035E-2</v>
      </c>
      <c r="AM882" s="18">
        <f t="shared" si="880"/>
        <v>1.4946241396388352E-2</v>
      </c>
      <c r="AN882" s="18">
        <f t="shared" si="880"/>
        <v>1.3640076297119795E-2</v>
      </c>
      <c r="AO882" s="18">
        <f t="shared" si="880"/>
        <v>1.2363263222553926E-2</v>
      </c>
      <c r="AP882" s="18">
        <f t="shared" si="881"/>
        <v>1.1114823771867281E-2</v>
      </c>
      <c r="AQ882" s="18">
        <f t="shared" si="881"/>
        <v>9.8938225508660507E-3</v>
      </c>
      <c r="AR882" s="18">
        <f t="shared" si="881"/>
        <v>8.6993648346692098E-3</v>
      </c>
      <c r="AS882" s="18">
        <f t="shared" si="881"/>
        <v>7.5305943811862786E-3</v>
      </c>
      <c r="AT882" s="18">
        <f t="shared" si="881"/>
        <v>6.3866913841604186E-3</v>
      </c>
      <c r="AU882" s="18">
        <f t="shared" si="881"/>
        <v>5.2668705554930195E-3</v>
      </c>
      <c r="AV882" s="18">
        <f t="shared" si="881"/>
        <v>4.1703793274228268E-3</v>
      </c>
      <c r="AW882" s="18">
        <f t="shared" si="881"/>
        <v>3.0964961659108101E-3</v>
      </c>
      <c r="AX882" s="18">
        <f t="shared" si="881"/>
        <v>2.044528987286777E-3</v>
      </c>
      <c r="AY882" s="18">
        <f t="shared" si="881"/>
        <v>1.0138136708571707E-3</v>
      </c>
      <c r="AZ882" s="18">
        <f t="shared" si="882"/>
        <v>3.7126607561679958E-6</v>
      </c>
      <c r="BA882" s="18">
        <f t="shared" si="882"/>
        <v>9.8638634914482298E-4</v>
      </c>
      <c r="BB882" s="18">
        <f t="shared" si="882"/>
        <v>1.9570716529693222E-3</v>
      </c>
      <c r="BC882" s="18">
        <f t="shared" si="882"/>
        <v>2.9089086984671331E-3</v>
      </c>
      <c r="BD882" s="18">
        <f t="shared" si="882"/>
        <v>3.8424411853976784E-3</v>
      </c>
      <c r="BE882" s="18">
        <f t="shared" si="882"/>
        <v>4.7581921011485839E-3</v>
      </c>
      <c r="BF882" s="18">
        <f t="shared" si="882"/>
        <v>5.6566646977344107E-3</v>
      </c>
      <c r="BG882" s="18">
        <f t="shared" si="882"/>
        <v>6.5383434140101893E-3</v>
      </c>
      <c r="BH882" s="18">
        <f t="shared" si="882"/>
        <v>7.4036947466512501E-3</v>
      </c>
      <c r="BI882" s="18">
        <f t="shared" si="882"/>
        <v>8.2531680731887866E-3</v>
      </c>
      <c r="BJ882" s="18">
        <f t="shared" si="883"/>
        <v>9.087196430152919E-3</v>
      </c>
      <c r="BK882" s="18">
        <f t="shared" si="883"/>
        <v>9.9061972491537448E-3</v>
      </c>
      <c r="BL882" s="18">
        <f t="shared" si="883"/>
        <v>1.0710573053529543E-2</v>
      </c>
      <c r="BM882" s="18">
        <f t="shared" si="883"/>
        <v>1.1500712118004908E-2</v>
      </c>
      <c r="BN882" s="18">
        <f t="shared" si="883"/>
        <v>1.2276989093629793E-2</v>
      </c>
      <c r="BO882" s="18">
        <f t="shared" si="883"/>
        <v>1.3039765600113384E-2</v>
      </c>
      <c r="BP882" s="18">
        <f t="shared" si="883"/>
        <v>1.3789390787519701E-2</v>
      </c>
      <c r="BQ882" s="18">
        <f t="shared" si="883"/>
        <v>1.4526201869158366E-2</v>
      </c>
      <c r="BR882" s="18">
        <f t="shared" si="883"/>
        <v>1.5250524627379421E-2</v>
      </c>
      <c r="BS882" s="18">
        <f t="shared" si="883"/>
        <v>1.596267389386568E-2</v>
      </c>
      <c r="BT882" s="18">
        <f t="shared" si="884"/>
        <v>1.6662954005910502E-2</v>
      </c>
      <c r="BU882" s="18">
        <f t="shared" si="884"/>
        <v>1.7351659240070282E-2</v>
      </c>
      <c r="BV882" s="18">
        <f t="shared" si="884"/>
        <v>1.8029074224489731E-2</v>
      </c>
      <c r="BW882" s="18">
        <f t="shared" si="884"/>
        <v>1.8695474331113758E-2</v>
      </c>
      <c r="BX882" s="18">
        <f t="shared" si="884"/>
        <v>1.9351126048921259E-2</v>
      </c>
      <c r="BY882" s="18">
        <f t="shared" si="884"/>
        <v>1.9996287339243829E-2</v>
      </c>
      <c r="BZ882" s="18">
        <f t="shared" si="884"/>
        <v>2.0631207974164477E-2</v>
      </c>
      <c r="CA882" s="18">
        <f t="shared" si="884"/>
        <v>2.1256129858928871E-2</v>
      </c>
      <c r="CB882" s="18">
        <f t="shared" si="884"/>
        <v>2.1871287339243838E-2</v>
      </c>
      <c r="CC882" s="18">
        <f t="shared" si="884"/>
        <v>2.2476907494282598E-2</v>
      </c>
      <c r="CD882" s="18">
        <f t="shared" si="885"/>
        <v>2.3073210416166903E-2</v>
      </c>
      <c r="CE882" s="18">
        <f t="shared" si="885"/>
        <v>2.3660409476648409E-2</v>
      </c>
      <c r="CF882" s="18">
        <f t="shared" si="885"/>
        <v>2.4238711581668078E-2</v>
      </c>
      <c r="CG882" s="18">
        <f t="shared" si="885"/>
        <v>2.4808317414431805E-2</v>
      </c>
      <c r="CH882" s="18">
        <f t="shared" si="885"/>
        <v>2.5369421667602039E-2</v>
      </c>
      <c r="CI882" s="18">
        <f t="shared" si="885"/>
        <v>2.5922213265169747E-2</v>
      </c>
      <c r="CJ882" s="18">
        <f t="shared" si="885"/>
        <v>2.6466875574537939E-2</v>
      </c>
      <c r="CK882" s="18">
        <f t="shared" si="885"/>
        <v>2.7003586609316822E-2</v>
      </c>
      <c r="CL882" s="18">
        <f t="shared" si="885"/>
        <v>2.7532519223301792E-2</v>
      </c>
      <c r="CM882" s="18">
        <f t="shared" si="885"/>
        <v>2.8053841296078352E-2</v>
      </c>
      <c r="CN882" s="18">
        <f t="shared" si="886"/>
        <v>2.8567715910672385E-2</v>
      </c>
      <c r="CO882" s="18">
        <f t="shared" si="886"/>
        <v>2.9074301523640995E-2</v>
      </c>
      <c r="CP882" s="18">
        <f t="shared" si="886"/>
        <v>2.9573752127976229E-2</v>
      </c>
      <c r="CQ882" s="18">
        <f t="shared" si="886"/>
        <v>3.0066217409173902E-2</v>
      </c>
      <c r="CR882" s="18">
        <f t="shared" si="886"/>
        <v>3.0551842894799383E-2</v>
      </c>
      <c r="CS882" s="18">
        <f t="shared" si="886"/>
        <v>3.1030770097864507E-2</v>
      </c>
      <c r="CT882" s="18">
        <f t="shared" si="886"/>
        <v>3.1503136654312328E-2</v>
      </c>
      <c r="CU882" s="18">
        <f t="shared" si="886"/>
        <v>3.1969076454890083E-2</v>
      </c>
      <c r="CV882" s="18">
        <f t="shared" si="886"/>
        <v>3.2428719771676273E-2</v>
      </c>
      <c r="CW882" s="18">
        <f t="shared" si="886"/>
        <v>3.2882193379512273E-2</v>
      </c>
      <c r="CX882" s="18">
        <f t="shared" si="886"/>
        <v>3.3329620672577158E-2</v>
      </c>
    </row>
    <row r="883" spans="1:102">
      <c r="A883" s="23">
        <v>8.58</v>
      </c>
      <c r="B883" s="18">
        <f t="shared" si="877"/>
        <v>0.10000379926369522</v>
      </c>
      <c r="C883" s="18">
        <f t="shared" si="877"/>
        <v>9.6082230636244229E-2</v>
      </c>
      <c r="D883" s="18">
        <f t="shared" si="877"/>
        <v>9.231149157138753E-2</v>
      </c>
      <c r="E883" s="18">
        <f t="shared" si="877"/>
        <v>8.8683044546714079E-2</v>
      </c>
      <c r="F883" s="18">
        <f t="shared" si="877"/>
        <v>8.51889844488804E-2</v>
      </c>
      <c r="G883" s="18">
        <f t="shared" si="877"/>
        <v>8.1821981081877035E-2</v>
      </c>
      <c r="H883" s="18">
        <f t="shared" si="877"/>
        <v>7.8575227835123787E-2</v>
      </c>
      <c r="I883" s="18">
        <f t="shared" si="877"/>
        <v>7.5442395754923286E-2</v>
      </c>
      <c r="J883" s="18">
        <f t="shared" si="877"/>
        <v>7.2417592367143499E-2</v>
      </c>
      <c r="K883" s="18">
        <f t="shared" si="877"/>
        <v>6.9495324687424032E-2</v>
      </c>
      <c r="L883" s="18">
        <f t="shared" si="878"/>
        <v>6.6670465930361883E-2</v>
      </c>
      <c r="M883" s="18">
        <f t="shared" si="878"/>
        <v>6.393822549320341E-2</v>
      </c>
      <c r="N883" s="18">
        <f t="shared" si="878"/>
        <v>6.1294121844340368E-2</v>
      </c>
      <c r="O883" s="18">
        <f t="shared" si="878"/>
        <v>5.873395799385394E-2</v>
      </c>
      <c r="P883" s="18">
        <f t="shared" si="878"/>
        <v>5.6253799263695212E-2</v>
      </c>
      <c r="Q883" s="18">
        <f t="shared" si="878"/>
        <v>5.3849953109849066E-2</v>
      </c>
      <c r="R883" s="18">
        <f t="shared" si="878"/>
        <v>5.1518950778846731E-2</v>
      </c>
      <c r="S883" s="18">
        <f t="shared" si="878"/>
        <v>4.9257530606978801E-2</v>
      </c>
      <c r="T883" s="18">
        <f t="shared" si="878"/>
        <v>4.7062622793106981E-2</v>
      </c>
      <c r="U883" s="18">
        <f t="shared" si="878"/>
        <v>4.4931335495579275E-2</v>
      </c>
      <c r="V883" s="18">
        <f t="shared" si="879"/>
        <v>4.2860942120838082E-2</v>
      </c>
      <c r="W883" s="18">
        <f t="shared" si="879"/>
        <v>4.0848869686230423E-2</v>
      </c>
      <c r="X883" s="18">
        <f t="shared" si="879"/>
        <v>3.88926881525841E-2</v>
      </c>
      <c r="Y883" s="18">
        <f t="shared" si="879"/>
        <v>3.6990100633558225E-2</v>
      </c>
      <c r="Z883" s="18">
        <f t="shared" si="879"/>
        <v>3.5138934398830354E-2</v>
      </c>
      <c r="AA883" s="18">
        <f t="shared" si="879"/>
        <v>3.333713259702855E-2</v>
      </c>
      <c r="AB883" s="18">
        <f t="shared" si="879"/>
        <v>3.1582746632116264E-2</v>
      </c>
      <c r="AC883" s="18">
        <f t="shared" si="879"/>
        <v>2.9873929133825076E-2</v>
      </c>
      <c r="AD883" s="18">
        <f t="shared" si="879"/>
        <v>2.8208927468823412E-2</v>
      </c>
      <c r="AE883" s="18">
        <f t="shared" si="879"/>
        <v>2.6586077744707878E-2</v>
      </c>
      <c r="AF883" s="18">
        <f t="shared" si="880"/>
        <v>2.5003799263695212E-2</v>
      </c>
      <c r="AG883" s="18">
        <f t="shared" si="880"/>
        <v>2.3460589387152016E-2</v>
      </c>
      <c r="AH883" s="18">
        <f t="shared" si="880"/>
        <v>2.1955018775890331E-2</v>
      </c>
      <c r="AI883" s="18">
        <f t="shared" si="880"/>
        <v>2.0485726974538591E-2</v>
      </c>
      <c r="AJ883" s="18">
        <f t="shared" si="880"/>
        <v>1.905141831131426E-2</v>
      </c>
      <c r="AK883" s="18">
        <f t="shared" si="880"/>
        <v>1.7650858087224622E-2</v>
      </c>
      <c r="AL883" s="18">
        <f t="shared" si="880"/>
        <v>1.6282869031137084E-2</v>
      </c>
      <c r="AM883" s="18">
        <f t="shared" si="880"/>
        <v>1.4946327999327401E-2</v>
      </c>
      <c r="AN883" s="18">
        <f t="shared" si="880"/>
        <v>1.3640162900058844E-2</v>
      </c>
      <c r="AO883" s="18">
        <f t="shared" si="880"/>
        <v>1.2363349825492975E-2</v>
      </c>
      <c r="AP883" s="18">
        <f t="shared" si="881"/>
        <v>1.111491037480633E-2</v>
      </c>
      <c r="AQ883" s="18">
        <f t="shared" si="881"/>
        <v>9.8939091538050999E-3</v>
      </c>
      <c r="AR883" s="18">
        <f t="shared" si="881"/>
        <v>8.6994514376082591E-3</v>
      </c>
      <c r="AS883" s="18">
        <f t="shared" si="881"/>
        <v>7.5306809841253278E-3</v>
      </c>
      <c r="AT883" s="18">
        <f t="shared" si="881"/>
        <v>6.3867779870994679E-3</v>
      </c>
      <c r="AU883" s="18">
        <f t="shared" si="881"/>
        <v>5.2669571584320687E-3</v>
      </c>
      <c r="AV883" s="18">
        <f t="shared" si="881"/>
        <v>4.170465930361876E-3</v>
      </c>
      <c r="AW883" s="18">
        <f t="shared" si="881"/>
        <v>3.0965827688498593E-3</v>
      </c>
      <c r="AX883" s="18">
        <f t="shared" si="881"/>
        <v>2.0446155902258262E-3</v>
      </c>
      <c r="AY883" s="18">
        <f t="shared" si="881"/>
        <v>1.0139002737962199E-3</v>
      </c>
      <c r="AZ883" s="18">
        <f t="shared" si="882"/>
        <v>3.7992636952172143E-6</v>
      </c>
      <c r="BA883" s="18">
        <f t="shared" si="882"/>
        <v>9.8629974620577376E-4</v>
      </c>
      <c r="BB883" s="18">
        <f t="shared" si="882"/>
        <v>1.956985050030273E-3</v>
      </c>
      <c r="BC883" s="18">
        <f t="shared" si="882"/>
        <v>2.9088220955280839E-3</v>
      </c>
      <c r="BD883" s="18">
        <f t="shared" si="882"/>
        <v>3.8423545824586292E-3</v>
      </c>
      <c r="BE883" s="18">
        <f t="shared" si="882"/>
        <v>4.7581054982095347E-3</v>
      </c>
      <c r="BF883" s="18">
        <f t="shared" si="882"/>
        <v>5.6565780947953614E-3</v>
      </c>
      <c r="BG883" s="18">
        <f t="shared" si="882"/>
        <v>6.53825681107114E-3</v>
      </c>
      <c r="BH883" s="18">
        <f t="shared" si="882"/>
        <v>7.4036081437122009E-3</v>
      </c>
      <c r="BI883" s="18">
        <f t="shared" si="882"/>
        <v>8.2530814702497374E-3</v>
      </c>
      <c r="BJ883" s="18">
        <f t="shared" si="883"/>
        <v>9.0871098272138698E-3</v>
      </c>
      <c r="BK883" s="18">
        <f t="shared" si="883"/>
        <v>9.9061106462146956E-3</v>
      </c>
      <c r="BL883" s="18">
        <f t="shared" si="883"/>
        <v>1.0710486450590494E-2</v>
      </c>
      <c r="BM883" s="18">
        <f t="shared" si="883"/>
        <v>1.1500625515065858E-2</v>
      </c>
      <c r="BN883" s="18">
        <f t="shared" si="883"/>
        <v>1.2276902490690744E-2</v>
      </c>
      <c r="BO883" s="18">
        <f t="shared" si="883"/>
        <v>1.3039678997174335E-2</v>
      </c>
      <c r="BP883" s="18">
        <f t="shared" si="883"/>
        <v>1.3789304184580652E-2</v>
      </c>
      <c r="BQ883" s="18">
        <f t="shared" si="883"/>
        <v>1.4526115266219317E-2</v>
      </c>
      <c r="BR883" s="18">
        <f t="shared" si="883"/>
        <v>1.5250438024440371E-2</v>
      </c>
      <c r="BS883" s="18">
        <f t="shared" si="883"/>
        <v>1.596258729092663E-2</v>
      </c>
      <c r="BT883" s="18">
        <f t="shared" si="884"/>
        <v>1.6662867402971453E-2</v>
      </c>
      <c r="BU883" s="18">
        <f t="shared" si="884"/>
        <v>1.7351572637131232E-2</v>
      </c>
      <c r="BV883" s="18">
        <f t="shared" si="884"/>
        <v>1.8028987621550682E-2</v>
      </c>
      <c r="BW883" s="18">
        <f t="shared" si="884"/>
        <v>1.8695387728174709E-2</v>
      </c>
      <c r="BX883" s="18">
        <f t="shared" si="884"/>
        <v>1.935103944598221E-2</v>
      </c>
      <c r="BY883" s="18">
        <f t="shared" si="884"/>
        <v>1.999620073630478E-2</v>
      </c>
      <c r="BZ883" s="18">
        <f t="shared" si="884"/>
        <v>2.0631121371225428E-2</v>
      </c>
      <c r="CA883" s="18">
        <f t="shared" si="884"/>
        <v>2.1256043255989822E-2</v>
      </c>
      <c r="CB883" s="18">
        <f t="shared" si="884"/>
        <v>2.1871200736304788E-2</v>
      </c>
      <c r="CC883" s="18">
        <f t="shared" si="884"/>
        <v>2.2476820891343549E-2</v>
      </c>
      <c r="CD883" s="18">
        <f t="shared" si="885"/>
        <v>2.3073123813227854E-2</v>
      </c>
      <c r="CE883" s="18">
        <f t="shared" si="885"/>
        <v>2.3660322873709359E-2</v>
      </c>
      <c r="CF883" s="18">
        <f t="shared" si="885"/>
        <v>2.4238624978729029E-2</v>
      </c>
      <c r="CG883" s="18">
        <f t="shared" si="885"/>
        <v>2.4808230811492755E-2</v>
      </c>
      <c r="CH883" s="18">
        <f t="shared" si="885"/>
        <v>2.5369335064662997E-2</v>
      </c>
      <c r="CI883" s="18">
        <f t="shared" si="885"/>
        <v>2.5922126662230704E-2</v>
      </c>
      <c r="CJ883" s="18">
        <f t="shared" si="885"/>
        <v>2.6466788971598897E-2</v>
      </c>
      <c r="CK883" s="18">
        <f t="shared" si="885"/>
        <v>2.700350000637778E-2</v>
      </c>
      <c r="CL883" s="18">
        <f t="shared" si="885"/>
        <v>2.753243262036275E-2</v>
      </c>
      <c r="CM883" s="18">
        <f t="shared" si="885"/>
        <v>2.805375469313931E-2</v>
      </c>
      <c r="CN883" s="18">
        <f t="shared" si="886"/>
        <v>2.8567629307733343E-2</v>
      </c>
      <c r="CO883" s="18">
        <f t="shared" si="886"/>
        <v>2.9074214920701953E-2</v>
      </c>
      <c r="CP883" s="18">
        <f t="shared" si="886"/>
        <v>2.9573665525037186E-2</v>
      </c>
      <c r="CQ883" s="18">
        <f t="shared" si="886"/>
        <v>3.006613080623486E-2</v>
      </c>
      <c r="CR883" s="18">
        <f t="shared" si="886"/>
        <v>3.0551756291860341E-2</v>
      </c>
      <c r="CS883" s="18">
        <f t="shared" si="886"/>
        <v>3.1030683494925465E-2</v>
      </c>
      <c r="CT883" s="18">
        <f t="shared" si="886"/>
        <v>3.1503050051373285E-2</v>
      </c>
      <c r="CU883" s="18">
        <f t="shared" si="886"/>
        <v>3.1968989851951041E-2</v>
      </c>
      <c r="CV883" s="18">
        <f t="shared" si="886"/>
        <v>3.2428633168737231E-2</v>
      </c>
      <c r="CW883" s="18">
        <f t="shared" si="886"/>
        <v>3.2882106776573231E-2</v>
      </c>
      <c r="CX883" s="18">
        <f t="shared" si="886"/>
        <v>3.3329534069638116E-2</v>
      </c>
    </row>
    <row r="884" spans="1:102">
      <c r="A884" s="22">
        <v>8.59</v>
      </c>
      <c r="B884" s="18">
        <f t="shared" si="877"/>
        <v>0.10000388788105416</v>
      </c>
      <c r="C884" s="18">
        <f t="shared" si="877"/>
        <v>9.6082319253603179E-2</v>
      </c>
      <c r="D884" s="18">
        <f t="shared" si="877"/>
        <v>9.2311580188746467E-2</v>
      </c>
      <c r="E884" s="18">
        <f t="shared" si="877"/>
        <v>8.8683133164073016E-2</v>
      </c>
      <c r="F884" s="18">
        <f t="shared" si="877"/>
        <v>8.5189073066239338E-2</v>
      </c>
      <c r="G884" s="18">
        <f t="shared" si="877"/>
        <v>8.1822069699235986E-2</v>
      </c>
      <c r="H884" s="18">
        <f t="shared" si="877"/>
        <v>7.8575316452482724E-2</v>
      </c>
      <c r="I884" s="18">
        <f t="shared" si="877"/>
        <v>7.5442484372282237E-2</v>
      </c>
      <c r="J884" s="18">
        <f t="shared" si="877"/>
        <v>7.2417680984502436E-2</v>
      </c>
      <c r="K884" s="18">
        <f t="shared" si="877"/>
        <v>6.9495413304782983E-2</v>
      </c>
      <c r="L884" s="18">
        <f t="shared" si="878"/>
        <v>6.667055454772082E-2</v>
      </c>
      <c r="M884" s="18">
        <f t="shared" si="878"/>
        <v>6.3938314110562347E-2</v>
      </c>
      <c r="N884" s="18">
        <f t="shared" si="878"/>
        <v>6.1294210461699319E-2</v>
      </c>
      <c r="O884" s="18">
        <f t="shared" si="878"/>
        <v>5.8734046611212884E-2</v>
      </c>
      <c r="P884" s="18">
        <f t="shared" si="878"/>
        <v>5.6253887881054163E-2</v>
      </c>
      <c r="Q884" s="18">
        <f t="shared" si="878"/>
        <v>5.385004172720801E-2</v>
      </c>
      <c r="R884" s="18">
        <f t="shared" si="878"/>
        <v>5.1519039396205682E-2</v>
      </c>
      <c r="S884" s="18">
        <f t="shared" si="878"/>
        <v>4.9257619224337745E-2</v>
      </c>
      <c r="T884" s="18">
        <f t="shared" si="878"/>
        <v>4.7062711410465932E-2</v>
      </c>
      <c r="U884" s="18">
        <f t="shared" si="878"/>
        <v>4.4931424112938219E-2</v>
      </c>
      <c r="V884" s="18">
        <f t="shared" si="879"/>
        <v>4.2861030738197026E-2</v>
      </c>
      <c r="W884" s="18">
        <f t="shared" si="879"/>
        <v>4.0848958303589367E-2</v>
      </c>
      <c r="X884" s="18">
        <f t="shared" si="879"/>
        <v>3.8892776769943044E-2</v>
      </c>
      <c r="Y884" s="18">
        <f t="shared" si="879"/>
        <v>3.6990189250917162E-2</v>
      </c>
      <c r="Z884" s="18">
        <f t="shared" si="879"/>
        <v>3.5139023016189291E-2</v>
      </c>
      <c r="AA884" s="18">
        <f t="shared" si="879"/>
        <v>3.3337221214387487E-2</v>
      </c>
      <c r="AB884" s="18">
        <f t="shared" si="879"/>
        <v>3.1582835249475201E-2</v>
      </c>
      <c r="AC884" s="18">
        <f t="shared" si="879"/>
        <v>2.9874017751184014E-2</v>
      </c>
      <c r="AD884" s="18">
        <f t="shared" si="879"/>
        <v>2.8209016086182349E-2</v>
      </c>
      <c r="AE884" s="18">
        <f t="shared" si="879"/>
        <v>2.6586166362066815E-2</v>
      </c>
      <c r="AF884" s="18">
        <f t="shared" si="880"/>
        <v>2.5003887881054149E-2</v>
      </c>
      <c r="AG884" s="18">
        <f t="shared" si="880"/>
        <v>2.3460678004510953E-2</v>
      </c>
      <c r="AH884" s="18">
        <f t="shared" si="880"/>
        <v>2.1955107393249268E-2</v>
      </c>
      <c r="AI884" s="18">
        <f t="shared" si="880"/>
        <v>2.0485815591897528E-2</v>
      </c>
      <c r="AJ884" s="18">
        <f t="shared" si="880"/>
        <v>1.9051506928673197E-2</v>
      </c>
      <c r="AK884" s="18">
        <f t="shared" si="880"/>
        <v>1.7650946704583559E-2</v>
      </c>
      <c r="AL884" s="18">
        <f t="shared" si="880"/>
        <v>1.6282957648496021E-2</v>
      </c>
      <c r="AM884" s="18">
        <f t="shared" si="880"/>
        <v>1.4946416616686338E-2</v>
      </c>
      <c r="AN884" s="18">
        <f t="shared" si="880"/>
        <v>1.3640251517417781E-2</v>
      </c>
      <c r="AO884" s="18">
        <f t="shared" si="880"/>
        <v>1.2363438442851912E-2</v>
      </c>
      <c r="AP884" s="18">
        <f t="shared" si="881"/>
        <v>1.1114998992165268E-2</v>
      </c>
      <c r="AQ884" s="18">
        <f t="shared" si="881"/>
        <v>9.893997771164037E-3</v>
      </c>
      <c r="AR884" s="18">
        <f t="shared" si="881"/>
        <v>8.6995400549671961E-3</v>
      </c>
      <c r="AS884" s="18">
        <f t="shared" si="881"/>
        <v>7.5307696014842648E-3</v>
      </c>
      <c r="AT884" s="18">
        <f t="shared" si="881"/>
        <v>6.3868666044584049E-3</v>
      </c>
      <c r="AU884" s="18">
        <f t="shared" si="881"/>
        <v>5.2670457757910058E-3</v>
      </c>
      <c r="AV884" s="18">
        <f t="shared" si="881"/>
        <v>4.1705545477208131E-3</v>
      </c>
      <c r="AW884" s="18">
        <f t="shared" si="881"/>
        <v>3.0966713862087963E-3</v>
      </c>
      <c r="AX884" s="18">
        <f t="shared" si="881"/>
        <v>2.0447042075847632E-3</v>
      </c>
      <c r="AY884" s="18">
        <f t="shared" si="881"/>
        <v>1.013988891155157E-3</v>
      </c>
      <c r="AZ884" s="18">
        <f t="shared" si="882"/>
        <v>3.8878810541542741E-6</v>
      </c>
      <c r="BA884" s="18">
        <f t="shared" si="882"/>
        <v>9.862111288468367E-4</v>
      </c>
      <c r="BB884" s="18">
        <f t="shared" si="882"/>
        <v>1.9568964326713359E-3</v>
      </c>
      <c r="BC884" s="18">
        <f t="shared" si="882"/>
        <v>2.9087334781691468E-3</v>
      </c>
      <c r="BD884" s="18">
        <f t="shared" si="882"/>
        <v>3.8422659650996921E-3</v>
      </c>
      <c r="BE884" s="18">
        <f t="shared" si="882"/>
        <v>4.7580168808505977E-3</v>
      </c>
      <c r="BF884" s="18">
        <f t="shared" si="882"/>
        <v>5.6564894774364244E-3</v>
      </c>
      <c r="BG884" s="18">
        <f t="shared" si="882"/>
        <v>6.538168193712203E-3</v>
      </c>
      <c r="BH884" s="18">
        <f t="shared" si="882"/>
        <v>7.4035195263532638E-3</v>
      </c>
      <c r="BI884" s="18">
        <f t="shared" si="882"/>
        <v>8.2529928528908003E-3</v>
      </c>
      <c r="BJ884" s="18">
        <f t="shared" si="883"/>
        <v>9.0870212098549327E-3</v>
      </c>
      <c r="BK884" s="18">
        <f t="shared" si="883"/>
        <v>9.9060220288557585E-3</v>
      </c>
      <c r="BL884" s="18">
        <f t="shared" si="883"/>
        <v>1.0710397833231557E-2</v>
      </c>
      <c r="BM884" s="18">
        <f t="shared" si="883"/>
        <v>1.1500536897706921E-2</v>
      </c>
      <c r="BN884" s="18">
        <f t="shared" si="883"/>
        <v>1.2276813873331807E-2</v>
      </c>
      <c r="BO884" s="18">
        <f t="shared" si="883"/>
        <v>1.3039590379815398E-2</v>
      </c>
      <c r="BP884" s="18">
        <f t="shared" si="883"/>
        <v>1.3789215567221715E-2</v>
      </c>
      <c r="BQ884" s="18">
        <f t="shared" si="883"/>
        <v>1.452602664886038E-2</v>
      </c>
      <c r="BR884" s="18">
        <f t="shared" si="883"/>
        <v>1.5250349407081434E-2</v>
      </c>
      <c r="BS884" s="18">
        <f t="shared" si="883"/>
        <v>1.5962498673567693E-2</v>
      </c>
      <c r="BT884" s="18">
        <f t="shared" si="884"/>
        <v>1.6662778785612516E-2</v>
      </c>
      <c r="BU884" s="18">
        <f t="shared" si="884"/>
        <v>1.7351484019772295E-2</v>
      </c>
      <c r="BV884" s="18">
        <f t="shared" si="884"/>
        <v>1.8028899004191745E-2</v>
      </c>
      <c r="BW884" s="18">
        <f t="shared" si="884"/>
        <v>1.8695299110815772E-2</v>
      </c>
      <c r="BX884" s="18">
        <f t="shared" si="884"/>
        <v>1.9350950828623273E-2</v>
      </c>
      <c r="BY884" s="18">
        <f t="shared" si="884"/>
        <v>1.9996112118945843E-2</v>
      </c>
      <c r="BZ884" s="18">
        <f t="shared" si="884"/>
        <v>2.0631032753866491E-2</v>
      </c>
      <c r="CA884" s="18">
        <f t="shared" si="884"/>
        <v>2.1255954638630885E-2</v>
      </c>
      <c r="CB884" s="18">
        <f t="shared" si="884"/>
        <v>2.1871112118945851E-2</v>
      </c>
      <c r="CC884" s="18">
        <f t="shared" si="884"/>
        <v>2.2476732273984612E-2</v>
      </c>
      <c r="CD884" s="18">
        <f t="shared" si="885"/>
        <v>2.3073035195868917E-2</v>
      </c>
      <c r="CE884" s="18">
        <f t="shared" si="885"/>
        <v>2.3660234256350422E-2</v>
      </c>
      <c r="CF884" s="18">
        <f t="shared" si="885"/>
        <v>2.4238536361370092E-2</v>
      </c>
      <c r="CG884" s="18">
        <f t="shared" si="885"/>
        <v>2.4808142194133818E-2</v>
      </c>
      <c r="CH884" s="18">
        <f t="shared" si="885"/>
        <v>2.536924644730406E-2</v>
      </c>
      <c r="CI884" s="18">
        <f t="shared" si="885"/>
        <v>2.5922038044871767E-2</v>
      </c>
      <c r="CJ884" s="18">
        <f t="shared" si="885"/>
        <v>2.646670035423996E-2</v>
      </c>
      <c r="CK884" s="18">
        <f t="shared" si="885"/>
        <v>2.7003411389018843E-2</v>
      </c>
      <c r="CL884" s="18">
        <f t="shared" si="885"/>
        <v>2.7532344003003813E-2</v>
      </c>
      <c r="CM884" s="18">
        <f t="shared" si="885"/>
        <v>2.8053666075780373E-2</v>
      </c>
      <c r="CN884" s="18">
        <f t="shared" si="886"/>
        <v>2.8567540690374406E-2</v>
      </c>
      <c r="CO884" s="18">
        <f t="shared" si="886"/>
        <v>2.9074126303343016E-2</v>
      </c>
      <c r="CP884" s="18">
        <f t="shared" si="886"/>
        <v>2.9573576907678249E-2</v>
      </c>
      <c r="CQ884" s="18">
        <f t="shared" si="886"/>
        <v>3.0066042188875923E-2</v>
      </c>
      <c r="CR884" s="18">
        <f t="shared" si="886"/>
        <v>3.0551667674501404E-2</v>
      </c>
      <c r="CS884" s="18">
        <f t="shared" si="886"/>
        <v>3.1030594877566528E-2</v>
      </c>
      <c r="CT884" s="18">
        <f t="shared" si="886"/>
        <v>3.1502961434014348E-2</v>
      </c>
      <c r="CU884" s="18">
        <f t="shared" si="886"/>
        <v>3.1968901234592104E-2</v>
      </c>
      <c r="CV884" s="18">
        <f t="shared" si="886"/>
        <v>3.2428544551378294E-2</v>
      </c>
      <c r="CW884" s="18">
        <f t="shared" si="886"/>
        <v>3.2882018159214293E-2</v>
      </c>
      <c r="CX884" s="18">
        <f t="shared" si="886"/>
        <v>3.3329445452279179E-2</v>
      </c>
    </row>
    <row r="885" spans="1:102">
      <c r="A885" s="23">
        <v>8.6</v>
      </c>
      <c r="B885" s="18">
        <f t="shared" ref="B885:K894" si="887">ABS(Ct_Na+10^-pH-Kw*10^pH-Ct_Cl)</f>
        <v>0.10000397855981911</v>
      </c>
      <c r="C885" s="18">
        <f t="shared" si="887"/>
        <v>9.6082409932368121E-2</v>
      </c>
      <c r="D885" s="18">
        <f t="shared" si="887"/>
        <v>9.2311670867511422E-2</v>
      </c>
      <c r="E885" s="18">
        <f t="shared" si="887"/>
        <v>8.8683223842837958E-2</v>
      </c>
      <c r="F885" s="18">
        <f t="shared" si="887"/>
        <v>8.5189163745004279E-2</v>
      </c>
      <c r="G885" s="18">
        <f t="shared" si="887"/>
        <v>8.1822160378000927E-2</v>
      </c>
      <c r="H885" s="18">
        <f t="shared" si="887"/>
        <v>7.8575407131247679E-2</v>
      </c>
      <c r="I885" s="18">
        <f t="shared" si="887"/>
        <v>7.5442575051047178E-2</v>
      </c>
      <c r="J885" s="18">
        <f t="shared" si="887"/>
        <v>7.2417771663267377E-2</v>
      </c>
      <c r="K885" s="18">
        <f t="shared" si="887"/>
        <v>6.9495503983547924E-2</v>
      </c>
      <c r="L885" s="18">
        <f t="shared" ref="L885:U894" si="888">ABS(Ct_Na+10^-pH-Kw*10^pH-Ct_Cl)</f>
        <v>6.6670645226485761E-2</v>
      </c>
      <c r="M885" s="18">
        <f t="shared" si="888"/>
        <v>6.3938404789327288E-2</v>
      </c>
      <c r="N885" s="18">
        <f t="shared" si="888"/>
        <v>6.1294301140464261E-2</v>
      </c>
      <c r="O885" s="18">
        <f t="shared" si="888"/>
        <v>5.8734137289977825E-2</v>
      </c>
      <c r="P885" s="18">
        <f t="shared" si="888"/>
        <v>5.6253978559819104E-2</v>
      </c>
      <c r="Q885" s="18">
        <f t="shared" si="888"/>
        <v>5.3850132405972952E-2</v>
      </c>
      <c r="R885" s="18">
        <f t="shared" si="888"/>
        <v>5.1519130074970623E-2</v>
      </c>
      <c r="S885" s="18">
        <f t="shared" si="888"/>
        <v>4.9257709903102687E-2</v>
      </c>
      <c r="T885" s="18">
        <f t="shared" si="888"/>
        <v>4.7062802089230873E-2</v>
      </c>
      <c r="U885" s="18">
        <f t="shared" si="888"/>
        <v>4.493151479170316E-2</v>
      </c>
      <c r="V885" s="18">
        <f t="shared" ref="V885:AE894" si="889">ABS(Ct_Na+10^-pH-Kw*10^pH-Ct_Cl)</f>
        <v>4.2861121416961967E-2</v>
      </c>
      <c r="W885" s="18">
        <f t="shared" si="889"/>
        <v>4.0849048982354308E-2</v>
      </c>
      <c r="X885" s="18">
        <f t="shared" si="889"/>
        <v>3.8892867448707985E-2</v>
      </c>
      <c r="Y885" s="18">
        <f t="shared" si="889"/>
        <v>3.699027992968211E-2</v>
      </c>
      <c r="Z885" s="18">
        <f t="shared" si="889"/>
        <v>3.513911369495424E-2</v>
      </c>
      <c r="AA885" s="18">
        <f t="shared" si="889"/>
        <v>3.3337311893152435E-2</v>
      </c>
      <c r="AB885" s="18">
        <f t="shared" si="889"/>
        <v>3.1582925928240149E-2</v>
      </c>
      <c r="AC885" s="18">
        <f t="shared" si="889"/>
        <v>2.9874108429948962E-2</v>
      </c>
      <c r="AD885" s="18">
        <f t="shared" si="889"/>
        <v>2.8209106764947298E-2</v>
      </c>
      <c r="AE885" s="18">
        <f t="shared" si="889"/>
        <v>2.6586257040831764E-2</v>
      </c>
      <c r="AF885" s="18">
        <f t="shared" ref="AF885:AO894" si="890">ABS(Ct_Na+10^-pH-Kw*10^pH-Ct_Cl)</f>
        <v>2.5003978559819097E-2</v>
      </c>
      <c r="AG885" s="18">
        <f t="shared" si="890"/>
        <v>2.3460768683275901E-2</v>
      </c>
      <c r="AH885" s="18">
        <f t="shared" si="890"/>
        <v>2.1955198072014216E-2</v>
      </c>
      <c r="AI885" s="18">
        <f t="shared" si="890"/>
        <v>2.0485906270662477E-2</v>
      </c>
      <c r="AJ885" s="18">
        <f t="shared" si="890"/>
        <v>1.9051597607438145E-2</v>
      </c>
      <c r="AK885" s="18">
        <f t="shared" si="890"/>
        <v>1.7651037383348507E-2</v>
      </c>
      <c r="AL885" s="18">
        <f t="shared" si="890"/>
        <v>1.628304832726097E-2</v>
      </c>
      <c r="AM885" s="18">
        <f t="shared" si="890"/>
        <v>1.4946507295451286E-2</v>
      </c>
      <c r="AN885" s="18">
        <f t="shared" si="890"/>
        <v>1.364034219618273E-2</v>
      </c>
      <c r="AO885" s="18">
        <f t="shared" si="890"/>
        <v>1.2363529121616861E-2</v>
      </c>
      <c r="AP885" s="18">
        <f t="shared" ref="AP885:AY894" si="891">ABS(Ct_Na+10^-pH-Kw*10^pH-Ct_Cl)</f>
        <v>1.1115089670930216E-2</v>
      </c>
      <c r="AQ885" s="18">
        <f t="shared" si="891"/>
        <v>9.8940884499289852E-3</v>
      </c>
      <c r="AR885" s="18">
        <f t="shared" si="891"/>
        <v>8.6996307337321443E-3</v>
      </c>
      <c r="AS885" s="18">
        <f t="shared" si="891"/>
        <v>7.5308602802492131E-3</v>
      </c>
      <c r="AT885" s="18">
        <f t="shared" si="891"/>
        <v>6.3869572832233532E-3</v>
      </c>
      <c r="AU885" s="18">
        <f t="shared" si="891"/>
        <v>5.267136454555954E-3</v>
      </c>
      <c r="AV885" s="18">
        <f t="shared" si="891"/>
        <v>4.1706452264857613E-3</v>
      </c>
      <c r="AW885" s="18">
        <f t="shared" si="891"/>
        <v>3.0967620649737446E-3</v>
      </c>
      <c r="AX885" s="18">
        <f t="shared" si="891"/>
        <v>2.0447948863497115E-3</v>
      </c>
      <c r="AY885" s="18">
        <f t="shared" si="891"/>
        <v>1.0140795699201052E-3</v>
      </c>
      <c r="AZ885" s="18">
        <f t="shared" ref="AZ885:BI894" si="892">ABS(Ct_Na+10^-pH-Kw*10^pH-Ct_Cl)</f>
        <v>3.9785598191025007E-6</v>
      </c>
      <c r="BA885" s="18">
        <f t="shared" si="892"/>
        <v>9.8612045008188848E-4</v>
      </c>
      <c r="BB885" s="18">
        <f t="shared" si="892"/>
        <v>1.9568057539063877E-3</v>
      </c>
      <c r="BC885" s="18">
        <f t="shared" si="892"/>
        <v>2.9086427994041986E-3</v>
      </c>
      <c r="BD885" s="18">
        <f t="shared" si="892"/>
        <v>3.8421752863347439E-3</v>
      </c>
      <c r="BE885" s="18">
        <f t="shared" si="892"/>
        <v>4.7579262020856494E-3</v>
      </c>
      <c r="BF885" s="18">
        <f t="shared" si="892"/>
        <v>5.6563987986714762E-3</v>
      </c>
      <c r="BG885" s="18">
        <f t="shared" si="892"/>
        <v>6.5380775149472548E-3</v>
      </c>
      <c r="BH885" s="18">
        <f t="shared" si="892"/>
        <v>7.4034288475883156E-3</v>
      </c>
      <c r="BI885" s="18">
        <f t="shared" si="892"/>
        <v>8.2529021741258521E-3</v>
      </c>
      <c r="BJ885" s="18">
        <f t="shared" ref="BJ885:BS894" si="893">ABS(Ct_Na+10^-pH-Kw*10^pH-Ct_Cl)</f>
        <v>9.0869305310899845E-3</v>
      </c>
      <c r="BK885" s="18">
        <f t="shared" si="893"/>
        <v>9.9059313500908103E-3</v>
      </c>
      <c r="BL885" s="18">
        <f t="shared" si="893"/>
        <v>1.0710307154466608E-2</v>
      </c>
      <c r="BM885" s="18">
        <f t="shared" si="893"/>
        <v>1.1500446218941973E-2</v>
      </c>
      <c r="BN885" s="18">
        <f t="shared" si="893"/>
        <v>1.2276723194566859E-2</v>
      </c>
      <c r="BO885" s="18">
        <f t="shared" si="893"/>
        <v>1.303949970105045E-2</v>
      </c>
      <c r="BP885" s="18">
        <f t="shared" si="893"/>
        <v>1.3789124888456766E-2</v>
      </c>
      <c r="BQ885" s="18">
        <f t="shared" si="893"/>
        <v>1.4525935970095431E-2</v>
      </c>
      <c r="BR885" s="18">
        <f t="shared" si="893"/>
        <v>1.5250258728316486E-2</v>
      </c>
      <c r="BS885" s="18">
        <f t="shared" si="893"/>
        <v>1.5962407994802745E-2</v>
      </c>
      <c r="BT885" s="18">
        <f t="shared" ref="BT885:CC894" si="894">ABS(Ct_Na+10^-pH-Kw*10^pH-Ct_Cl)</f>
        <v>1.6662688106847567E-2</v>
      </c>
      <c r="BU885" s="18">
        <f t="shared" si="894"/>
        <v>1.7351393341007347E-2</v>
      </c>
      <c r="BV885" s="18">
        <f t="shared" si="894"/>
        <v>1.8028808325426797E-2</v>
      </c>
      <c r="BW885" s="18">
        <f t="shared" si="894"/>
        <v>1.8695208432050824E-2</v>
      </c>
      <c r="BX885" s="18">
        <f t="shared" si="894"/>
        <v>1.9350860149858325E-2</v>
      </c>
      <c r="BY885" s="18">
        <f t="shared" si="894"/>
        <v>1.9996021440180894E-2</v>
      </c>
      <c r="BZ885" s="18">
        <f t="shared" si="894"/>
        <v>2.0630942075101542E-2</v>
      </c>
      <c r="CA885" s="18">
        <f t="shared" si="894"/>
        <v>2.1255863959865937E-2</v>
      </c>
      <c r="CB885" s="18">
        <f t="shared" si="894"/>
        <v>2.1871021440180903E-2</v>
      </c>
      <c r="CC885" s="18">
        <f t="shared" si="894"/>
        <v>2.2476641595219664E-2</v>
      </c>
      <c r="CD885" s="18">
        <f t="shared" ref="CD885:CM894" si="895">ABS(Ct_Na+10^-pH-Kw*10^pH-Ct_Cl)</f>
        <v>2.3072944517103969E-2</v>
      </c>
      <c r="CE885" s="18">
        <f t="shared" si="895"/>
        <v>2.3660143577585474E-2</v>
      </c>
      <c r="CF885" s="18">
        <f t="shared" si="895"/>
        <v>2.4238445682605143E-2</v>
      </c>
      <c r="CG885" s="18">
        <f t="shared" si="895"/>
        <v>2.480805151536887E-2</v>
      </c>
      <c r="CH885" s="18">
        <f t="shared" si="895"/>
        <v>2.5369155768539119E-2</v>
      </c>
      <c r="CI885" s="18">
        <f t="shared" si="895"/>
        <v>2.5921947366106826E-2</v>
      </c>
      <c r="CJ885" s="18">
        <f t="shared" si="895"/>
        <v>2.6466609675475018E-2</v>
      </c>
      <c r="CK885" s="18">
        <f t="shared" si="895"/>
        <v>2.7003320710253902E-2</v>
      </c>
      <c r="CL885" s="18">
        <f t="shared" si="895"/>
        <v>2.7532253324238871E-2</v>
      </c>
      <c r="CM885" s="18">
        <f t="shared" si="895"/>
        <v>2.8053575397015432E-2</v>
      </c>
      <c r="CN885" s="18">
        <f t="shared" ref="CN885:CX894" si="896">ABS(Ct_Na+10^-pH-Kw*10^pH-Ct_Cl)</f>
        <v>2.8567450011609465E-2</v>
      </c>
      <c r="CO885" s="18">
        <f t="shared" si="896"/>
        <v>2.9074035624578075E-2</v>
      </c>
      <c r="CP885" s="18">
        <f t="shared" si="896"/>
        <v>2.9573486228913308E-2</v>
      </c>
      <c r="CQ885" s="18">
        <f t="shared" si="896"/>
        <v>3.0065951510110982E-2</v>
      </c>
      <c r="CR885" s="18">
        <f t="shared" si="896"/>
        <v>3.0551576995736462E-2</v>
      </c>
      <c r="CS885" s="18">
        <f t="shared" si="896"/>
        <v>3.1030504198801587E-2</v>
      </c>
      <c r="CT885" s="18">
        <f t="shared" si="896"/>
        <v>3.1502870755249407E-2</v>
      </c>
      <c r="CU885" s="18">
        <f t="shared" si="896"/>
        <v>3.1968810555827162E-2</v>
      </c>
      <c r="CV885" s="18">
        <f t="shared" si="896"/>
        <v>3.2428453872613353E-2</v>
      </c>
      <c r="CW885" s="18">
        <f t="shared" si="896"/>
        <v>3.2881927480449352E-2</v>
      </c>
      <c r="CX885" s="18">
        <f t="shared" si="896"/>
        <v>3.3329354773514237E-2</v>
      </c>
    </row>
    <row r="886" spans="1:102">
      <c r="A886" s="22">
        <v>8.61</v>
      </c>
      <c r="B886" s="18">
        <f t="shared" si="887"/>
        <v>0.10000407134806913</v>
      </c>
      <c r="C886" s="18">
        <f t="shared" si="887"/>
        <v>9.6082502720618149E-2</v>
      </c>
      <c r="D886" s="18">
        <f t="shared" si="887"/>
        <v>9.2311763655761436E-2</v>
      </c>
      <c r="E886" s="18">
        <f t="shared" si="887"/>
        <v>8.8683316631087986E-2</v>
      </c>
      <c r="F886" s="18">
        <f t="shared" si="887"/>
        <v>8.5189256533254307E-2</v>
      </c>
      <c r="G886" s="18">
        <f t="shared" si="887"/>
        <v>8.1822253166250941E-2</v>
      </c>
      <c r="H886" s="18">
        <f t="shared" si="887"/>
        <v>7.8575499919497693E-2</v>
      </c>
      <c r="I886" s="18">
        <f t="shared" si="887"/>
        <v>7.5442667839297206E-2</v>
      </c>
      <c r="J886" s="18">
        <f t="shared" si="887"/>
        <v>7.2417864451517405E-2</v>
      </c>
      <c r="K886" s="18">
        <f t="shared" si="887"/>
        <v>6.9495596771797952E-2</v>
      </c>
      <c r="L886" s="18">
        <f t="shared" si="888"/>
        <v>6.6670738014735789E-2</v>
      </c>
      <c r="M886" s="18">
        <f t="shared" si="888"/>
        <v>6.3938497577577316E-2</v>
      </c>
      <c r="N886" s="18">
        <f t="shared" si="888"/>
        <v>6.1294393928714289E-2</v>
      </c>
      <c r="O886" s="18">
        <f t="shared" si="888"/>
        <v>5.8734230078227853E-2</v>
      </c>
      <c r="P886" s="18">
        <f t="shared" si="888"/>
        <v>5.6254071348069125E-2</v>
      </c>
      <c r="Q886" s="18">
        <f t="shared" si="888"/>
        <v>5.3850225194222973E-2</v>
      </c>
      <c r="R886" s="18">
        <f t="shared" si="888"/>
        <v>5.1519222863220644E-2</v>
      </c>
      <c r="S886" s="18">
        <f t="shared" si="888"/>
        <v>4.9257802691352714E-2</v>
      </c>
      <c r="T886" s="18">
        <f t="shared" si="888"/>
        <v>4.7062894877480901E-2</v>
      </c>
      <c r="U886" s="18">
        <f t="shared" si="888"/>
        <v>4.4931607579953181E-2</v>
      </c>
      <c r="V886" s="18">
        <f t="shared" si="889"/>
        <v>4.2861214205211995E-2</v>
      </c>
      <c r="W886" s="18">
        <f t="shared" si="889"/>
        <v>4.0849141770604336E-2</v>
      </c>
      <c r="X886" s="18">
        <f t="shared" si="889"/>
        <v>3.8892960236958013E-2</v>
      </c>
      <c r="Y886" s="18">
        <f t="shared" si="889"/>
        <v>3.6990372717932131E-2</v>
      </c>
      <c r="Z886" s="18">
        <f t="shared" si="889"/>
        <v>3.5139206483204261E-2</v>
      </c>
      <c r="AA886" s="18">
        <f t="shared" si="889"/>
        <v>3.3337404681402456E-2</v>
      </c>
      <c r="AB886" s="18">
        <f t="shared" si="889"/>
        <v>3.158301871649017E-2</v>
      </c>
      <c r="AC886" s="18">
        <f t="shared" si="889"/>
        <v>2.9874201218198983E-2</v>
      </c>
      <c r="AD886" s="18">
        <f t="shared" si="889"/>
        <v>2.8209199553197319E-2</v>
      </c>
      <c r="AE886" s="18">
        <f t="shared" si="889"/>
        <v>2.6586349829081785E-2</v>
      </c>
      <c r="AF886" s="18">
        <f t="shared" si="890"/>
        <v>2.5004071348069118E-2</v>
      </c>
      <c r="AG886" s="18">
        <f t="shared" si="890"/>
        <v>2.3460861471525922E-2</v>
      </c>
      <c r="AH886" s="18">
        <f t="shared" si="890"/>
        <v>2.1955290860264237E-2</v>
      </c>
      <c r="AI886" s="18">
        <f t="shared" si="890"/>
        <v>2.0485999058912498E-2</v>
      </c>
      <c r="AJ886" s="18">
        <f t="shared" si="890"/>
        <v>1.9051690395688166E-2</v>
      </c>
      <c r="AK886" s="18">
        <f t="shared" si="890"/>
        <v>1.7651130171598528E-2</v>
      </c>
      <c r="AL886" s="18">
        <f t="shared" si="890"/>
        <v>1.6283141115510991E-2</v>
      </c>
      <c r="AM886" s="18">
        <f t="shared" si="890"/>
        <v>1.4946600083701307E-2</v>
      </c>
      <c r="AN886" s="18">
        <f t="shared" si="890"/>
        <v>1.364043498443275E-2</v>
      </c>
      <c r="AO886" s="18">
        <f t="shared" si="890"/>
        <v>1.2363621909866881E-2</v>
      </c>
      <c r="AP886" s="18">
        <f t="shared" si="891"/>
        <v>1.1115182459180237E-2</v>
      </c>
      <c r="AQ886" s="18">
        <f t="shared" si="891"/>
        <v>9.8941812381790062E-3</v>
      </c>
      <c r="AR886" s="18">
        <f t="shared" si="891"/>
        <v>8.6997235219821653E-3</v>
      </c>
      <c r="AS886" s="18">
        <f t="shared" si="891"/>
        <v>7.530953068499234E-3</v>
      </c>
      <c r="AT886" s="18">
        <f t="shared" si="891"/>
        <v>6.3870500714733741E-3</v>
      </c>
      <c r="AU886" s="18">
        <f t="shared" si="891"/>
        <v>5.267229242805975E-3</v>
      </c>
      <c r="AV886" s="18">
        <f t="shared" si="891"/>
        <v>4.1707380147357823E-3</v>
      </c>
      <c r="AW886" s="18">
        <f t="shared" si="891"/>
        <v>3.0968548532237655E-3</v>
      </c>
      <c r="AX886" s="18">
        <f t="shared" si="891"/>
        <v>2.0448876745997324E-3</v>
      </c>
      <c r="AY886" s="18">
        <f t="shared" si="891"/>
        <v>1.0141723581701262E-3</v>
      </c>
      <c r="AZ886" s="18">
        <f t="shared" si="892"/>
        <v>4.0713480691234594E-6</v>
      </c>
      <c r="BA886" s="18">
        <f t="shared" si="892"/>
        <v>9.8602766183186752E-4</v>
      </c>
      <c r="BB886" s="18">
        <f t="shared" si="892"/>
        <v>1.9567129656563667E-3</v>
      </c>
      <c r="BC886" s="18">
        <f t="shared" si="892"/>
        <v>2.9085500111541776E-3</v>
      </c>
      <c r="BD886" s="18">
        <f t="shared" si="892"/>
        <v>3.8420824980847229E-3</v>
      </c>
      <c r="BE886" s="18">
        <f t="shared" si="892"/>
        <v>4.7578334138356285E-3</v>
      </c>
      <c r="BF886" s="18">
        <f t="shared" si="892"/>
        <v>5.6563060104214552E-3</v>
      </c>
      <c r="BG886" s="18">
        <f t="shared" si="892"/>
        <v>6.5379847266972338E-3</v>
      </c>
      <c r="BH886" s="18">
        <f t="shared" si="892"/>
        <v>7.4033360593382946E-3</v>
      </c>
      <c r="BI886" s="18">
        <f t="shared" si="892"/>
        <v>8.2528093858758311E-3</v>
      </c>
      <c r="BJ886" s="18">
        <f t="shared" si="893"/>
        <v>9.0868377428399635E-3</v>
      </c>
      <c r="BK886" s="18">
        <f t="shared" si="893"/>
        <v>9.9058385618407893E-3</v>
      </c>
      <c r="BL886" s="18">
        <f t="shared" si="893"/>
        <v>1.0710214366216587E-2</v>
      </c>
      <c r="BM886" s="18">
        <f t="shared" si="893"/>
        <v>1.1500353430691952E-2</v>
      </c>
      <c r="BN886" s="18">
        <f t="shared" si="893"/>
        <v>1.2276630406316838E-2</v>
      </c>
      <c r="BO886" s="18">
        <f t="shared" si="893"/>
        <v>1.3039406912800429E-2</v>
      </c>
      <c r="BP886" s="18">
        <f t="shared" si="893"/>
        <v>1.3789032100206745E-2</v>
      </c>
      <c r="BQ886" s="18">
        <f t="shared" si="893"/>
        <v>1.452584318184541E-2</v>
      </c>
      <c r="BR886" s="18">
        <f t="shared" si="893"/>
        <v>1.5250165940066465E-2</v>
      </c>
      <c r="BS886" s="18">
        <f t="shared" si="893"/>
        <v>1.5962315206552724E-2</v>
      </c>
      <c r="BT886" s="18">
        <f t="shared" si="894"/>
        <v>1.6662595318597546E-2</v>
      </c>
      <c r="BU886" s="18">
        <f t="shared" si="894"/>
        <v>1.7351300552757326E-2</v>
      </c>
      <c r="BV886" s="18">
        <f t="shared" si="894"/>
        <v>1.8028715537176776E-2</v>
      </c>
      <c r="BW886" s="18">
        <f t="shared" si="894"/>
        <v>1.8695115643800803E-2</v>
      </c>
      <c r="BX886" s="18">
        <f t="shared" si="894"/>
        <v>1.9350767361608304E-2</v>
      </c>
      <c r="BY886" s="18">
        <f t="shared" si="894"/>
        <v>1.9995928651930873E-2</v>
      </c>
      <c r="BZ886" s="18">
        <f t="shared" si="894"/>
        <v>2.0630849286851521E-2</v>
      </c>
      <c r="CA886" s="18">
        <f t="shared" si="894"/>
        <v>2.1255771171615916E-2</v>
      </c>
      <c r="CB886" s="18">
        <f t="shared" si="894"/>
        <v>2.1870928651930882E-2</v>
      </c>
      <c r="CC886" s="18">
        <f t="shared" si="894"/>
        <v>2.2476548806969643E-2</v>
      </c>
      <c r="CD886" s="18">
        <f t="shared" si="895"/>
        <v>2.3072851728853948E-2</v>
      </c>
      <c r="CE886" s="18">
        <f t="shared" si="895"/>
        <v>2.3660050789335453E-2</v>
      </c>
      <c r="CF886" s="18">
        <f t="shared" si="895"/>
        <v>2.4238352894355122E-2</v>
      </c>
      <c r="CG886" s="18">
        <f t="shared" si="895"/>
        <v>2.4807958727118849E-2</v>
      </c>
      <c r="CH886" s="18">
        <f t="shared" si="895"/>
        <v>2.5369062980289091E-2</v>
      </c>
      <c r="CI886" s="18">
        <f t="shared" si="895"/>
        <v>2.5921854577856798E-2</v>
      </c>
      <c r="CJ886" s="18">
        <f t="shared" si="895"/>
        <v>2.646651688722499E-2</v>
      </c>
      <c r="CK886" s="18">
        <f t="shared" si="895"/>
        <v>2.7003227922003874E-2</v>
      </c>
      <c r="CL886" s="18">
        <f t="shared" si="895"/>
        <v>2.7532160535988844E-2</v>
      </c>
      <c r="CM886" s="18">
        <f t="shared" si="895"/>
        <v>2.8053482608765404E-2</v>
      </c>
      <c r="CN886" s="18">
        <f t="shared" si="896"/>
        <v>2.8567357223359437E-2</v>
      </c>
      <c r="CO886" s="18">
        <f t="shared" si="896"/>
        <v>2.9073942836328047E-2</v>
      </c>
      <c r="CP886" s="18">
        <f t="shared" si="896"/>
        <v>2.957339344066328E-2</v>
      </c>
      <c r="CQ886" s="18">
        <f t="shared" si="896"/>
        <v>3.0065858721860954E-2</v>
      </c>
      <c r="CR886" s="18">
        <f t="shared" si="896"/>
        <v>3.0551484207486435E-2</v>
      </c>
      <c r="CS886" s="18">
        <f t="shared" si="896"/>
        <v>3.1030411410551559E-2</v>
      </c>
      <c r="CT886" s="18">
        <f t="shared" si="896"/>
        <v>3.1502777966999379E-2</v>
      </c>
      <c r="CU886" s="18">
        <f t="shared" si="896"/>
        <v>3.1968717767577134E-2</v>
      </c>
      <c r="CV886" s="18">
        <f t="shared" si="896"/>
        <v>3.2428361084363325E-2</v>
      </c>
      <c r="CW886" s="18">
        <f t="shared" si="896"/>
        <v>3.2881834692199324E-2</v>
      </c>
      <c r="CX886" s="18">
        <f t="shared" si="896"/>
        <v>3.3329261985264209E-2</v>
      </c>
    </row>
    <row r="887" spans="1:102">
      <c r="A887" s="23">
        <v>8.6199999999999992</v>
      </c>
      <c r="B887" s="18">
        <f t="shared" si="887"/>
        <v>0.10000416629500179</v>
      </c>
      <c r="C887" s="18">
        <f t="shared" si="887"/>
        <v>9.6082597667550798E-2</v>
      </c>
      <c r="D887" s="18">
        <f t="shared" si="887"/>
        <v>9.23118586026941E-2</v>
      </c>
      <c r="E887" s="18">
        <f t="shared" si="887"/>
        <v>8.8683411578020649E-2</v>
      </c>
      <c r="F887" s="18">
        <f t="shared" si="887"/>
        <v>8.518935148018697E-2</v>
      </c>
      <c r="G887" s="18">
        <f t="shared" si="887"/>
        <v>8.1822348113183604E-2</v>
      </c>
      <c r="H887" s="18">
        <f t="shared" si="887"/>
        <v>7.8575594866430357E-2</v>
      </c>
      <c r="I887" s="18">
        <f t="shared" si="887"/>
        <v>7.5442762786229856E-2</v>
      </c>
      <c r="J887" s="18">
        <f t="shared" si="887"/>
        <v>7.2417959398450069E-2</v>
      </c>
      <c r="K887" s="18">
        <f t="shared" si="887"/>
        <v>6.9495691718730615E-2</v>
      </c>
      <c r="L887" s="18">
        <f t="shared" si="888"/>
        <v>6.6670832961668453E-2</v>
      </c>
      <c r="M887" s="18">
        <f t="shared" si="888"/>
        <v>6.393859252450998E-2</v>
      </c>
      <c r="N887" s="18">
        <f t="shared" si="888"/>
        <v>6.1294488875646938E-2</v>
      </c>
      <c r="O887" s="18">
        <f t="shared" si="888"/>
        <v>5.873432502516051E-2</v>
      </c>
      <c r="P887" s="18">
        <f t="shared" si="888"/>
        <v>5.6254166295001781E-2</v>
      </c>
      <c r="Q887" s="18">
        <f t="shared" si="888"/>
        <v>5.3850320141155636E-2</v>
      </c>
      <c r="R887" s="18">
        <f t="shared" si="888"/>
        <v>5.1519317810153301E-2</v>
      </c>
      <c r="S887" s="18">
        <f t="shared" si="888"/>
        <v>4.9257897638285371E-2</v>
      </c>
      <c r="T887" s="18">
        <f t="shared" si="888"/>
        <v>4.7062989824413551E-2</v>
      </c>
      <c r="U887" s="18">
        <f t="shared" si="888"/>
        <v>4.4931702526885844E-2</v>
      </c>
      <c r="V887" s="18">
        <f t="shared" si="889"/>
        <v>4.2861309152144651E-2</v>
      </c>
      <c r="W887" s="18">
        <f t="shared" si="889"/>
        <v>4.0849236717536992E-2</v>
      </c>
      <c r="X887" s="18">
        <f t="shared" si="889"/>
        <v>3.8893055183890669E-2</v>
      </c>
      <c r="Y887" s="18">
        <f t="shared" si="889"/>
        <v>3.6990467664864794E-2</v>
      </c>
      <c r="Z887" s="18">
        <f t="shared" si="889"/>
        <v>3.5139301430136924E-2</v>
      </c>
      <c r="AA887" s="18">
        <f t="shared" si="889"/>
        <v>3.333749962833512E-2</v>
      </c>
      <c r="AB887" s="18">
        <f t="shared" si="889"/>
        <v>3.1583113663422833E-2</v>
      </c>
      <c r="AC887" s="18">
        <f t="shared" si="889"/>
        <v>2.9874296165131646E-2</v>
      </c>
      <c r="AD887" s="18">
        <f t="shared" si="889"/>
        <v>2.8209294500129982E-2</v>
      </c>
      <c r="AE887" s="18">
        <f t="shared" si="889"/>
        <v>2.6586444776014448E-2</v>
      </c>
      <c r="AF887" s="18">
        <f t="shared" si="890"/>
        <v>2.5004166295001781E-2</v>
      </c>
      <c r="AG887" s="18">
        <f t="shared" si="890"/>
        <v>2.3460956418458585E-2</v>
      </c>
      <c r="AH887" s="18">
        <f t="shared" si="890"/>
        <v>2.19553858071969E-2</v>
      </c>
      <c r="AI887" s="18">
        <f t="shared" si="890"/>
        <v>2.0486094005845161E-2</v>
      </c>
      <c r="AJ887" s="18">
        <f t="shared" si="890"/>
        <v>1.9051785342620829E-2</v>
      </c>
      <c r="AK887" s="18">
        <f t="shared" si="890"/>
        <v>1.7651225118531191E-2</v>
      </c>
      <c r="AL887" s="18">
        <f t="shared" si="890"/>
        <v>1.6283236062443654E-2</v>
      </c>
      <c r="AM887" s="18">
        <f t="shared" si="890"/>
        <v>1.494669503063397E-2</v>
      </c>
      <c r="AN887" s="18">
        <f t="shared" si="890"/>
        <v>1.3640529931365414E-2</v>
      </c>
      <c r="AO887" s="18">
        <f t="shared" si="890"/>
        <v>1.2363716856799545E-2</v>
      </c>
      <c r="AP887" s="18">
        <f t="shared" si="891"/>
        <v>1.11152774061129E-2</v>
      </c>
      <c r="AQ887" s="18">
        <f t="shared" si="891"/>
        <v>9.8942761851116695E-3</v>
      </c>
      <c r="AR887" s="18">
        <f t="shared" si="891"/>
        <v>8.6998184689148286E-3</v>
      </c>
      <c r="AS887" s="18">
        <f t="shared" si="891"/>
        <v>7.5310480154318973E-3</v>
      </c>
      <c r="AT887" s="18">
        <f t="shared" si="891"/>
        <v>6.3871450184060374E-3</v>
      </c>
      <c r="AU887" s="18">
        <f t="shared" si="891"/>
        <v>5.2673241897386383E-3</v>
      </c>
      <c r="AV887" s="18">
        <f t="shared" si="891"/>
        <v>4.1708329616684456E-3</v>
      </c>
      <c r="AW887" s="18">
        <f t="shared" si="891"/>
        <v>3.0969498001564288E-3</v>
      </c>
      <c r="AX887" s="18">
        <f t="shared" si="891"/>
        <v>2.0449826215323957E-3</v>
      </c>
      <c r="AY887" s="18">
        <f t="shared" si="891"/>
        <v>1.0142673051027895E-3</v>
      </c>
      <c r="AZ887" s="18">
        <f t="shared" si="892"/>
        <v>4.1662950017867795E-6</v>
      </c>
      <c r="BA887" s="18">
        <f t="shared" si="892"/>
        <v>9.859327148992042E-4</v>
      </c>
      <c r="BB887" s="18">
        <f t="shared" si="892"/>
        <v>1.9566180187237034E-3</v>
      </c>
      <c r="BC887" s="18">
        <f t="shared" si="892"/>
        <v>2.9084550642215143E-3</v>
      </c>
      <c r="BD887" s="18">
        <f t="shared" si="892"/>
        <v>3.8419875511520596E-3</v>
      </c>
      <c r="BE887" s="18">
        <f t="shared" si="892"/>
        <v>4.7577384669029651E-3</v>
      </c>
      <c r="BF887" s="18">
        <f t="shared" si="892"/>
        <v>5.6562110634887919E-3</v>
      </c>
      <c r="BG887" s="18">
        <f t="shared" si="892"/>
        <v>6.5378897797645705E-3</v>
      </c>
      <c r="BH887" s="18">
        <f t="shared" si="892"/>
        <v>7.4032411124056313E-3</v>
      </c>
      <c r="BI887" s="18">
        <f t="shared" si="892"/>
        <v>8.2527144389431678E-3</v>
      </c>
      <c r="BJ887" s="18">
        <f t="shared" si="893"/>
        <v>9.0867427959073002E-3</v>
      </c>
      <c r="BK887" s="18">
        <f t="shared" si="893"/>
        <v>9.905743614908126E-3</v>
      </c>
      <c r="BL887" s="18">
        <f t="shared" si="893"/>
        <v>1.0710119419283924E-2</v>
      </c>
      <c r="BM887" s="18">
        <f t="shared" si="893"/>
        <v>1.1500258483759289E-2</v>
      </c>
      <c r="BN887" s="18">
        <f t="shared" si="893"/>
        <v>1.2276535459384175E-2</v>
      </c>
      <c r="BO887" s="18">
        <f t="shared" si="893"/>
        <v>1.3039311965867766E-2</v>
      </c>
      <c r="BP887" s="18">
        <f t="shared" si="893"/>
        <v>1.3788937153274082E-2</v>
      </c>
      <c r="BQ887" s="18">
        <f t="shared" si="893"/>
        <v>1.4525748234912747E-2</v>
      </c>
      <c r="BR887" s="18">
        <f t="shared" si="893"/>
        <v>1.5250070993133802E-2</v>
      </c>
      <c r="BS887" s="18">
        <f t="shared" si="893"/>
        <v>1.5962220259620061E-2</v>
      </c>
      <c r="BT887" s="18">
        <f t="shared" si="894"/>
        <v>1.6662500371664883E-2</v>
      </c>
      <c r="BU887" s="18">
        <f t="shared" si="894"/>
        <v>1.7351205605824663E-2</v>
      </c>
      <c r="BV887" s="18">
        <f t="shared" si="894"/>
        <v>1.8028620590244113E-2</v>
      </c>
      <c r="BW887" s="18">
        <f t="shared" si="894"/>
        <v>1.8695020696868139E-2</v>
      </c>
      <c r="BX887" s="18">
        <f t="shared" si="894"/>
        <v>1.935067241467564E-2</v>
      </c>
      <c r="BY887" s="18">
        <f t="shared" si="894"/>
        <v>1.999583370499821E-2</v>
      </c>
      <c r="BZ887" s="18">
        <f t="shared" si="894"/>
        <v>2.0630754339918858E-2</v>
      </c>
      <c r="CA887" s="18">
        <f t="shared" si="894"/>
        <v>2.1255676224683252E-2</v>
      </c>
      <c r="CB887" s="18">
        <f t="shared" si="894"/>
        <v>2.1870833704998219E-2</v>
      </c>
      <c r="CC887" s="18">
        <f t="shared" si="894"/>
        <v>2.247645386003698E-2</v>
      </c>
      <c r="CD887" s="18">
        <f t="shared" si="895"/>
        <v>2.3072756781921284E-2</v>
      </c>
      <c r="CE887" s="18">
        <f t="shared" si="895"/>
        <v>2.365995584240279E-2</v>
      </c>
      <c r="CF887" s="18">
        <f t="shared" si="895"/>
        <v>2.4238257947422459E-2</v>
      </c>
      <c r="CG887" s="18">
        <f t="shared" si="895"/>
        <v>2.4807863780186186E-2</v>
      </c>
      <c r="CH887" s="18">
        <f t="shared" si="895"/>
        <v>2.5368968033356441E-2</v>
      </c>
      <c r="CI887" s="18">
        <f t="shared" si="895"/>
        <v>2.5921759630924149E-2</v>
      </c>
      <c r="CJ887" s="18">
        <f t="shared" si="895"/>
        <v>2.6466421940292341E-2</v>
      </c>
      <c r="CK887" s="18">
        <f t="shared" si="895"/>
        <v>2.7003132975071224E-2</v>
      </c>
      <c r="CL887" s="18">
        <f t="shared" si="895"/>
        <v>2.7532065589056194E-2</v>
      </c>
      <c r="CM887" s="18">
        <f t="shared" si="895"/>
        <v>2.8053387661832754E-2</v>
      </c>
      <c r="CN887" s="18">
        <f t="shared" si="896"/>
        <v>2.8567262276426787E-2</v>
      </c>
      <c r="CO887" s="18">
        <f t="shared" si="896"/>
        <v>2.9073847889395397E-2</v>
      </c>
      <c r="CP887" s="18">
        <f t="shared" si="896"/>
        <v>2.9573298493730631E-2</v>
      </c>
      <c r="CQ887" s="18">
        <f t="shared" si="896"/>
        <v>3.0065763774928304E-2</v>
      </c>
      <c r="CR887" s="18">
        <f t="shared" si="896"/>
        <v>3.0551389260553785E-2</v>
      </c>
      <c r="CS887" s="18">
        <f t="shared" si="896"/>
        <v>3.1030316463618909E-2</v>
      </c>
      <c r="CT887" s="18">
        <f t="shared" si="896"/>
        <v>3.150268302006673E-2</v>
      </c>
      <c r="CU887" s="18">
        <f t="shared" si="896"/>
        <v>3.1968622820644485E-2</v>
      </c>
      <c r="CV887" s="18">
        <f t="shared" si="896"/>
        <v>3.2428266137430675E-2</v>
      </c>
      <c r="CW887" s="18">
        <f t="shared" si="896"/>
        <v>3.2881739745266675E-2</v>
      </c>
      <c r="CX887" s="18">
        <f t="shared" si="896"/>
        <v>3.332916703833156E-2</v>
      </c>
    </row>
    <row r="888" spans="1:102">
      <c r="A888" s="22">
        <v>8.6300000000000008</v>
      </c>
      <c r="B888" s="18">
        <f t="shared" si="887"/>
        <v>0.10000426345095921</v>
      </c>
      <c r="C888" s="18">
        <f t="shared" si="887"/>
        <v>9.6082694823508216E-2</v>
      </c>
      <c r="D888" s="18">
        <f t="shared" si="887"/>
        <v>9.2311955758651518E-2</v>
      </c>
      <c r="E888" s="18">
        <f t="shared" si="887"/>
        <v>8.8683508733978067E-2</v>
      </c>
      <c r="F888" s="18">
        <f t="shared" si="887"/>
        <v>8.5189448636144374E-2</v>
      </c>
      <c r="G888" s="18">
        <f t="shared" si="887"/>
        <v>8.1822445269141023E-2</v>
      </c>
      <c r="H888" s="18">
        <f t="shared" si="887"/>
        <v>7.8575692022387775E-2</v>
      </c>
      <c r="I888" s="18">
        <f t="shared" si="887"/>
        <v>7.5442859942187274E-2</v>
      </c>
      <c r="J888" s="18">
        <f t="shared" si="887"/>
        <v>7.2418056554407487E-2</v>
      </c>
      <c r="K888" s="18">
        <f t="shared" si="887"/>
        <v>6.9495788874688019E-2</v>
      </c>
      <c r="L888" s="18">
        <f t="shared" si="888"/>
        <v>6.6670930117625871E-2</v>
      </c>
      <c r="M888" s="18">
        <f t="shared" si="888"/>
        <v>6.3938689680467398E-2</v>
      </c>
      <c r="N888" s="18">
        <f t="shared" si="888"/>
        <v>6.1294586031604356E-2</v>
      </c>
      <c r="O888" s="18">
        <f t="shared" si="888"/>
        <v>5.8734422181117928E-2</v>
      </c>
      <c r="P888" s="18">
        <f t="shared" si="888"/>
        <v>5.6254263450959199E-2</v>
      </c>
      <c r="Q888" s="18">
        <f t="shared" si="888"/>
        <v>5.3850417297113054E-2</v>
      </c>
      <c r="R888" s="18">
        <f t="shared" si="888"/>
        <v>5.1519414966110719E-2</v>
      </c>
      <c r="S888" s="18">
        <f t="shared" si="888"/>
        <v>4.9257994794242789E-2</v>
      </c>
      <c r="T888" s="18">
        <f t="shared" si="888"/>
        <v>4.7063086980370969E-2</v>
      </c>
      <c r="U888" s="18">
        <f t="shared" si="888"/>
        <v>4.4931799682843263E-2</v>
      </c>
      <c r="V888" s="18">
        <f t="shared" si="889"/>
        <v>4.2861406308102069E-2</v>
      </c>
      <c r="W888" s="18">
        <f t="shared" si="889"/>
        <v>4.084933387349441E-2</v>
      </c>
      <c r="X888" s="18">
        <f t="shared" si="889"/>
        <v>3.8893152339848087E-2</v>
      </c>
      <c r="Y888" s="18">
        <f t="shared" si="889"/>
        <v>3.6990564820822205E-2</v>
      </c>
      <c r="Z888" s="18">
        <f t="shared" si="889"/>
        <v>3.5139398586094335E-2</v>
      </c>
      <c r="AA888" s="18">
        <f t="shared" si="889"/>
        <v>3.3337596784292531E-2</v>
      </c>
      <c r="AB888" s="18">
        <f t="shared" si="889"/>
        <v>3.1583210819380245E-2</v>
      </c>
      <c r="AC888" s="18">
        <f t="shared" si="889"/>
        <v>2.9874393321089057E-2</v>
      </c>
      <c r="AD888" s="18">
        <f t="shared" si="889"/>
        <v>2.8209391656087393E-2</v>
      </c>
      <c r="AE888" s="18">
        <f t="shared" si="889"/>
        <v>2.6586541931971859E-2</v>
      </c>
      <c r="AF888" s="18">
        <f t="shared" si="890"/>
        <v>2.5004263450959192E-2</v>
      </c>
      <c r="AG888" s="18">
        <f t="shared" si="890"/>
        <v>2.3461053574415996E-2</v>
      </c>
      <c r="AH888" s="18">
        <f t="shared" si="890"/>
        <v>2.1955482963154312E-2</v>
      </c>
      <c r="AI888" s="18">
        <f t="shared" si="890"/>
        <v>2.0486191161802572E-2</v>
      </c>
      <c r="AJ888" s="18">
        <f t="shared" si="890"/>
        <v>1.905188249857824E-2</v>
      </c>
      <c r="AK888" s="18">
        <f t="shared" si="890"/>
        <v>1.7651322274488603E-2</v>
      </c>
      <c r="AL888" s="18">
        <f t="shared" si="890"/>
        <v>1.6283333218401065E-2</v>
      </c>
      <c r="AM888" s="18">
        <f t="shared" si="890"/>
        <v>1.4946792186591382E-2</v>
      </c>
      <c r="AN888" s="18">
        <f t="shared" si="890"/>
        <v>1.3640627087322825E-2</v>
      </c>
      <c r="AO888" s="18">
        <f t="shared" si="890"/>
        <v>1.2363814012756956E-2</v>
      </c>
      <c r="AP888" s="18">
        <f t="shared" si="891"/>
        <v>1.1115374562070311E-2</v>
      </c>
      <c r="AQ888" s="18">
        <f t="shared" si="891"/>
        <v>9.8943733410690807E-3</v>
      </c>
      <c r="AR888" s="18">
        <f t="shared" si="891"/>
        <v>8.6999156248722398E-3</v>
      </c>
      <c r="AS888" s="18">
        <f t="shared" si="891"/>
        <v>7.5311451713893085E-3</v>
      </c>
      <c r="AT888" s="18">
        <f t="shared" si="891"/>
        <v>6.3872421743634486E-3</v>
      </c>
      <c r="AU888" s="18">
        <f t="shared" si="891"/>
        <v>5.2674213456960495E-3</v>
      </c>
      <c r="AV888" s="18">
        <f t="shared" si="891"/>
        <v>4.1709301176258567E-3</v>
      </c>
      <c r="AW888" s="18">
        <f t="shared" si="891"/>
        <v>3.09704695611384E-3</v>
      </c>
      <c r="AX888" s="18">
        <f t="shared" si="891"/>
        <v>2.0450797774898069E-3</v>
      </c>
      <c r="AY888" s="18">
        <f t="shared" si="891"/>
        <v>1.0143644610602007E-3</v>
      </c>
      <c r="AZ888" s="18">
        <f t="shared" si="892"/>
        <v>4.2634509591979453E-6</v>
      </c>
      <c r="BA888" s="18">
        <f t="shared" si="892"/>
        <v>9.8583555894179303E-4</v>
      </c>
      <c r="BB888" s="18">
        <f t="shared" si="892"/>
        <v>1.9565208627662922E-3</v>
      </c>
      <c r="BC888" s="18">
        <f t="shared" si="892"/>
        <v>2.9083579082641031E-3</v>
      </c>
      <c r="BD888" s="18">
        <f t="shared" si="892"/>
        <v>3.8418903951946484E-3</v>
      </c>
      <c r="BE888" s="18">
        <f t="shared" si="892"/>
        <v>4.757641310945554E-3</v>
      </c>
      <c r="BF888" s="18">
        <f t="shared" si="892"/>
        <v>5.6561139075313807E-3</v>
      </c>
      <c r="BG888" s="18">
        <f t="shared" si="892"/>
        <v>6.5377926238071593E-3</v>
      </c>
      <c r="BH888" s="18">
        <f t="shared" si="892"/>
        <v>7.4031439564482202E-3</v>
      </c>
      <c r="BI888" s="18">
        <f t="shared" si="892"/>
        <v>8.2526172829857566E-3</v>
      </c>
      <c r="BJ888" s="18">
        <f t="shared" si="893"/>
        <v>9.0866456399498891E-3</v>
      </c>
      <c r="BK888" s="18">
        <f t="shared" si="893"/>
        <v>9.9056464589507148E-3</v>
      </c>
      <c r="BL888" s="18">
        <f t="shared" si="893"/>
        <v>1.0710022263326513E-2</v>
      </c>
      <c r="BM888" s="18">
        <f t="shared" si="893"/>
        <v>1.1500161327801878E-2</v>
      </c>
      <c r="BN888" s="18">
        <f t="shared" si="893"/>
        <v>1.2276438303426764E-2</v>
      </c>
      <c r="BO888" s="18">
        <f t="shared" si="893"/>
        <v>1.3039214809910354E-2</v>
      </c>
      <c r="BP888" s="18">
        <f t="shared" si="893"/>
        <v>1.3788839997316671E-2</v>
      </c>
      <c r="BQ888" s="18">
        <f t="shared" si="893"/>
        <v>1.4525651078955336E-2</v>
      </c>
      <c r="BR888" s="18">
        <f t="shared" si="893"/>
        <v>1.5249973837176391E-2</v>
      </c>
      <c r="BS888" s="18">
        <f t="shared" si="893"/>
        <v>1.596212310366265E-2</v>
      </c>
      <c r="BT888" s="18">
        <f t="shared" si="894"/>
        <v>1.6662403215707472E-2</v>
      </c>
      <c r="BU888" s="18">
        <f t="shared" si="894"/>
        <v>1.7351108449867252E-2</v>
      </c>
      <c r="BV888" s="18">
        <f t="shared" si="894"/>
        <v>1.8028523434286702E-2</v>
      </c>
      <c r="BW888" s="18">
        <f t="shared" si="894"/>
        <v>1.8694923540910728E-2</v>
      </c>
      <c r="BX888" s="18">
        <f t="shared" si="894"/>
        <v>1.9350575258718229E-2</v>
      </c>
      <c r="BY888" s="18">
        <f t="shared" si="894"/>
        <v>1.9995736549040799E-2</v>
      </c>
      <c r="BZ888" s="18">
        <f t="shared" si="894"/>
        <v>2.0630657183961447E-2</v>
      </c>
      <c r="CA888" s="18">
        <f t="shared" si="894"/>
        <v>2.1255579068725841E-2</v>
      </c>
      <c r="CB888" s="18">
        <f t="shared" si="894"/>
        <v>2.1870736549040808E-2</v>
      </c>
      <c r="CC888" s="18">
        <f t="shared" si="894"/>
        <v>2.2476356704079568E-2</v>
      </c>
      <c r="CD888" s="18">
        <f t="shared" si="895"/>
        <v>2.3072659625963873E-2</v>
      </c>
      <c r="CE888" s="18">
        <f t="shared" si="895"/>
        <v>2.3659858686445379E-2</v>
      </c>
      <c r="CF888" s="18">
        <f t="shared" si="895"/>
        <v>2.4238160791465048E-2</v>
      </c>
      <c r="CG888" s="18">
        <f t="shared" si="895"/>
        <v>2.4807766624228775E-2</v>
      </c>
      <c r="CH888" s="18">
        <f t="shared" si="895"/>
        <v>2.5368870877399009E-2</v>
      </c>
      <c r="CI888" s="18">
        <f t="shared" si="895"/>
        <v>2.5921662474966717E-2</v>
      </c>
      <c r="CJ888" s="18">
        <f t="shared" si="895"/>
        <v>2.6466324784334909E-2</v>
      </c>
      <c r="CK888" s="18">
        <f t="shared" si="895"/>
        <v>2.7003035819113792E-2</v>
      </c>
      <c r="CL888" s="18">
        <f t="shared" si="895"/>
        <v>2.7531968433098762E-2</v>
      </c>
      <c r="CM888" s="18">
        <f t="shared" si="895"/>
        <v>2.8053290505875322E-2</v>
      </c>
      <c r="CN888" s="18">
        <f t="shared" si="896"/>
        <v>2.8567165120469355E-2</v>
      </c>
      <c r="CO888" s="18">
        <f t="shared" si="896"/>
        <v>2.9073750733437966E-2</v>
      </c>
      <c r="CP888" s="18">
        <f t="shared" si="896"/>
        <v>2.9573201337773199E-2</v>
      </c>
      <c r="CQ888" s="18">
        <f t="shared" si="896"/>
        <v>3.0065666618970872E-2</v>
      </c>
      <c r="CR888" s="18">
        <f t="shared" si="896"/>
        <v>3.0551292104596353E-2</v>
      </c>
      <c r="CS888" s="18">
        <f t="shared" si="896"/>
        <v>3.1030219307661477E-2</v>
      </c>
      <c r="CT888" s="18">
        <f t="shared" si="896"/>
        <v>3.1502585864109298E-2</v>
      </c>
      <c r="CU888" s="18">
        <f t="shared" si="896"/>
        <v>3.1968525664687053E-2</v>
      </c>
      <c r="CV888" s="18">
        <f t="shared" si="896"/>
        <v>3.2428168981473243E-2</v>
      </c>
      <c r="CW888" s="18">
        <f t="shared" si="896"/>
        <v>3.2881642589309243E-2</v>
      </c>
      <c r="CX888" s="18">
        <f t="shared" si="896"/>
        <v>3.3329069882374128E-2</v>
      </c>
    </row>
    <row r="889" spans="1:102">
      <c r="A889" s="23">
        <v>8.6399999999999899</v>
      </c>
      <c r="B889" s="18">
        <f t="shared" si="887"/>
        <v>0.10000436286745476</v>
      </c>
      <c r="C889" s="18">
        <f t="shared" si="887"/>
        <v>9.6082794240003766E-2</v>
      </c>
      <c r="D889" s="18">
        <f t="shared" si="887"/>
        <v>9.2312055175147067E-2</v>
      </c>
      <c r="E889" s="18">
        <f t="shared" si="887"/>
        <v>8.8683608150473603E-2</v>
      </c>
      <c r="F889" s="18">
        <f t="shared" si="887"/>
        <v>8.5189548052639924E-2</v>
      </c>
      <c r="G889" s="18">
        <f t="shared" si="887"/>
        <v>8.1822544685636572E-2</v>
      </c>
      <c r="H889" s="18">
        <f t="shared" si="887"/>
        <v>7.8575791438883325E-2</v>
      </c>
      <c r="I889" s="18">
        <f t="shared" si="887"/>
        <v>7.5442959358682823E-2</v>
      </c>
      <c r="J889" s="18">
        <f t="shared" si="887"/>
        <v>7.2418155970903023E-2</v>
      </c>
      <c r="K889" s="18">
        <f t="shared" si="887"/>
        <v>6.9495888291183569E-2</v>
      </c>
      <c r="L889" s="18">
        <f t="shared" si="888"/>
        <v>6.6671029534121407E-2</v>
      </c>
      <c r="M889" s="18">
        <f t="shared" si="888"/>
        <v>6.3938789096962934E-2</v>
      </c>
      <c r="N889" s="18">
        <f t="shared" si="888"/>
        <v>6.1294685448099906E-2</v>
      </c>
      <c r="O889" s="18">
        <f t="shared" si="888"/>
        <v>5.8734521597613477E-2</v>
      </c>
      <c r="P889" s="18">
        <f t="shared" si="888"/>
        <v>5.6254362867454749E-2</v>
      </c>
      <c r="Q889" s="18">
        <f t="shared" si="888"/>
        <v>5.3850516713608604E-2</v>
      </c>
      <c r="R889" s="18">
        <f t="shared" si="888"/>
        <v>5.1519514382606268E-2</v>
      </c>
      <c r="S889" s="18">
        <f t="shared" si="888"/>
        <v>4.9258094210738339E-2</v>
      </c>
      <c r="T889" s="18">
        <f t="shared" si="888"/>
        <v>4.7063186396866519E-2</v>
      </c>
      <c r="U889" s="18">
        <f t="shared" si="888"/>
        <v>4.4931899099338812E-2</v>
      </c>
      <c r="V889" s="18">
        <f t="shared" si="889"/>
        <v>4.2861505724597619E-2</v>
      </c>
      <c r="W889" s="18">
        <f t="shared" si="889"/>
        <v>4.084943328998996E-2</v>
      </c>
      <c r="X889" s="18">
        <f t="shared" si="889"/>
        <v>3.8893251756343637E-2</v>
      </c>
      <c r="Y889" s="18">
        <f t="shared" si="889"/>
        <v>3.6990664237317755E-2</v>
      </c>
      <c r="Z889" s="18">
        <f t="shared" si="889"/>
        <v>3.5139498002589885E-2</v>
      </c>
      <c r="AA889" s="18">
        <f t="shared" si="889"/>
        <v>3.3337696200788081E-2</v>
      </c>
      <c r="AB889" s="18">
        <f t="shared" si="889"/>
        <v>3.1583310235875794E-2</v>
      </c>
      <c r="AC889" s="18">
        <f t="shared" si="889"/>
        <v>2.9874492737584607E-2</v>
      </c>
      <c r="AD889" s="18">
        <f t="shared" si="889"/>
        <v>2.8209491072582943E-2</v>
      </c>
      <c r="AE889" s="18">
        <f t="shared" si="889"/>
        <v>2.6586641348467409E-2</v>
      </c>
      <c r="AF889" s="18">
        <f t="shared" si="890"/>
        <v>2.5004362867454742E-2</v>
      </c>
      <c r="AG889" s="18">
        <f t="shared" si="890"/>
        <v>2.3461152990911546E-2</v>
      </c>
      <c r="AH889" s="18">
        <f t="shared" si="890"/>
        <v>2.1955582379649861E-2</v>
      </c>
      <c r="AI889" s="18">
        <f t="shared" si="890"/>
        <v>2.0486290578298122E-2</v>
      </c>
      <c r="AJ889" s="18">
        <f t="shared" si="890"/>
        <v>1.905198191507379E-2</v>
      </c>
      <c r="AK889" s="18">
        <f t="shared" si="890"/>
        <v>1.7651421690984152E-2</v>
      </c>
      <c r="AL889" s="18">
        <f t="shared" si="890"/>
        <v>1.6283432634896615E-2</v>
      </c>
      <c r="AM889" s="18">
        <f t="shared" si="890"/>
        <v>1.4946891603086931E-2</v>
      </c>
      <c r="AN889" s="18">
        <f t="shared" si="890"/>
        <v>1.3640726503818375E-2</v>
      </c>
      <c r="AO889" s="18">
        <f t="shared" si="890"/>
        <v>1.2363913429252506E-2</v>
      </c>
      <c r="AP889" s="18">
        <f t="shared" si="891"/>
        <v>1.1115473978565861E-2</v>
      </c>
      <c r="AQ889" s="18">
        <f t="shared" si="891"/>
        <v>9.8944727575646305E-3</v>
      </c>
      <c r="AR889" s="18">
        <f t="shared" si="891"/>
        <v>8.7000150413677896E-3</v>
      </c>
      <c r="AS889" s="18">
        <f t="shared" si="891"/>
        <v>7.5312445878848583E-3</v>
      </c>
      <c r="AT889" s="18">
        <f t="shared" si="891"/>
        <v>6.3873415908589984E-3</v>
      </c>
      <c r="AU889" s="18">
        <f t="shared" si="891"/>
        <v>5.2675207621915993E-3</v>
      </c>
      <c r="AV889" s="18">
        <f t="shared" si="891"/>
        <v>4.1710295341214065E-3</v>
      </c>
      <c r="AW889" s="18">
        <f t="shared" si="891"/>
        <v>3.0971463726093898E-3</v>
      </c>
      <c r="AX889" s="18">
        <f t="shared" si="891"/>
        <v>2.0451791939853567E-3</v>
      </c>
      <c r="AY889" s="18">
        <f t="shared" si="891"/>
        <v>1.0144638775557505E-3</v>
      </c>
      <c r="AZ889" s="18">
        <f t="shared" si="892"/>
        <v>4.362867454747732E-6</v>
      </c>
      <c r="BA889" s="18">
        <f t="shared" si="892"/>
        <v>9.8573614244624325E-4</v>
      </c>
      <c r="BB889" s="18">
        <f t="shared" si="892"/>
        <v>1.9564214462707424E-3</v>
      </c>
      <c r="BC889" s="18">
        <f t="shared" si="892"/>
        <v>2.9082584917685533E-3</v>
      </c>
      <c r="BD889" s="18">
        <f t="shared" si="892"/>
        <v>3.8417909786990986E-3</v>
      </c>
      <c r="BE889" s="18">
        <f t="shared" si="892"/>
        <v>4.7575418944500042E-3</v>
      </c>
      <c r="BF889" s="18">
        <f t="shared" si="892"/>
        <v>5.6560144910358309E-3</v>
      </c>
      <c r="BG889" s="18">
        <f t="shared" si="892"/>
        <v>6.5376932073116095E-3</v>
      </c>
      <c r="BH889" s="18">
        <f t="shared" si="892"/>
        <v>7.4030445399526704E-3</v>
      </c>
      <c r="BI889" s="18">
        <f t="shared" si="892"/>
        <v>8.2525178664902069E-3</v>
      </c>
      <c r="BJ889" s="18">
        <f t="shared" si="893"/>
        <v>9.0865462234543393E-3</v>
      </c>
      <c r="BK889" s="18">
        <f t="shared" si="893"/>
        <v>9.905547042455165E-3</v>
      </c>
      <c r="BL889" s="18">
        <f t="shared" si="893"/>
        <v>1.0709922846830963E-2</v>
      </c>
      <c r="BM889" s="18">
        <f t="shared" si="893"/>
        <v>1.1500061911306328E-2</v>
      </c>
      <c r="BN889" s="18">
        <f t="shared" si="893"/>
        <v>1.2276338886931214E-2</v>
      </c>
      <c r="BO889" s="18">
        <f t="shared" si="893"/>
        <v>1.3039115393414805E-2</v>
      </c>
      <c r="BP889" s="18">
        <f t="shared" si="893"/>
        <v>1.3788740580821121E-2</v>
      </c>
      <c r="BQ889" s="18">
        <f t="shared" si="893"/>
        <v>1.4525551662459786E-2</v>
      </c>
      <c r="BR889" s="18">
        <f t="shared" si="893"/>
        <v>1.5249874420680841E-2</v>
      </c>
      <c r="BS889" s="18">
        <f t="shared" si="893"/>
        <v>1.59620236871671E-2</v>
      </c>
      <c r="BT889" s="18">
        <f t="shared" si="894"/>
        <v>1.6662303799211922E-2</v>
      </c>
      <c r="BU889" s="18">
        <f t="shared" si="894"/>
        <v>1.7351009033371702E-2</v>
      </c>
      <c r="BV889" s="18">
        <f t="shared" si="894"/>
        <v>1.8028424017791152E-2</v>
      </c>
      <c r="BW889" s="18">
        <f t="shared" si="894"/>
        <v>1.8694824124415178E-2</v>
      </c>
      <c r="BX889" s="18">
        <f t="shared" si="894"/>
        <v>1.9350475842222679E-2</v>
      </c>
      <c r="BY889" s="18">
        <f t="shared" si="894"/>
        <v>1.9995637132545249E-2</v>
      </c>
      <c r="BZ889" s="18">
        <f t="shared" si="894"/>
        <v>2.0630557767465897E-2</v>
      </c>
      <c r="CA889" s="18">
        <f t="shared" si="894"/>
        <v>2.1255479652230291E-2</v>
      </c>
      <c r="CB889" s="18">
        <f t="shared" si="894"/>
        <v>2.1870637132545258E-2</v>
      </c>
      <c r="CC889" s="18">
        <f t="shared" si="894"/>
        <v>2.2476257287584019E-2</v>
      </c>
      <c r="CD889" s="18">
        <f t="shared" si="895"/>
        <v>2.3072560209468324E-2</v>
      </c>
      <c r="CE889" s="18">
        <f t="shared" si="895"/>
        <v>2.3659759269949829E-2</v>
      </c>
      <c r="CF889" s="18">
        <f t="shared" si="895"/>
        <v>2.4238061374969498E-2</v>
      </c>
      <c r="CG889" s="18">
        <f t="shared" si="895"/>
        <v>2.4807667207733225E-2</v>
      </c>
      <c r="CH889" s="18">
        <f t="shared" si="895"/>
        <v>2.536877146090346E-2</v>
      </c>
      <c r="CI889" s="18">
        <f t="shared" si="895"/>
        <v>2.5921563058471167E-2</v>
      </c>
      <c r="CJ889" s="18">
        <f t="shared" si="895"/>
        <v>2.6466225367839359E-2</v>
      </c>
      <c r="CK889" s="18">
        <f t="shared" si="895"/>
        <v>2.7002936402618243E-2</v>
      </c>
      <c r="CL889" s="18">
        <f t="shared" si="895"/>
        <v>2.7531869016603212E-2</v>
      </c>
      <c r="CM889" s="18">
        <f t="shared" si="895"/>
        <v>2.8053191089379773E-2</v>
      </c>
      <c r="CN889" s="18">
        <f t="shared" si="896"/>
        <v>2.8567065703973805E-2</v>
      </c>
      <c r="CO889" s="18">
        <f t="shared" si="896"/>
        <v>2.9073651316942416E-2</v>
      </c>
      <c r="CP889" s="18">
        <f t="shared" si="896"/>
        <v>2.9573101921277649E-2</v>
      </c>
      <c r="CQ889" s="18">
        <f t="shared" si="896"/>
        <v>3.0065567202475323E-2</v>
      </c>
      <c r="CR889" s="18">
        <f t="shared" si="896"/>
        <v>3.0551192688100803E-2</v>
      </c>
      <c r="CS889" s="18">
        <f t="shared" si="896"/>
        <v>3.1030119891165928E-2</v>
      </c>
      <c r="CT889" s="18">
        <f t="shared" si="896"/>
        <v>3.1502486447613748E-2</v>
      </c>
      <c r="CU889" s="18">
        <f t="shared" si="896"/>
        <v>3.1968426248191503E-2</v>
      </c>
      <c r="CV889" s="18">
        <f t="shared" si="896"/>
        <v>3.2428069564977693E-2</v>
      </c>
      <c r="CW889" s="18">
        <f t="shared" si="896"/>
        <v>3.2881543172813693E-2</v>
      </c>
      <c r="CX889" s="18">
        <f t="shared" si="896"/>
        <v>3.3328970465878578E-2</v>
      </c>
    </row>
    <row r="890" spans="1:102">
      <c r="A890" s="22">
        <v>8.65</v>
      </c>
      <c r="B890" s="18">
        <f t="shared" si="887"/>
        <v>0.10000446459720037</v>
      </c>
      <c r="C890" s="18">
        <f t="shared" si="887"/>
        <v>9.6082895969749393E-2</v>
      </c>
      <c r="D890" s="18">
        <f t="shared" si="887"/>
        <v>9.2312156904892681E-2</v>
      </c>
      <c r="E890" s="18">
        <f t="shared" si="887"/>
        <v>8.868370988021923E-2</v>
      </c>
      <c r="F890" s="18">
        <f t="shared" si="887"/>
        <v>8.5189649782385551E-2</v>
      </c>
      <c r="G890" s="18">
        <f t="shared" si="887"/>
        <v>8.1822646415382186E-2</v>
      </c>
      <c r="H890" s="18">
        <f t="shared" si="887"/>
        <v>7.8575893168628938E-2</v>
      </c>
      <c r="I890" s="18">
        <f t="shared" si="887"/>
        <v>7.5443061088428451E-2</v>
      </c>
      <c r="J890" s="18">
        <f t="shared" si="887"/>
        <v>7.241825770064865E-2</v>
      </c>
      <c r="K890" s="18">
        <f t="shared" si="887"/>
        <v>6.9495990020929196E-2</v>
      </c>
      <c r="L890" s="18">
        <f t="shared" si="888"/>
        <v>6.6671131263867034E-2</v>
      </c>
      <c r="M890" s="18">
        <f t="shared" si="888"/>
        <v>6.3938890826708561E-2</v>
      </c>
      <c r="N890" s="18">
        <f t="shared" si="888"/>
        <v>6.1294787177845533E-2</v>
      </c>
      <c r="O890" s="18">
        <f t="shared" si="888"/>
        <v>5.8734623327359098E-2</v>
      </c>
      <c r="P890" s="18">
        <f t="shared" si="888"/>
        <v>5.625446459720037E-2</v>
      </c>
      <c r="Q890" s="18">
        <f t="shared" si="888"/>
        <v>5.3850618443354217E-2</v>
      </c>
      <c r="R890" s="18">
        <f t="shared" si="888"/>
        <v>5.1519616112351889E-2</v>
      </c>
      <c r="S890" s="18">
        <f t="shared" si="888"/>
        <v>4.9258195940483959E-2</v>
      </c>
      <c r="T890" s="18">
        <f t="shared" si="888"/>
        <v>4.7063288126612146E-2</v>
      </c>
      <c r="U890" s="18">
        <f t="shared" si="888"/>
        <v>4.4932000829084426E-2</v>
      </c>
      <c r="V890" s="18">
        <f t="shared" si="889"/>
        <v>4.286160745434324E-2</v>
      </c>
      <c r="W890" s="18">
        <f t="shared" si="889"/>
        <v>4.0849535019735581E-2</v>
      </c>
      <c r="X890" s="18">
        <f t="shared" si="889"/>
        <v>3.8893353486089258E-2</v>
      </c>
      <c r="Y890" s="18">
        <f t="shared" si="889"/>
        <v>3.6990765967063376E-2</v>
      </c>
      <c r="Z890" s="18">
        <f t="shared" si="889"/>
        <v>3.5139599732335505E-2</v>
      </c>
      <c r="AA890" s="18">
        <f t="shared" si="889"/>
        <v>3.3337797930533701E-2</v>
      </c>
      <c r="AB890" s="18">
        <f t="shared" si="889"/>
        <v>3.1583411965621415E-2</v>
      </c>
      <c r="AC890" s="18">
        <f t="shared" si="889"/>
        <v>2.9874594467330227E-2</v>
      </c>
      <c r="AD890" s="18">
        <f t="shared" si="889"/>
        <v>2.8209592802328563E-2</v>
      </c>
      <c r="AE890" s="18">
        <f t="shared" si="889"/>
        <v>2.6586743078213029E-2</v>
      </c>
      <c r="AF890" s="18">
        <f t="shared" si="890"/>
        <v>2.5004464597200363E-2</v>
      </c>
      <c r="AG890" s="18">
        <f t="shared" si="890"/>
        <v>2.3461254720657167E-2</v>
      </c>
      <c r="AH890" s="18">
        <f t="shared" si="890"/>
        <v>2.1955684109395482E-2</v>
      </c>
      <c r="AI890" s="18">
        <f t="shared" si="890"/>
        <v>2.0486392308043742E-2</v>
      </c>
      <c r="AJ890" s="18">
        <f t="shared" si="890"/>
        <v>1.9052083644819411E-2</v>
      </c>
      <c r="AK890" s="18">
        <f t="shared" si="890"/>
        <v>1.7651523420729773E-2</v>
      </c>
      <c r="AL890" s="18">
        <f t="shared" si="890"/>
        <v>1.6283534364642235E-2</v>
      </c>
      <c r="AM890" s="18">
        <f t="shared" si="890"/>
        <v>1.4946993332832552E-2</v>
      </c>
      <c r="AN890" s="18">
        <f t="shared" si="890"/>
        <v>1.3640828233563995E-2</v>
      </c>
      <c r="AO890" s="18">
        <f t="shared" si="890"/>
        <v>1.2364015158998126E-2</v>
      </c>
      <c r="AP890" s="18">
        <f t="shared" si="891"/>
        <v>1.1115575708311481E-2</v>
      </c>
      <c r="AQ890" s="18">
        <f t="shared" si="891"/>
        <v>9.8945744873102509E-3</v>
      </c>
      <c r="AR890" s="18">
        <f t="shared" si="891"/>
        <v>8.70011677111341E-3</v>
      </c>
      <c r="AS890" s="18">
        <f t="shared" si="891"/>
        <v>7.5313463176304787E-3</v>
      </c>
      <c r="AT890" s="18">
        <f t="shared" si="891"/>
        <v>6.3874433206046188E-3</v>
      </c>
      <c r="AU890" s="18">
        <f t="shared" si="891"/>
        <v>5.2676224919372197E-3</v>
      </c>
      <c r="AV890" s="18">
        <f t="shared" si="891"/>
        <v>4.171131263867027E-3</v>
      </c>
      <c r="AW890" s="18">
        <f t="shared" si="891"/>
        <v>3.0972481023550102E-3</v>
      </c>
      <c r="AX890" s="18">
        <f t="shared" si="891"/>
        <v>2.0452809237309771E-3</v>
      </c>
      <c r="AY890" s="18">
        <f t="shared" si="891"/>
        <v>1.0145656073013709E-3</v>
      </c>
      <c r="AZ890" s="18">
        <f t="shared" si="892"/>
        <v>4.4645972003681811E-6</v>
      </c>
      <c r="BA890" s="18">
        <f t="shared" si="892"/>
        <v>9.856344127006228E-4</v>
      </c>
      <c r="BB890" s="18">
        <f t="shared" si="892"/>
        <v>1.956319716525122E-3</v>
      </c>
      <c r="BC890" s="18">
        <f t="shared" si="892"/>
        <v>2.9081567620229329E-3</v>
      </c>
      <c r="BD890" s="18">
        <f t="shared" si="892"/>
        <v>3.8416892489534782E-3</v>
      </c>
      <c r="BE890" s="18">
        <f t="shared" si="892"/>
        <v>4.7574401647043837E-3</v>
      </c>
      <c r="BF890" s="18">
        <f t="shared" si="892"/>
        <v>5.6559127612902105E-3</v>
      </c>
      <c r="BG890" s="18">
        <f t="shared" si="892"/>
        <v>6.5375914775659891E-3</v>
      </c>
      <c r="BH890" s="18">
        <f t="shared" si="892"/>
        <v>7.4029428102070499E-3</v>
      </c>
      <c r="BI890" s="18">
        <f t="shared" si="892"/>
        <v>8.2524161367445864E-3</v>
      </c>
      <c r="BJ890" s="18">
        <f t="shared" si="893"/>
        <v>9.0864444937087188E-3</v>
      </c>
      <c r="BK890" s="18">
        <f t="shared" si="893"/>
        <v>9.9054453127095446E-3</v>
      </c>
      <c r="BL890" s="18">
        <f t="shared" si="893"/>
        <v>1.0709821117085343E-2</v>
      </c>
      <c r="BM890" s="18">
        <f t="shared" si="893"/>
        <v>1.1499960181560707E-2</v>
      </c>
      <c r="BN890" s="18">
        <f t="shared" si="893"/>
        <v>1.2276237157185593E-2</v>
      </c>
      <c r="BO890" s="18">
        <f t="shared" si="893"/>
        <v>1.3039013663669184E-2</v>
      </c>
      <c r="BP890" s="18">
        <f t="shared" si="893"/>
        <v>1.3788638851075501E-2</v>
      </c>
      <c r="BQ890" s="18">
        <f t="shared" si="893"/>
        <v>1.4525449932714166E-2</v>
      </c>
      <c r="BR890" s="18">
        <f t="shared" si="893"/>
        <v>1.524977269093522E-2</v>
      </c>
      <c r="BS890" s="18">
        <f t="shared" si="893"/>
        <v>1.5961921957421479E-2</v>
      </c>
      <c r="BT890" s="18">
        <f t="shared" si="894"/>
        <v>1.6662202069466302E-2</v>
      </c>
      <c r="BU890" s="18">
        <f t="shared" si="894"/>
        <v>1.7350907303626081E-2</v>
      </c>
      <c r="BV890" s="18">
        <f t="shared" si="894"/>
        <v>1.8028322288045531E-2</v>
      </c>
      <c r="BW890" s="18">
        <f t="shared" si="894"/>
        <v>1.8694722394669558E-2</v>
      </c>
      <c r="BX890" s="18">
        <f t="shared" si="894"/>
        <v>1.9350374112477059E-2</v>
      </c>
      <c r="BY890" s="18">
        <f t="shared" si="894"/>
        <v>1.9995535402799629E-2</v>
      </c>
      <c r="BZ890" s="18">
        <f t="shared" si="894"/>
        <v>2.0630456037720277E-2</v>
      </c>
      <c r="CA890" s="18">
        <f t="shared" si="894"/>
        <v>2.1255377922484671E-2</v>
      </c>
      <c r="CB890" s="18">
        <f t="shared" si="894"/>
        <v>2.1870535402799637E-2</v>
      </c>
      <c r="CC890" s="18">
        <f t="shared" si="894"/>
        <v>2.2476155557838398E-2</v>
      </c>
      <c r="CD890" s="18">
        <f t="shared" si="895"/>
        <v>2.3072458479722703E-2</v>
      </c>
      <c r="CE890" s="18">
        <f t="shared" si="895"/>
        <v>2.3659657540204208E-2</v>
      </c>
      <c r="CF890" s="18">
        <f t="shared" si="895"/>
        <v>2.4237959645223878E-2</v>
      </c>
      <c r="CG890" s="18">
        <f t="shared" si="895"/>
        <v>2.4807565477987605E-2</v>
      </c>
      <c r="CH890" s="18">
        <f t="shared" si="895"/>
        <v>2.5368669731157846E-2</v>
      </c>
      <c r="CI890" s="18">
        <f t="shared" si="895"/>
        <v>2.5921461328725554E-2</v>
      </c>
      <c r="CJ890" s="18">
        <f t="shared" si="895"/>
        <v>2.6466123638093746E-2</v>
      </c>
      <c r="CK890" s="18">
        <f t="shared" si="895"/>
        <v>2.7002834672872629E-2</v>
      </c>
      <c r="CL890" s="18">
        <f t="shared" si="895"/>
        <v>2.7531767286857599E-2</v>
      </c>
      <c r="CM890" s="18">
        <f t="shared" si="895"/>
        <v>2.8053089359634159E-2</v>
      </c>
      <c r="CN890" s="18">
        <f t="shared" si="896"/>
        <v>2.8566963974228192E-2</v>
      </c>
      <c r="CO890" s="18">
        <f t="shared" si="896"/>
        <v>2.9073549587196802E-2</v>
      </c>
      <c r="CP890" s="18">
        <f t="shared" si="896"/>
        <v>2.9573000191532035E-2</v>
      </c>
      <c r="CQ890" s="18">
        <f t="shared" si="896"/>
        <v>3.0065465472729709E-2</v>
      </c>
      <c r="CR890" s="18">
        <f t="shared" si="896"/>
        <v>3.055109095835519E-2</v>
      </c>
      <c r="CS890" s="18">
        <f t="shared" si="896"/>
        <v>3.1030018161420314E-2</v>
      </c>
      <c r="CT890" s="18">
        <f t="shared" si="896"/>
        <v>3.1502384717868134E-2</v>
      </c>
      <c r="CU890" s="18">
        <f t="shared" si="896"/>
        <v>3.196832451844589E-2</v>
      </c>
      <c r="CV890" s="18">
        <f t="shared" si="896"/>
        <v>3.242796783523208E-2</v>
      </c>
      <c r="CW890" s="18">
        <f t="shared" si="896"/>
        <v>3.288144144306808E-2</v>
      </c>
      <c r="CX890" s="18">
        <f t="shared" si="896"/>
        <v>3.3328868736132965E-2</v>
      </c>
    </row>
    <row r="891" spans="1:102">
      <c r="A891" s="23">
        <v>8.66</v>
      </c>
      <c r="B891" s="18">
        <f t="shared" si="887"/>
        <v>0.10000456869413453</v>
      </c>
      <c r="C891" s="18">
        <f t="shared" si="887"/>
        <v>9.6083000066683549E-2</v>
      </c>
      <c r="D891" s="18">
        <f t="shared" si="887"/>
        <v>9.2312261001826837E-2</v>
      </c>
      <c r="E891" s="18">
        <f t="shared" si="887"/>
        <v>8.8683813977153386E-2</v>
      </c>
      <c r="F891" s="18">
        <f t="shared" si="887"/>
        <v>8.5189753879319707E-2</v>
      </c>
      <c r="G891" s="18">
        <f t="shared" si="887"/>
        <v>8.1822750512316342E-2</v>
      </c>
      <c r="H891" s="18">
        <f t="shared" si="887"/>
        <v>7.8575997265563094E-2</v>
      </c>
      <c r="I891" s="18">
        <f t="shared" si="887"/>
        <v>7.5443165185362607E-2</v>
      </c>
      <c r="J891" s="18">
        <f t="shared" si="887"/>
        <v>7.2418361797582806E-2</v>
      </c>
      <c r="K891" s="18">
        <f t="shared" si="887"/>
        <v>6.9496094117863352E-2</v>
      </c>
      <c r="L891" s="18">
        <f t="shared" si="888"/>
        <v>6.667123536080119E-2</v>
      </c>
      <c r="M891" s="18">
        <f t="shared" si="888"/>
        <v>6.3938994923642717E-2</v>
      </c>
      <c r="N891" s="18">
        <f t="shared" si="888"/>
        <v>6.1294891274779682E-2</v>
      </c>
      <c r="O891" s="18">
        <f t="shared" si="888"/>
        <v>5.8734727424293254E-2</v>
      </c>
      <c r="P891" s="18">
        <f t="shared" si="888"/>
        <v>5.6254568694134519E-2</v>
      </c>
      <c r="Q891" s="18">
        <f t="shared" si="888"/>
        <v>5.3850722540288373E-2</v>
      </c>
      <c r="R891" s="18">
        <f t="shared" si="888"/>
        <v>5.1519720209286038E-2</v>
      </c>
      <c r="S891" s="18">
        <f t="shared" si="888"/>
        <v>4.9258300037418115E-2</v>
      </c>
      <c r="T891" s="18">
        <f t="shared" si="888"/>
        <v>4.7063392223546295E-2</v>
      </c>
      <c r="U891" s="18">
        <f t="shared" si="888"/>
        <v>4.4932104926018582E-2</v>
      </c>
      <c r="V891" s="18">
        <f t="shared" si="889"/>
        <v>4.2861711551277396E-2</v>
      </c>
      <c r="W891" s="18">
        <f t="shared" si="889"/>
        <v>4.0849639116669736E-2</v>
      </c>
      <c r="X891" s="18">
        <f t="shared" si="889"/>
        <v>3.8893457583023414E-2</v>
      </c>
      <c r="Y891" s="18">
        <f t="shared" si="889"/>
        <v>3.6990870063997532E-2</v>
      </c>
      <c r="Z891" s="18">
        <f t="shared" si="889"/>
        <v>3.5139703829269661E-2</v>
      </c>
      <c r="AA891" s="18">
        <f t="shared" si="889"/>
        <v>3.3337902027467857E-2</v>
      </c>
      <c r="AB891" s="18">
        <f t="shared" si="889"/>
        <v>3.1583516062555571E-2</v>
      </c>
      <c r="AC891" s="18">
        <f t="shared" si="889"/>
        <v>2.9874698564264383E-2</v>
      </c>
      <c r="AD891" s="18">
        <f t="shared" si="889"/>
        <v>2.8209696899262719E-2</v>
      </c>
      <c r="AE891" s="18">
        <f t="shared" si="889"/>
        <v>2.6586847175147185E-2</v>
      </c>
      <c r="AF891" s="18">
        <f t="shared" si="890"/>
        <v>2.5004568694134519E-2</v>
      </c>
      <c r="AG891" s="18">
        <f t="shared" si="890"/>
        <v>2.3461358817591323E-2</v>
      </c>
      <c r="AH891" s="18">
        <f t="shared" si="890"/>
        <v>2.1955788206329638E-2</v>
      </c>
      <c r="AI891" s="18">
        <f t="shared" si="890"/>
        <v>2.0486496404977898E-2</v>
      </c>
      <c r="AJ891" s="18">
        <f t="shared" si="890"/>
        <v>1.9052187741753566E-2</v>
      </c>
      <c r="AK891" s="18">
        <f t="shared" si="890"/>
        <v>1.7651627517663929E-2</v>
      </c>
      <c r="AL891" s="18">
        <f t="shared" si="890"/>
        <v>1.6283638461576391E-2</v>
      </c>
      <c r="AM891" s="18">
        <f t="shared" si="890"/>
        <v>1.4947097429766708E-2</v>
      </c>
      <c r="AN891" s="18">
        <f t="shared" si="890"/>
        <v>1.3640932330498151E-2</v>
      </c>
      <c r="AO891" s="18">
        <f t="shared" si="890"/>
        <v>1.2364119255932282E-2</v>
      </c>
      <c r="AP891" s="18">
        <f t="shared" si="891"/>
        <v>1.1115679805245637E-2</v>
      </c>
      <c r="AQ891" s="18">
        <f t="shared" si="891"/>
        <v>9.8946785842444068E-3</v>
      </c>
      <c r="AR891" s="18">
        <f t="shared" si="891"/>
        <v>8.7002208680475659E-3</v>
      </c>
      <c r="AS891" s="18">
        <f t="shared" si="891"/>
        <v>7.5314504145646347E-3</v>
      </c>
      <c r="AT891" s="18">
        <f t="shared" si="891"/>
        <v>6.3875474175387748E-3</v>
      </c>
      <c r="AU891" s="18">
        <f t="shared" si="891"/>
        <v>5.2677265888713756E-3</v>
      </c>
      <c r="AV891" s="18">
        <f t="shared" si="891"/>
        <v>4.1712353608011829E-3</v>
      </c>
      <c r="AW891" s="18">
        <f t="shared" si="891"/>
        <v>3.0973521992891662E-3</v>
      </c>
      <c r="AX891" s="18">
        <f t="shared" si="891"/>
        <v>2.0453850206651331E-3</v>
      </c>
      <c r="AY891" s="18">
        <f t="shared" si="891"/>
        <v>1.0146697042355268E-3</v>
      </c>
      <c r="AZ891" s="18">
        <f t="shared" si="892"/>
        <v>4.5686941345240983E-6</v>
      </c>
      <c r="BA891" s="18">
        <f t="shared" si="892"/>
        <v>9.8553031576646688E-4</v>
      </c>
      <c r="BB891" s="18">
        <f t="shared" si="892"/>
        <v>1.9562156195909661E-3</v>
      </c>
      <c r="BC891" s="18">
        <f t="shared" si="892"/>
        <v>2.908052665088777E-3</v>
      </c>
      <c r="BD891" s="18">
        <f t="shared" si="892"/>
        <v>3.8415851520193223E-3</v>
      </c>
      <c r="BE891" s="18">
        <f t="shared" si="892"/>
        <v>4.7573360677702278E-3</v>
      </c>
      <c r="BF891" s="18">
        <f t="shared" si="892"/>
        <v>5.6558086643560546E-3</v>
      </c>
      <c r="BG891" s="18">
        <f t="shared" si="892"/>
        <v>6.5374873806318332E-3</v>
      </c>
      <c r="BH891" s="18">
        <f t="shared" si="892"/>
        <v>7.402838713272894E-3</v>
      </c>
      <c r="BI891" s="18">
        <f t="shared" si="892"/>
        <v>8.2523120398104305E-3</v>
      </c>
      <c r="BJ891" s="18">
        <f t="shared" si="893"/>
        <v>9.0863403967745629E-3</v>
      </c>
      <c r="BK891" s="18">
        <f t="shared" si="893"/>
        <v>9.9053412157753887E-3</v>
      </c>
      <c r="BL891" s="18">
        <f t="shared" si="893"/>
        <v>1.0709717020151187E-2</v>
      </c>
      <c r="BM891" s="18">
        <f t="shared" si="893"/>
        <v>1.1499856084626552E-2</v>
      </c>
      <c r="BN891" s="18">
        <f t="shared" si="893"/>
        <v>1.2276133060251437E-2</v>
      </c>
      <c r="BO891" s="18">
        <f t="shared" si="893"/>
        <v>1.3038909566735028E-2</v>
      </c>
      <c r="BP891" s="18">
        <f t="shared" si="893"/>
        <v>1.3788534754141345E-2</v>
      </c>
      <c r="BQ891" s="18">
        <f t="shared" si="893"/>
        <v>1.452534583578001E-2</v>
      </c>
      <c r="BR891" s="18">
        <f t="shared" si="893"/>
        <v>1.5249668594001065E-2</v>
      </c>
      <c r="BS891" s="18">
        <f t="shared" si="893"/>
        <v>1.5961817860487323E-2</v>
      </c>
      <c r="BT891" s="18">
        <f t="shared" si="894"/>
        <v>1.6662097972532146E-2</v>
      </c>
      <c r="BU891" s="18">
        <f t="shared" si="894"/>
        <v>1.7350803206691925E-2</v>
      </c>
      <c r="BV891" s="18">
        <f t="shared" si="894"/>
        <v>1.8028218191111375E-2</v>
      </c>
      <c r="BW891" s="18">
        <f t="shared" si="894"/>
        <v>1.8694618297735402E-2</v>
      </c>
      <c r="BX891" s="18">
        <f t="shared" si="894"/>
        <v>1.9350270015542903E-2</v>
      </c>
      <c r="BY891" s="18">
        <f t="shared" si="894"/>
        <v>1.9995431305865473E-2</v>
      </c>
      <c r="BZ891" s="18">
        <f t="shared" si="894"/>
        <v>2.0630351940786121E-2</v>
      </c>
      <c r="CA891" s="18">
        <f t="shared" si="894"/>
        <v>2.1255273825550515E-2</v>
      </c>
      <c r="CB891" s="18">
        <f t="shared" si="894"/>
        <v>2.1870431305865481E-2</v>
      </c>
      <c r="CC891" s="18">
        <f t="shared" si="894"/>
        <v>2.2476051460904242E-2</v>
      </c>
      <c r="CD891" s="18">
        <f t="shared" si="895"/>
        <v>2.3072354382788547E-2</v>
      </c>
      <c r="CE891" s="18">
        <f t="shared" si="895"/>
        <v>2.3659553443270052E-2</v>
      </c>
      <c r="CF891" s="18">
        <f t="shared" si="895"/>
        <v>2.4237855548289722E-2</v>
      </c>
      <c r="CG891" s="18">
        <f t="shared" si="895"/>
        <v>2.4807461381053449E-2</v>
      </c>
      <c r="CH891" s="18">
        <f t="shared" si="895"/>
        <v>2.536856563422369E-2</v>
      </c>
      <c r="CI891" s="18">
        <f t="shared" si="895"/>
        <v>2.5921357231791398E-2</v>
      </c>
      <c r="CJ891" s="18">
        <f t="shared" si="895"/>
        <v>2.646601954115959E-2</v>
      </c>
      <c r="CK891" s="18">
        <f t="shared" si="895"/>
        <v>2.7002730575938473E-2</v>
      </c>
      <c r="CL891" s="18">
        <f t="shared" si="895"/>
        <v>2.7531663189923443E-2</v>
      </c>
      <c r="CM891" s="18">
        <f t="shared" si="895"/>
        <v>2.8052985262700003E-2</v>
      </c>
      <c r="CN891" s="18">
        <f t="shared" si="896"/>
        <v>2.8566859877294036E-2</v>
      </c>
      <c r="CO891" s="18">
        <f t="shared" si="896"/>
        <v>2.9073445490262646E-2</v>
      </c>
      <c r="CP891" s="18">
        <f t="shared" si="896"/>
        <v>2.9572896094597879E-2</v>
      </c>
      <c r="CQ891" s="18">
        <f t="shared" si="896"/>
        <v>3.0065361375795553E-2</v>
      </c>
      <c r="CR891" s="18">
        <f t="shared" si="896"/>
        <v>3.0550986861421034E-2</v>
      </c>
      <c r="CS891" s="18">
        <f t="shared" si="896"/>
        <v>3.1029914064486158E-2</v>
      </c>
      <c r="CT891" s="18">
        <f t="shared" si="896"/>
        <v>3.1502280620933978E-2</v>
      </c>
      <c r="CU891" s="18">
        <f t="shared" si="896"/>
        <v>3.1968220421511734E-2</v>
      </c>
      <c r="CV891" s="18">
        <f t="shared" si="896"/>
        <v>3.2427863738297924E-2</v>
      </c>
      <c r="CW891" s="18">
        <f t="shared" si="896"/>
        <v>3.2881337346133924E-2</v>
      </c>
      <c r="CX891" s="18">
        <f t="shared" si="896"/>
        <v>3.3328764639198809E-2</v>
      </c>
    </row>
    <row r="892" spans="1:102">
      <c r="A892" s="22">
        <v>8.67</v>
      </c>
      <c r="B892" s="18">
        <f t="shared" si="887"/>
        <v>0.10000467521345079</v>
      </c>
      <c r="C892" s="18">
        <f t="shared" si="887"/>
        <v>9.6083106585999806E-2</v>
      </c>
      <c r="D892" s="18">
        <f t="shared" si="887"/>
        <v>9.2312367521143093E-2</v>
      </c>
      <c r="E892" s="18">
        <f t="shared" si="887"/>
        <v>8.8683920496469643E-2</v>
      </c>
      <c r="F892" s="18">
        <f t="shared" si="887"/>
        <v>8.5189860398635964E-2</v>
      </c>
      <c r="G892" s="18">
        <f t="shared" si="887"/>
        <v>8.1822857031632598E-2</v>
      </c>
      <c r="H892" s="18">
        <f t="shared" si="887"/>
        <v>7.857610378487935E-2</v>
      </c>
      <c r="I892" s="18">
        <f t="shared" si="887"/>
        <v>7.5443271704678863E-2</v>
      </c>
      <c r="J892" s="18">
        <f t="shared" si="887"/>
        <v>7.2418468316899062E-2</v>
      </c>
      <c r="K892" s="18">
        <f t="shared" si="887"/>
        <v>6.9496200637179609E-2</v>
      </c>
      <c r="L892" s="18">
        <f t="shared" si="888"/>
        <v>6.6671341880117446E-2</v>
      </c>
      <c r="M892" s="18">
        <f t="shared" si="888"/>
        <v>6.3939101442958973E-2</v>
      </c>
      <c r="N892" s="18">
        <f t="shared" si="888"/>
        <v>6.1294997794095946E-2</v>
      </c>
      <c r="O892" s="18">
        <f t="shared" si="888"/>
        <v>5.873483394360951E-2</v>
      </c>
      <c r="P892" s="18">
        <f t="shared" si="888"/>
        <v>5.6254675213450782E-2</v>
      </c>
      <c r="Q892" s="18">
        <f t="shared" si="888"/>
        <v>5.385082905960463E-2</v>
      </c>
      <c r="R892" s="18">
        <f t="shared" si="888"/>
        <v>5.1519826728602301E-2</v>
      </c>
      <c r="S892" s="18">
        <f t="shared" si="888"/>
        <v>4.9258406556734372E-2</v>
      </c>
      <c r="T892" s="18">
        <f t="shared" si="888"/>
        <v>4.7063498742862558E-2</v>
      </c>
      <c r="U892" s="18">
        <f t="shared" si="888"/>
        <v>4.4932211445334838E-2</v>
      </c>
      <c r="V892" s="18">
        <f t="shared" si="889"/>
        <v>4.2861818070593652E-2</v>
      </c>
      <c r="W892" s="18">
        <f t="shared" si="889"/>
        <v>4.0849745635985993E-2</v>
      </c>
      <c r="X892" s="18">
        <f t="shared" si="889"/>
        <v>3.889356410233967E-2</v>
      </c>
      <c r="Y892" s="18">
        <f t="shared" si="889"/>
        <v>3.6990976583313788E-2</v>
      </c>
      <c r="Z892" s="18">
        <f t="shared" si="889"/>
        <v>3.5139810348585918E-2</v>
      </c>
      <c r="AA892" s="18">
        <f t="shared" si="889"/>
        <v>3.3338008546784113E-2</v>
      </c>
      <c r="AB892" s="18">
        <f t="shared" si="889"/>
        <v>3.1583622581871827E-2</v>
      </c>
      <c r="AC892" s="18">
        <f t="shared" si="889"/>
        <v>2.987480508358064E-2</v>
      </c>
      <c r="AD892" s="18">
        <f t="shared" si="889"/>
        <v>2.8209803418578976E-2</v>
      </c>
      <c r="AE892" s="18">
        <f t="shared" si="889"/>
        <v>2.6586953694463442E-2</v>
      </c>
      <c r="AF892" s="18">
        <f t="shared" si="890"/>
        <v>2.5004675213450775E-2</v>
      </c>
      <c r="AG892" s="18">
        <f t="shared" si="890"/>
        <v>2.3461465336907579E-2</v>
      </c>
      <c r="AH892" s="18">
        <f t="shared" si="890"/>
        <v>2.1955894725645894E-2</v>
      </c>
      <c r="AI892" s="18">
        <f t="shared" si="890"/>
        <v>2.0486602924294155E-2</v>
      </c>
      <c r="AJ892" s="18">
        <f t="shared" si="890"/>
        <v>1.9052294261069823E-2</v>
      </c>
      <c r="AK892" s="18">
        <f t="shared" si="890"/>
        <v>1.7651734036980185E-2</v>
      </c>
      <c r="AL892" s="18">
        <f t="shared" si="890"/>
        <v>1.6283744980892648E-2</v>
      </c>
      <c r="AM892" s="18">
        <f t="shared" si="890"/>
        <v>1.4947203949082964E-2</v>
      </c>
      <c r="AN892" s="18">
        <f t="shared" si="890"/>
        <v>1.3641038849814408E-2</v>
      </c>
      <c r="AO892" s="18">
        <f t="shared" si="890"/>
        <v>1.2364225775248538E-2</v>
      </c>
      <c r="AP892" s="18">
        <f t="shared" si="891"/>
        <v>1.1115786324561894E-2</v>
      </c>
      <c r="AQ892" s="18">
        <f t="shared" si="891"/>
        <v>9.8947851035606632E-3</v>
      </c>
      <c r="AR892" s="18">
        <f t="shared" si="891"/>
        <v>8.7003273873638223E-3</v>
      </c>
      <c r="AS892" s="18">
        <f t="shared" si="891"/>
        <v>7.531556933880891E-3</v>
      </c>
      <c r="AT892" s="18">
        <f t="shared" si="891"/>
        <v>6.3876539368550311E-3</v>
      </c>
      <c r="AU892" s="18">
        <f t="shared" si="891"/>
        <v>5.267833108187632E-3</v>
      </c>
      <c r="AV892" s="18">
        <f t="shared" si="891"/>
        <v>4.1713418801174393E-3</v>
      </c>
      <c r="AW892" s="18">
        <f t="shared" si="891"/>
        <v>3.0974587186054225E-3</v>
      </c>
      <c r="AX892" s="18">
        <f t="shared" si="891"/>
        <v>2.0454915399813894E-3</v>
      </c>
      <c r="AY892" s="18">
        <f t="shared" si="891"/>
        <v>1.0147762235517832E-3</v>
      </c>
      <c r="AZ892" s="18">
        <f t="shared" si="892"/>
        <v>4.6752134507804799E-6</v>
      </c>
      <c r="BA892" s="18">
        <f t="shared" si="892"/>
        <v>9.854237964502105E-4</v>
      </c>
      <c r="BB892" s="18">
        <f t="shared" si="892"/>
        <v>1.9561091002747097E-3</v>
      </c>
      <c r="BC892" s="18">
        <f t="shared" si="892"/>
        <v>2.9079461457725206E-3</v>
      </c>
      <c r="BD892" s="18">
        <f t="shared" si="892"/>
        <v>3.8414786327030659E-3</v>
      </c>
      <c r="BE892" s="18">
        <f t="shared" si="892"/>
        <v>4.7572295484539714E-3</v>
      </c>
      <c r="BF892" s="18">
        <f t="shared" si="892"/>
        <v>5.6557021450397982E-3</v>
      </c>
      <c r="BG892" s="18">
        <f t="shared" si="892"/>
        <v>6.5373808613155768E-3</v>
      </c>
      <c r="BH892" s="18">
        <f t="shared" si="892"/>
        <v>7.4027321939566376E-3</v>
      </c>
      <c r="BI892" s="18">
        <f t="shared" si="892"/>
        <v>8.2522055204941741E-3</v>
      </c>
      <c r="BJ892" s="18">
        <f t="shared" si="893"/>
        <v>9.0862338774583065E-3</v>
      </c>
      <c r="BK892" s="18">
        <f t="shared" si="893"/>
        <v>9.9052346964591323E-3</v>
      </c>
      <c r="BL892" s="18">
        <f t="shared" si="893"/>
        <v>1.070961050083493E-2</v>
      </c>
      <c r="BM892" s="18">
        <f t="shared" si="893"/>
        <v>1.1499749565310295E-2</v>
      </c>
      <c r="BN892" s="18">
        <f t="shared" si="893"/>
        <v>1.2276026540935181E-2</v>
      </c>
      <c r="BO892" s="18">
        <f t="shared" si="893"/>
        <v>1.3038803047418772E-2</v>
      </c>
      <c r="BP892" s="18">
        <f t="shared" si="893"/>
        <v>1.3788428234825088E-2</v>
      </c>
      <c r="BQ892" s="18">
        <f t="shared" si="893"/>
        <v>1.4525239316463753E-2</v>
      </c>
      <c r="BR892" s="18">
        <f t="shared" si="893"/>
        <v>1.5249562074684808E-2</v>
      </c>
      <c r="BS892" s="18">
        <f t="shared" si="893"/>
        <v>1.5961711341171067E-2</v>
      </c>
      <c r="BT892" s="18">
        <f t="shared" si="894"/>
        <v>1.6661991453215889E-2</v>
      </c>
      <c r="BU892" s="18">
        <f t="shared" si="894"/>
        <v>1.7350696687375669E-2</v>
      </c>
      <c r="BV892" s="18">
        <f t="shared" si="894"/>
        <v>1.8028111671795119E-2</v>
      </c>
      <c r="BW892" s="18">
        <f t="shared" si="894"/>
        <v>1.8694511778419146E-2</v>
      </c>
      <c r="BX892" s="18">
        <f t="shared" si="894"/>
        <v>1.9350163496226647E-2</v>
      </c>
      <c r="BY892" s="18">
        <f t="shared" si="894"/>
        <v>1.9995324786549216E-2</v>
      </c>
      <c r="BZ892" s="18">
        <f t="shared" si="894"/>
        <v>2.0630245421469864E-2</v>
      </c>
      <c r="CA892" s="18">
        <f t="shared" si="894"/>
        <v>2.1255167306234259E-2</v>
      </c>
      <c r="CB892" s="18">
        <f t="shared" si="894"/>
        <v>2.1870324786549225E-2</v>
      </c>
      <c r="CC892" s="18">
        <f t="shared" si="894"/>
        <v>2.2475944941587986E-2</v>
      </c>
      <c r="CD892" s="18">
        <f t="shared" si="895"/>
        <v>2.3072247863472291E-2</v>
      </c>
      <c r="CE892" s="18">
        <f t="shared" si="895"/>
        <v>2.3659446923953796E-2</v>
      </c>
      <c r="CF892" s="18">
        <f t="shared" si="895"/>
        <v>2.4237749028973465E-2</v>
      </c>
      <c r="CG892" s="18">
        <f t="shared" si="895"/>
        <v>2.4807354861737192E-2</v>
      </c>
      <c r="CH892" s="18">
        <f t="shared" si="895"/>
        <v>2.5368459114907434E-2</v>
      </c>
      <c r="CI892" s="18">
        <f t="shared" si="895"/>
        <v>2.5921250712475141E-2</v>
      </c>
      <c r="CJ892" s="18">
        <f t="shared" si="895"/>
        <v>2.6465913021843333E-2</v>
      </c>
      <c r="CK892" s="18">
        <f t="shared" si="895"/>
        <v>2.7002624056622217E-2</v>
      </c>
      <c r="CL892" s="18">
        <f t="shared" si="895"/>
        <v>2.7531556670607187E-2</v>
      </c>
      <c r="CM892" s="18">
        <f t="shared" si="895"/>
        <v>2.8052878743383747E-2</v>
      </c>
      <c r="CN892" s="18">
        <f t="shared" si="896"/>
        <v>2.856675335797778E-2</v>
      </c>
      <c r="CO892" s="18">
        <f t="shared" si="896"/>
        <v>2.907333897094639E-2</v>
      </c>
      <c r="CP892" s="18">
        <f t="shared" si="896"/>
        <v>2.9572789575281623E-2</v>
      </c>
      <c r="CQ892" s="18">
        <f t="shared" si="896"/>
        <v>3.0065254856479297E-2</v>
      </c>
      <c r="CR892" s="18">
        <f t="shared" si="896"/>
        <v>3.0550880342104778E-2</v>
      </c>
      <c r="CS892" s="18">
        <f t="shared" si="896"/>
        <v>3.1029807545169902E-2</v>
      </c>
      <c r="CT892" s="18">
        <f t="shared" si="896"/>
        <v>3.1502174101617722E-2</v>
      </c>
      <c r="CU892" s="18">
        <f t="shared" si="896"/>
        <v>3.1968113902195477E-2</v>
      </c>
      <c r="CV892" s="18">
        <f t="shared" si="896"/>
        <v>3.2427757218981668E-2</v>
      </c>
      <c r="CW892" s="18">
        <f t="shared" si="896"/>
        <v>3.2881230826817667E-2</v>
      </c>
      <c r="CX892" s="18">
        <f t="shared" si="896"/>
        <v>3.3328658119882552E-2</v>
      </c>
    </row>
    <row r="893" spans="1:102">
      <c r="A893" s="23">
        <v>8.68</v>
      </c>
      <c r="B893" s="18">
        <f t="shared" si="887"/>
        <v>0.1000047842116271</v>
      </c>
      <c r="C893" s="18">
        <f t="shared" si="887"/>
        <v>9.608321558417611E-2</v>
      </c>
      <c r="D893" s="18">
        <f t="shared" si="887"/>
        <v>9.2312476519319411E-2</v>
      </c>
      <c r="E893" s="18">
        <f t="shared" si="887"/>
        <v>8.8684029494645961E-2</v>
      </c>
      <c r="F893" s="18">
        <f t="shared" si="887"/>
        <v>8.5189969396812282E-2</v>
      </c>
      <c r="G893" s="18">
        <f t="shared" si="887"/>
        <v>8.1822966029808916E-2</v>
      </c>
      <c r="H893" s="18">
        <f t="shared" si="887"/>
        <v>7.8576212783055668E-2</v>
      </c>
      <c r="I893" s="18">
        <f t="shared" si="887"/>
        <v>7.5443380702855167E-2</v>
      </c>
      <c r="J893" s="18">
        <f t="shared" si="887"/>
        <v>7.241857731507538E-2</v>
      </c>
      <c r="K893" s="18">
        <f t="shared" si="887"/>
        <v>6.9496309635355927E-2</v>
      </c>
      <c r="L893" s="18">
        <f t="shared" si="888"/>
        <v>6.6671450878293764E-2</v>
      </c>
      <c r="M893" s="18">
        <f t="shared" si="888"/>
        <v>6.3939210441135291E-2</v>
      </c>
      <c r="N893" s="18">
        <f t="shared" si="888"/>
        <v>6.129510679227225E-2</v>
      </c>
      <c r="O893" s="18">
        <f t="shared" si="888"/>
        <v>5.8734942941785821E-2</v>
      </c>
      <c r="P893" s="18">
        <f t="shared" si="888"/>
        <v>5.6254784211627093E-2</v>
      </c>
      <c r="Q893" s="18">
        <f t="shared" si="888"/>
        <v>5.3850938057780948E-2</v>
      </c>
      <c r="R893" s="18">
        <f t="shared" si="888"/>
        <v>5.1519935726778612E-2</v>
      </c>
      <c r="S893" s="18">
        <f t="shared" si="888"/>
        <v>4.9258515554910683E-2</v>
      </c>
      <c r="T893" s="18">
        <f t="shared" si="888"/>
        <v>4.7063607741038863E-2</v>
      </c>
      <c r="U893" s="18">
        <f t="shared" si="888"/>
        <v>4.4932320443511156E-2</v>
      </c>
      <c r="V893" s="18">
        <f t="shared" si="889"/>
        <v>4.2861927068769963E-2</v>
      </c>
      <c r="W893" s="18">
        <f t="shared" si="889"/>
        <v>4.0849854634162304E-2</v>
      </c>
      <c r="X893" s="18">
        <f t="shared" si="889"/>
        <v>3.8893673100515981E-2</v>
      </c>
      <c r="Y893" s="18">
        <f t="shared" si="889"/>
        <v>3.6991085581490099E-2</v>
      </c>
      <c r="Z893" s="18">
        <f t="shared" si="889"/>
        <v>3.5139919346762229E-2</v>
      </c>
      <c r="AA893" s="18">
        <f t="shared" si="889"/>
        <v>3.3338117544960424E-2</v>
      </c>
      <c r="AB893" s="18">
        <f t="shared" si="889"/>
        <v>3.1583731580048138E-2</v>
      </c>
      <c r="AC893" s="18">
        <f t="shared" si="889"/>
        <v>2.9874914081756951E-2</v>
      </c>
      <c r="AD893" s="18">
        <f t="shared" si="889"/>
        <v>2.8209912416755287E-2</v>
      </c>
      <c r="AE893" s="18">
        <f t="shared" si="889"/>
        <v>2.6587062692639753E-2</v>
      </c>
      <c r="AF893" s="18">
        <f t="shared" si="890"/>
        <v>2.5004784211627086E-2</v>
      </c>
      <c r="AG893" s="18">
        <f t="shared" si="890"/>
        <v>2.346157433508389E-2</v>
      </c>
      <c r="AH893" s="18">
        <f t="shared" si="890"/>
        <v>2.1956003723822205E-2</v>
      </c>
      <c r="AI893" s="18">
        <f t="shared" si="890"/>
        <v>2.0486711922470466E-2</v>
      </c>
      <c r="AJ893" s="18">
        <f t="shared" si="890"/>
        <v>1.9052403259246134E-2</v>
      </c>
      <c r="AK893" s="18">
        <f t="shared" si="890"/>
        <v>1.7651843035156496E-2</v>
      </c>
      <c r="AL893" s="18">
        <f t="shared" si="890"/>
        <v>1.6283853979068959E-2</v>
      </c>
      <c r="AM893" s="18">
        <f t="shared" si="890"/>
        <v>1.4947312947259275E-2</v>
      </c>
      <c r="AN893" s="18">
        <f t="shared" si="890"/>
        <v>1.3641147847990719E-2</v>
      </c>
      <c r="AO893" s="18">
        <f t="shared" si="890"/>
        <v>1.236433477342485E-2</v>
      </c>
      <c r="AP893" s="18">
        <f t="shared" si="891"/>
        <v>1.1115895322738205E-2</v>
      </c>
      <c r="AQ893" s="18">
        <f t="shared" si="891"/>
        <v>9.8948941017369743E-3</v>
      </c>
      <c r="AR893" s="18">
        <f t="shared" si="891"/>
        <v>8.7004363855401334E-3</v>
      </c>
      <c r="AS893" s="18">
        <f t="shared" si="891"/>
        <v>7.5316659320572021E-3</v>
      </c>
      <c r="AT893" s="18">
        <f t="shared" si="891"/>
        <v>6.3877629350313422E-3</v>
      </c>
      <c r="AU893" s="18">
        <f t="shared" si="891"/>
        <v>5.2679421063639431E-3</v>
      </c>
      <c r="AV893" s="18">
        <f t="shared" si="891"/>
        <v>4.1714508782937504E-3</v>
      </c>
      <c r="AW893" s="18">
        <f t="shared" si="891"/>
        <v>3.0975677167817336E-3</v>
      </c>
      <c r="AX893" s="18">
        <f t="shared" si="891"/>
        <v>2.0456005381577005E-3</v>
      </c>
      <c r="AY893" s="18">
        <f t="shared" si="891"/>
        <v>1.0148852217280943E-3</v>
      </c>
      <c r="AZ893" s="18">
        <f t="shared" si="892"/>
        <v>4.7842116270915835E-6</v>
      </c>
      <c r="BA893" s="18">
        <f t="shared" si="892"/>
        <v>9.8531479827389939E-4</v>
      </c>
      <c r="BB893" s="18">
        <f t="shared" si="892"/>
        <v>1.9560001020983986E-3</v>
      </c>
      <c r="BC893" s="18">
        <f t="shared" si="892"/>
        <v>2.9078371475962095E-3</v>
      </c>
      <c r="BD893" s="18">
        <f t="shared" si="892"/>
        <v>3.8413696345267548E-3</v>
      </c>
      <c r="BE893" s="18">
        <f t="shared" si="892"/>
        <v>4.7571205502776603E-3</v>
      </c>
      <c r="BF893" s="18">
        <f t="shared" si="892"/>
        <v>5.6555931468634871E-3</v>
      </c>
      <c r="BG893" s="18">
        <f t="shared" si="892"/>
        <v>6.5372718631392657E-3</v>
      </c>
      <c r="BH893" s="18">
        <f t="shared" si="892"/>
        <v>7.4026231957803265E-3</v>
      </c>
      <c r="BI893" s="18">
        <f t="shared" si="892"/>
        <v>8.252096522317863E-3</v>
      </c>
      <c r="BJ893" s="18">
        <f t="shared" si="893"/>
        <v>9.0861248792819954E-3</v>
      </c>
      <c r="BK893" s="18">
        <f t="shared" si="893"/>
        <v>9.9051256982828212E-3</v>
      </c>
      <c r="BL893" s="18">
        <f t="shared" si="893"/>
        <v>1.0709501502658619E-2</v>
      </c>
      <c r="BM893" s="18">
        <f t="shared" si="893"/>
        <v>1.1499640567133984E-2</v>
      </c>
      <c r="BN893" s="18">
        <f t="shared" si="893"/>
        <v>1.227591754275887E-2</v>
      </c>
      <c r="BO893" s="18">
        <f t="shared" si="893"/>
        <v>1.3038694049242461E-2</v>
      </c>
      <c r="BP893" s="18">
        <f t="shared" si="893"/>
        <v>1.3788319236648777E-2</v>
      </c>
      <c r="BQ893" s="18">
        <f t="shared" si="893"/>
        <v>1.4525130318287442E-2</v>
      </c>
      <c r="BR893" s="18">
        <f t="shared" si="893"/>
        <v>1.5249453076508497E-2</v>
      </c>
      <c r="BS893" s="18">
        <f t="shared" si="893"/>
        <v>1.5961602342994756E-2</v>
      </c>
      <c r="BT893" s="18">
        <f t="shared" si="894"/>
        <v>1.6661882455039578E-2</v>
      </c>
      <c r="BU893" s="18">
        <f t="shared" si="894"/>
        <v>1.7350587689199358E-2</v>
      </c>
      <c r="BV893" s="18">
        <f t="shared" si="894"/>
        <v>1.8028002673618808E-2</v>
      </c>
      <c r="BW893" s="18">
        <f t="shared" si="894"/>
        <v>1.8694402780242834E-2</v>
      </c>
      <c r="BX893" s="18">
        <f t="shared" si="894"/>
        <v>1.9350054498050336E-2</v>
      </c>
      <c r="BY893" s="18">
        <f t="shared" si="894"/>
        <v>1.9995215788372905E-2</v>
      </c>
      <c r="BZ893" s="18">
        <f t="shared" si="894"/>
        <v>2.0630136423293553E-2</v>
      </c>
      <c r="CA893" s="18">
        <f t="shared" si="894"/>
        <v>2.1255058308057947E-2</v>
      </c>
      <c r="CB893" s="18">
        <f t="shared" si="894"/>
        <v>2.1870215788372914E-2</v>
      </c>
      <c r="CC893" s="18">
        <f t="shared" si="894"/>
        <v>2.2475835943411675E-2</v>
      </c>
      <c r="CD893" s="18">
        <f t="shared" si="895"/>
        <v>2.307213886529598E-2</v>
      </c>
      <c r="CE893" s="18">
        <f t="shared" si="895"/>
        <v>2.3659337925777485E-2</v>
      </c>
      <c r="CF893" s="18">
        <f t="shared" si="895"/>
        <v>2.4237640030797154E-2</v>
      </c>
      <c r="CG893" s="18">
        <f t="shared" si="895"/>
        <v>2.4807245863560881E-2</v>
      </c>
      <c r="CH893" s="18">
        <f t="shared" si="895"/>
        <v>2.5368350116731116E-2</v>
      </c>
      <c r="CI893" s="18">
        <f t="shared" si="895"/>
        <v>2.5921141714298823E-2</v>
      </c>
      <c r="CJ893" s="18">
        <f t="shared" si="895"/>
        <v>2.6465804023667015E-2</v>
      </c>
      <c r="CK893" s="18">
        <f t="shared" si="895"/>
        <v>2.7002515058445899E-2</v>
      </c>
      <c r="CL893" s="18">
        <f t="shared" si="895"/>
        <v>2.7531447672430868E-2</v>
      </c>
      <c r="CM893" s="18">
        <f t="shared" si="895"/>
        <v>2.8052769745207429E-2</v>
      </c>
      <c r="CN893" s="18">
        <f t="shared" si="896"/>
        <v>2.8566644359801462E-2</v>
      </c>
      <c r="CO893" s="18">
        <f t="shared" si="896"/>
        <v>2.9073229972770072E-2</v>
      </c>
      <c r="CP893" s="18">
        <f t="shared" si="896"/>
        <v>2.9572680577105305E-2</v>
      </c>
      <c r="CQ893" s="18">
        <f t="shared" si="896"/>
        <v>3.0065145858302979E-2</v>
      </c>
      <c r="CR893" s="18">
        <f t="shared" si="896"/>
        <v>3.055077134392846E-2</v>
      </c>
      <c r="CS893" s="18">
        <f t="shared" si="896"/>
        <v>3.1029698546993584E-2</v>
      </c>
      <c r="CT893" s="18">
        <f t="shared" si="896"/>
        <v>3.1502065103441404E-2</v>
      </c>
      <c r="CU893" s="18">
        <f t="shared" si="896"/>
        <v>3.1968004904019159E-2</v>
      </c>
      <c r="CV893" s="18">
        <f t="shared" si="896"/>
        <v>3.242764822080535E-2</v>
      </c>
      <c r="CW893" s="18">
        <f t="shared" si="896"/>
        <v>3.2881121828641349E-2</v>
      </c>
      <c r="CX893" s="18">
        <f t="shared" si="896"/>
        <v>3.3328549121706234E-2</v>
      </c>
    </row>
    <row r="894" spans="1:102">
      <c r="A894" s="22">
        <v>8.69</v>
      </c>
      <c r="B894" s="18">
        <f t="shared" si="887"/>
        <v>0.10000489574645574</v>
      </c>
      <c r="C894" s="18">
        <f t="shared" si="887"/>
        <v>9.6083327119004761E-2</v>
      </c>
      <c r="D894" s="18">
        <f t="shared" si="887"/>
        <v>9.2312588054148048E-2</v>
      </c>
      <c r="E894" s="18">
        <f t="shared" si="887"/>
        <v>8.8684141029474597E-2</v>
      </c>
      <c r="F894" s="18">
        <f t="shared" si="887"/>
        <v>8.5190080931640919E-2</v>
      </c>
      <c r="G894" s="18">
        <f t="shared" si="887"/>
        <v>8.1823077564637553E-2</v>
      </c>
      <c r="H894" s="18">
        <f t="shared" si="887"/>
        <v>7.8576324317884305E-2</v>
      </c>
      <c r="I894" s="18">
        <f t="shared" si="887"/>
        <v>7.5443492237683818E-2</v>
      </c>
      <c r="J894" s="18">
        <f t="shared" si="887"/>
        <v>7.2418688849904017E-2</v>
      </c>
      <c r="K894" s="18">
        <f t="shared" si="887"/>
        <v>6.9496421170184564E-2</v>
      </c>
      <c r="L894" s="18">
        <f t="shared" si="888"/>
        <v>6.6671562413122401E-2</v>
      </c>
      <c r="M894" s="18">
        <f t="shared" si="888"/>
        <v>6.3939321975963928E-2</v>
      </c>
      <c r="N894" s="18">
        <f t="shared" si="888"/>
        <v>6.12952183271009E-2</v>
      </c>
      <c r="O894" s="18">
        <f t="shared" si="888"/>
        <v>5.8735054476614465E-2</v>
      </c>
      <c r="P894" s="18">
        <f t="shared" si="888"/>
        <v>5.6254895746455737E-2</v>
      </c>
      <c r="Q894" s="18">
        <f t="shared" si="888"/>
        <v>5.3851049592609584E-2</v>
      </c>
      <c r="R894" s="18">
        <f t="shared" si="888"/>
        <v>5.1520047261607256E-2</v>
      </c>
      <c r="S894" s="18">
        <f t="shared" si="888"/>
        <v>4.9258627089739326E-2</v>
      </c>
      <c r="T894" s="18">
        <f t="shared" si="888"/>
        <v>4.7063719275867513E-2</v>
      </c>
      <c r="U894" s="18">
        <f t="shared" si="888"/>
        <v>4.4932431978339793E-2</v>
      </c>
      <c r="V894" s="18">
        <f t="shared" si="889"/>
        <v>4.2862038603598607E-2</v>
      </c>
      <c r="W894" s="18">
        <f t="shared" si="889"/>
        <v>4.0849966168990948E-2</v>
      </c>
      <c r="X894" s="18">
        <f t="shared" si="889"/>
        <v>3.8893784635344625E-2</v>
      </c>
      <c r="Y894" s="18">
        <f t="shared" si="889"/>
        <v>3.699119711631875E-2</v>
      </c>
      <c r="Z894" s="18">
        <f t="shared" si="889"/>
        <v>3.5140030881590879E-2</v>
      </c>
      <c r="AA894" s="18">
        <f t="shared" si="889"/>
        <v>3.3338229079789075E-2</v>
      </c>
      <c r="AB894" s="18">
        <f t="shared" si="889"/>
        <v>3.1583843114876789E-2</v>
      </c>
      <c r="AC894" s="18">
        <f t="shared" si="889"/>
        <v>2.9875025616585602E-2</v>
      </c>
      <c r="AD894" s="18">
        <f t="shared" si="889"/>
        <v>2.8210023951583937E-2</v>
      </c>
      <c r="AE894" s="18">
        <f t="shared" si="889"/>
        <v>2.6587174227468403E-2</v>
      </c>
      <c r="AF894" s="18">
        <f t="shared" si="890"/>
        <v>2.5004895746455737E-2</v>
      </c>
      <c r="AG894" s="18">
        <f t="shared" si="890"/>
        <v>2.3461685869912541E-2</v>
      </c>
      <c r="AH894" s="18">
        <f t="shared" si="890"/>
        <v>2.1956115258650856E-2</v>
      </c>
      <c r="AI894" s="18">
        <f t="shared" si="890"/>
        <v>2.0486823457299116E-2</v>
      </c>
      <c r="AJ894" s="18">
        <f t="shared" si="890"/>
        <v>1.9052514794074785E-2</v>
      </c>
      <c r="AK894" s="18">
        <f t="shared" si="890"/>
        <v>1.7651954569985147E-2</v>
      </c>
      <c r="AL894" s="18">
        <f t="shared" si="890"/>
        <v>1.6283965513897609E-2</v>
      </c>
      <c r="AM894" s="18">
        <f t="shared" si="890"/>
        <v>1.4947424482087926E-2</v>
      </c>
      <c r="AN894" s="18">
        <f t="shared" si="890"/>
        <v>1.3641259382819369E-2</v>
      </c>
      <c r="AO894" s="18">
        <f t="shared" si="890"/>
        <v>1.23644463082535E-2</v>
      </c>
      <c r="AP894" s="18">
        <f t="shared" si="891"/>
        <v>1.1116006857566856E-2</v>
      </c>
      <c r="AQ894" s="18">
        <f t="shared" si="891"/>
        <v>9.895005636565625E-3</v>
      </c>
      <c r="AR894" s="18">
        <f t="shared" si="891"/>
        <v>8.7005479203687841E-3</v>
      </c>
      <c r="AS894" s="18">
        <f t="shared" si="891"/>
        <v>7.5317774668858528E-3</v>
      </c>
      <c r="AT894" s="18">
        <f t="shared" si="891"/>
        <v>6.3878744698599929E-3</v>
      </c>
      <c r="AU894" s="18">
        <f t="shared" si="891"/>
        <v>5.2680536411925938E-3</v>
      </c>
      <c r="AV894" s="18">
        <f t="shared" si="891"/>
        <v>4.1715624131224011E-3</v>
      </c>
      <c r="AW894" s="18">
        <f t="shared" si="891"/>
        <v>3.0976792516103843E-3</v>
      </c>
      <c r="AX894" s="18">
        <f t="shared" si="891"/>
        <v>2.0457120729863512E-3</v>
      </c>
      <c r="AY894" s="18">
        <f t="shared" si="891"/>
        <v>1.014996756556745E-3</v>
      </c>
      <c r="AZ894" s="18">
        <f t="shared" si="892"/>
        <v>4.8957464557422559E-6</v>
      </c>
      <c r="BA894" s="18">
        <f t="shared" si="892"/>
        <v>9.8520326344524872E-4</v>
      </c>
      <c r="BB894" s="18">
        <f t="shared" si="892"/>
        <v>1.9558885672697479E-3</v>
      </c>
      <c r="BC894" s="18">
        <f t="shared" si="892"/>
        <v>2.9077256127675588E-3</v>
      </c>
      <c r="BD894" s="18">
        <f t="shared" si="892"/>
        <v>3.8412580996981041E-3</v>
      </c>
      <c r="BE894" s="18">
        <f t="shared" si="892"/>
        <v>4.7570090154490097E-3</v>
      </c>
      <c r="BF894" s="18">
        <f t="shared" si="892"/>
        <v>5.6554816120348364E-3</v>
      </c>
      <c r="BG894" s="18">
        <f t="shared" si="892"/>
        <v>6.537160328310615E-3</v>
      </c>
      <c r="BH894" s="18">
        <f t="shared" si="892"/>
        <v>7.4025116609516758E-3</v>
      </c>
      <c r="BI894" s="18">
        <f t="shared" si="892"/>
        <v>8.2519849874892123E-3</v>
      </c>
      <c r="BJ894" s="18">
        <f t="shared" si="893"/>
        <v>9.0860133444533447E-3</v>
      </c>
      <c r="BK894" s="18">
        <f t="shared" si="893"/>
        <v>9.9050141634541705E-3</v>
      </c>
      <c r="BL894" s="18">
        <f t="shared" si="893"/>
        <v>1.0709389967829969E-2</v>
      </c>
      <c r="BM894" s="18">
        <f t="shared" si="893"/>
        <v>1.1499529032305333E-2</v>
      </c>
      <c r="BN894" s="18">
        <f t="shared" si="893"/>
        <v>1.2275806007930219E-2</v>
      </c>
      <c r="BO894" s="18">
        <f t="shared" si="893"/>
        <v>1.303858251441381E-2</v>
      </c>
      <c r="BP894" s="18">
        <f t="shared" si="893"/>
        <v>1.3788207701820127E-2</v>
      </c>
      <c r="BQ894" s="18">
        <f t="shared" si="893"/>
        <v>1.4525018783458792E-2</v>
      </c>
      <c r="BR894" s="18">
        <f t="shared" si="893"/>
        <v>1.5249341541679846E-2</v>
      </c>
      <c r="BS894" s="18">
        <f t="shared" si="893"/>
        <v>1.5961490808166105E-2</v>
      </c>
      <c r="BT894" s="18">
        <f t="shared" si="894"/>
        <v>1.6661770920210928E-2</v>
      </c>
      <c r="BU894" s="18">
        <f t="shared" si="894"/>
        <v>1.7350476154370707E-2</v>
      </c>
      <c r="BV894" s="18">
        <f t="shared" si="894"/>
        <v>1.8027891138790157E-2</v>
      </c>
      <c r="BW894" s="18">
        <f t="shared" si="894"/>
        <v>1.8694291245414184E-2</v>
      </c>
      <c r="BX894" s="18">
        <f t="shared" si="894"/>
        <v>1.9349942963221685E-2</v>
      </c>
      <c r="BY894" s="18">
        <f t="shared" si="894"/>
        <v>1.9995104253544255E-2</v>
      </c>
      <c r="BZ894" s="18">
        <f t="shared" si="894"/>
        <v>2.0630024888464903E-2</v>
      </c>
      <c r="CA894" s="18">
        <f t="shared" si="894"/>
        <v>2.1254946773229297E-2</v>
      </c>
      <c r="CB894" s="18">
        <f t="shared" si="894"/>
        <v>2.1870104253544263E-2</v>
      </c>
      <c r="CC894" s="18">
        <f t="shared" si="894"/>
        <v>2.2475724408583024E-2</v>
      </c>
      <c r="CD894" s="18">
        <f t="shared" si="895"/>
        <v>2.3072027330467329E-2</v>
      </c>
      <c r="CE894" s="18">
        <f t="shared" si="895"/>
        <v>2.3659226390948834E-2</v>
      </c>
      <c r="CF894" s="18">
        <f t="shared" si="895"/>
        <v>2.4237528495968504E-2</v>
      </c>
      <c r="CG894" s="18">
        <f t="shared" si="895"/>
        <v>2.480713432873223E-2</v>
      </c>
      <c r="CH894" s="18">
        <f t="shared" si="895"/>
        <v>2.5368238581902479E-2</v>
      </c>
      <c r="CI894" s="18">
        <f t="shared" si="895"/>
        <v>2.5921030179470186E-2</v>
      </c>
      <c r="CJ894" s="18">
        <f t="shared" si="895"/>
        <v>2.6465692488838378E-2</v>
      </c>
      <c r="CK894" s="18">
        <f t="shared" si="895"/>
        <v>2.7002403523617262E-2</v>
      </c>
      <c r="CL894" s="18">
        <f t="shared" si="895"/>
        <v>2.7531336137602232E-2</v>
      </c>
      <c r="CM894" s="18">
        <f t="shared" si="895"/>
        <v>2.8052658210378792E-2</v>
      </c>
      <c r="CN894" s="18">
        <f t="shared" si="896"/>
        <v>2.8566532824972825E-2</v>
      </c>
      <c r="CO894" s="18">
        <f t="shared" si="896"/>
        <v>2.9073118437941435E-2</v>
      </c>
      <c r="CP894" s="18">
        <f t="shared" si="896"/>
        <v>2.9572569042276668E-2</v>
      </c>
      <c r="CQ894" s="18">
        <f t="shared" si="896"/>
        <v>3.0065034323474342E-2</v>
      </c>
      <c r="CR894" s="18">
        <f t="shared" si="896"/>
        <v>3.0550659809099823E-2</v>
      </c>
      <c r="CS894" s="18">
        <f t="shared" si="896"/>
        <v>3.1029587012164947E-2</v>
      </c>
      <c r="CT894" s="18">
        <f t="shared" si="896"/>
        <v>3.1501953568612767E-2</v>
      </c>
      <c r="CU894" s="18">
        <f t="shared" si="896"/>
        <v>3.1967893369190523E-2</v>
      </c>
      <c r="CV894" s="18">
        <f t="shared" si="896"/>
        <v>3.2427536685976713E-2</v>
      </c>
      <c r="CW894" s="18">
        <f t="shared" si="896"/>
        <v>3.2881010293812712E-2</v>
      </c>
      <c r="CX894" s="18">
        <f t="shared" si="896"/>
        <v>3.3328437586877598E-2</v>
      </c>
    </row>
    <row r="895" spans="1:102">
      <c r="A895" s="23">
        <v>8.6999999999999993</v>
      </c>
      <c r="B895" s="18">
        <f t="shared" ref="B895:K904" si="897">ABS(Ct_Na+10^-pH-Kw*10^pH-Ct_Cl)</f>
        <v>0.10000500987707396</v>
      </c>
      <c r="C895" s="18">
        <f t="shared" si="897"/>
        <v>9.6083441249622981E-2</v>
      </c>
      <c r="D895" s="18">
        <f t="shared" si="897"/>
        <v>9.2312702184766268E-2</v>
      </c>
      <c r="E895" s="18">
        <f t="shared" si="897"/>
        <v>8.8684255160092818E-2</v>
      </c>
      <c r="F895" s="18">
        <f t="shared" si="897"/>
        <v>8.5190195062259139E-2</v>
      </c>
      <c r="G895" s="18">
        <f t="shared" si="897"/>
        <v>8.1823191695255773E-2</v>
      </c>
      <c r="H895" s="18">
        <f t="shared" si="897"/>
        <v>7.8576438448502525E-2</v>
      </c>
      <c r="I895" s="18">
        <f t="shared" si="897"/>
        <v>7.5443606368302038E-2</v>
      </c>
      <c r="J895" s="18">
        <f t="shared" si="897"/>
        <v>7.2418802980522237E-2</v>
      </c>
      <c r="K895" s="18">
        <f t="shared" si="897"/>
        <v>6.9496535300802784E-2</v>
      </c>
      <c r="L895" s="18">
        <f t="shared" ref="L895:U904" si="898">ABS(Ct_Na+10^-pH-Kw*10^pH-Ct_Cl)</f>
        <v>6.6671676543740621E-2</v>
      </c>
      <c r="M895" s="18">
        <f t="shared" si="898"/>
        <v>6.3939436106582148E-2</v>
      </c>
      <c r="N895" s="18">
        <f t="shared" si="898"/>
        <v>6.1295332457719114E-2</v>
      </c>
      <c r="O895" s="18">
        <f t="shared" si="898"/>
        <v>5.8735168607232685E-2</v>
      </c>
      <c r="P895" s="18">
        <f t="shared" si="898"/>
        <v>5.625500987707395E-2</v>
      </c>
      <c r="Q895" s="18">
        <f t="shared" si="898"/>
        <v>5.3851163723227805E-2</v>
      </c>
      <c r="R895" s="18">
        <f t="shared" si="898"/>
        <v>5.1520161392225469E-2</v>
      </c>
      <c r="S895" s="18">
        <f t="shared" si="898"/>
        <v>4.9258741220357546E-2</v>
      </c>
      <c r="T895" s="18">
        <f t="shared" si="898"/>
        <v>4.7063833406485726E-2</v>
      </c>
      <c r="U895" s="18">
        <f t="shared" si="898"/>
        <v>4.4932546108958013E-2</v>
      </c>
      <c r="V895" s="18">
        <f t="shared" ref="V895:AE904" si="899">ABS(Ct_Na+10^-pH-Kw*10^pH-Ct_Cl)</f>
        <v>4.2862152734216827E-2</v>
      </c>
      <c r="W895" s="18">
        <f t="shared" si="899"/>
        <v>4.0850080299609168E-2</v>
      </c>
      <c r="X895" s="18">
        <f t="shared" si="899"/>
        <v>3.8893898765962845E-2</v>
      </c>
      <c r="Y895" s="18">
        <f t="shared" si="899"/>
        <v>3.6991311246936963E-2</v>
      </c>
      <c r="Z895" s="18">
        <f t="shared" si="899"/>
        <v>3.5140145012209092E-2</v>
      </c>
      <c r="AA895" s="18">
        <f t="shared" si="899"/>
        <v>3.3338343210407288E-2</v>
      </c>
      <c r="AB895" s="18">
        <f t="shared" si="899"/>
        <v>3.1583957245495002E-2</v>
      </c>
      <c r="AC895" s="18">
        <f t="shared" si="899"/>
        <v>2.9875139747203815E-2</v>
      </c>
      <c r="AD895" s="18">
        <f t="shared" si="899"/>
        <v>2.8210138082202151E-2</v>
      </c>
      <c r="AE895" s="18">
        <f t="shared" si="899"/>
        <v>2.6587288358086617E-2</v>
      </c>
      <c r="AF895" s="18">
        <f t="shared" ref="AF895:AO904" si="900">ABS(Ct_Na+10^-pH-Kw*10^pH-Ct_Cl)</f>
        <v>2.500500987707395E-2</v>
      </c>
      <c r="AG895" s="18">
        <f t="shared" si="900"/>
        <v>2.3461800000530754E-2</v>
      </c>
      <c r="AH895" s="18">
        <f t="shared" si="900"/>
        <v>2.1956229389269069E-2</v>
      </c>
      <c r="AI895" s="18">
        <f t="shared" si="900"/>
        <v>2.048693758791733E-2</v>
      </c>
      <c r="AJ895" s="18">
        <f t="shared" si="900"/>
        <v>1.9052628924692998E-2</v>
      </c>
      <c r="AK895" s="18">
        <f t="shared" si="900"/>
        <v>1.765206870060336E-2</v>
      </c>
      <c r="AL895" s="18">
        <f t="shared" si="900"/>
        <v>1.6284079644515823E-2</v>
      </c>
      <c r="AM895" s="18">
        <f t="shared" si="900"/>
        <v>1.4947538612706139E-2</v>
      </c>
      <c r="AN895" s="18">
        <f t="shared" si="900"/>
        <v>1.3641373513437582E-2</v>
      </c>
      <c r="AO895" s="18">
        <f t="shared" si="900"/>
        <v>1.2364560438871713E-2</v>
      </c>
      <c r="AP895" s="18">
        <f t="shared" ref="AP895:AY904" si="901">ABS(Ct_Na+10^-pH-Kw*10^pH-Ct_Cl)</f>
        <v>1.1116120988185069E-2</v>
      </c>
      <c r="AQ895" s="18">
        <f t="shared" si="901"/>
        <v>9.8951197671838381E-3</v>
      </c>
      <c r="AR895" s="18">
        <f t="shared" si="901"/>
        <v>8.7006620509869972E-3</v>
      </c>
      <c r="AS895" s="18">
        <f t="shared" si="901"/>
        <v>7.5318915975040659E-3</v>
      </c>
      <c r="AT895" s="18">
        <f t="shared" si="901"/>
        <v>6.387988600478206E-3</v>
      </c>
      <c r="AU895" s="18">
        <f t="shared" si="901"/>
        <v>5.2681677718108069E-3</v>
      </c>
      <c r="AV895" s="18">
        <f t="shared" si="901"/>
        <v>4.1716765437406142E-3</v>
      </c>
      <c r="AW895" s="18">
        <f t="shared" si="901"/>
        <v>3.0977933822285975E-3</v>
      </c>
      <c r="AX895" s="18">
        <f t="shared" si="901"/>
        <v>2.0458262036045644E-3</v>
      </c>
      <c r="AY895" s="18">
        <f t="shared" si="901"/>
        <v>1.0151108871749581E-3</v>
      </c>
      <c r="AZ895" s="18">
        <f t="shared" ref="AZ895:BI904" si="902">ABS(Ct_Na+10^-pH-Kw*10^pH-Ct_Cl)</f>
        <v>5.0098770739553933E-6</v>
      </c>
      <c r="BA895" s="18">
        <f t="shared" si="902"/>
        <v>9.8508913282703559E-4</v>
      </c>
      <c r="BB895" s="18">
        <f t="shared" si="902"/>
        <v>1.9557744366515348E-3</v>
      </c>
      <c r="BC895" s="18">
        <f t="shared" si="902"/>
        <v>2.9076114821493457E-3</v>
      </c>
      <c r="BD895" s="18">
        <f t="shared" si="902"/>
        <v>3.841143969079891E-3</v>
      </c>
      <c r="BE895" s="18">
        <f t="shared" si="902"/>
        <v>4.7568948848307965E-3</v>
      </c>
      <c r="BF895" s="18">
        <f t="shared" si="902"/>
        <v>5.6553674814166233E-3</v>
      </c>
      <c r="BG895" s="18">
        <f t="shared" si="902"/>
        <v>6.5370461976924019E-3</v>
      </c>
      <c r="BH895" s="18">
        <f t="shared" si="902"/>
        <v>7.4023975303334627E-3</v>
      </c>
      <c r="BI895" s="18">
        <f t="shared" si="902"/>
        <v>8.2518708568709992E-3</v>
      </c>
      <c r="BJ895" s="18">
        <f t="shared" ref="BJ895:BS904" si="903">ABS(Ct_Na+10^-pH-Kw*10^pH-Ct_Cl)</f>
        <v>9.0858992138351316E-3</v>
      </c>
      <c r="BK895" s="18">
        <f t="shared" si="903"/>
        <v>9.9049000328359574E-3</v>
      </c>
      <c r="BL895" s="18">
        <f t="shared" si="903"/>
        <v>1.0709275837211756E-2</v>
      </c>
      <c r="BM895" s="18">
        <f t="shared" si="903"/>
        <v>1.149941490168712E-2</v>
      </c>
      <c r="BN895" s="18">
        <f t="shared" si="903"/>
        <v>1.2275691877312006E-2</v>
      </c>
      <c r="BO895" s="18">
        <f t="shared" si="903"/>
        <v>1.3038468383795597E-2</v>
      </c>
      <c r="BP895" s="18">
        <f t="shared" si="903"/>
        <v>1.3788093571201913E-2</v>
      </c>
      <c r="BQ895" s="18">
        <f t="shared" si="903"/>
        <v>1.4524904652840578E-2</v>
      </c>
      <c r="BR895" s="18">
        <f t="shared" si="903"/>
        <v>1.5249227411061633E-2</v>
      </c>
      <c r="BS895" s="18">
        <f t="shared" si="903"/>
        <v>1.5961376677547892E-2</v>
      </c>
      <c r="BT895" s="18">
        <f t="shared" ref="BT895:CC904" si="904">ABS(Ct_Na+10^-pH-Kw*10^pH-Ct_Cl)</f>
        <v>1.6661656789592715E-2</v>
      </c>
      <c r="BU895" s="18">
        <f t="shared" si="904"/>
        <v>1.7350362023752494E-2</v>
      </c>
      <c r="BV895" s="18">
        <f t="shared" si="904"/>
        <v>1.8027777008171944E-2</v>
      </c>
      <c r="BW895" s="18">
        <f t="shared" si="904"/>
        <v>1.8694177114795971E-2</v>
      </c>
      <c r="BX895" s="18">
        <f t="shared" si="904"/>
        <v>1.9349828832603472E-2</v>
      </c>
      <c r="BY895" s="18">
        <f t="shared" si="904"/>
        <v>1.9994990122926042E-2</v>
      </c>
      <c r="BZ895" s="18">
        <f t="shared" si="904"/>
        <v>2.0629910757846689E-2</v>
      </c>
      <c r="CA895" s="18">
        <f t="shared" si="904"/>
        <v>2.1254832642611084E-2</v>
      </c>
      <c r="CB895" s="18">
        <f t="shared" si="904"/>
        <v>2.186999012292605E-2</v>
      </c>
      <c r="CC895" s="18">
        <f t="shared" si="904"/>
        <v>2.2475610277964811E-2</v>
      </c>
      <c r="CD895" s="18">
        <f t="shared" ref="CD895:CM904" si="905">ABS(Ct_Na+10^-pH-Kw*10^pH-Ct_Cl)</f>
        <v>2.3071913199849116E-2</v>
      </c>
      <c r="CE895" s="18">
        <f t="shared" si="905"/>
        <v>2.3659112260330621E-2</v>
      </c>
      <c r="CF895" s="18">
        <f t="shared" si="905"/>
        <v>2.423741436535029E-2</v>
      </c>
      <c r="CG895" s="18">
        <f t="shared" si="905"/>
        <v>2.4807020198114017E-2</v>
      </c>
      <c r="CH895" s="18">
        <f t="shared" si="905"/>
        <v>2.5368124451284259E-2</v>
      </c>
      <c r="CI895" s="18">
        <f t="shared" si="905"/>
        <v>2.5920916048851966E-2</v>
      </c>
      <c r="CJ895" s="18">
        <f t="shared" si="905"/>
        <v>2.6465578358220158E-2</v>
      </c>
      <c r="CK895" s="18">
        <f t="shared" si="905"/>
        <v>2.7002289392999042E-2</v>
      </c>
      <c r="CL895" s="18">
        <f t="shared" si="905"/>
        <v>2.7531222006984012E-2</v>
      </c>
      <c r="CM895" s="18">
        <f t="shared" si="905"/>
        <v>2.8052544079760572E-2</v>
      </c>
      <c r="CN895" s="18">
        <f t="shared" ref="CN895:CX904" si="906">ABS(Ct_Na+10^-pH-Kw*10^pH-Ct_Cl)</f>
        <v>2.8566418694354605E-2</v>
      </c>
      <c r="CO895" s="18">
        <f t="shared" si="906"/>
        <v>2.9073004307323215E-2</v>
      </c>
      <c r="CP895" s="18">
        <f t="shared" si="906"/>
        <v>2.9572454911658448E-2</v>
      </c>
      <c r="CQ895" s="18">
        <f t="shared" si="906"/>
        <v>3.0064920192856122E-2</v>
      </c>
      <c r="CR895" s="18">
        <f t="shared" si="906"/>
        <v>3.0550545678481603E-2</v>
      </c>
      <c r="CS895" s="18">
        <f t="shared" si="906"/>
        <v>3.1029472881546727E-2</v>
      </c>
      <c r="CT895" s="18">
        <f t="shared" si="906"/>
        <v>3.1501839437994547E-2</v>
      </c>
      <c r="CU895" s="18">
        <f t="shared" si="906"/>
        <v>3.1967779238572303E-2</v>
      </c>
      <c r="CV895" s="18">
        <f t="shared" si="906"/>
        <v>3.2427422555358493E-2</v>
      </c>
      <c r="CW895" s="18">
        <f t="shared" si="906"/>
        <v>3.2880896163194492E-2</v>
      </c>
      <c r="CX895" s="18">
        <f t="shared" si="906"/>
        <v>3.3328323456259377E-2</v>
      </c>
    </row>
    <row r="896" spans="1:102">
      <c r="A896" s="22">
        <v>8.7100000000000009</v>
      </c>
      <c r="B896" s="18">
        <f t="shared" si="897"/>
        <v>0.10000512666399532</v>
      </c>
      <c r="C896" s="18">
        <f t="shared" si="897"/>
        <v>9.6083558036544336E-2</v>
      </c>
      <c r="D896" s="18">
        <f t="shared" si="897"/>
        <v>9.2312818971687624E-2</v>
      </c>
      <c r="E896" s="18">
        <f t="shared" si="897"/>
        <v>8.8684371947014173E-2</v>
      </c>
      <c r="F896" s="18">
        <f t="shared" si="897"/>
        <v>8.5190311849180494E-2</v>
      </c>
      <c r="G896" s="18">
        <f t="shared" si="897"/>
        <v>8.1823308482177129E-2</v>
      </c>
      <c r="H896" s="18">
        <f t="shared" si="897"/>
        <v>7.8576555235423881E-2</v>
      </c>
      <c r="I896" s="18">
        <f t="shared" si="897"/>
        <v>7.5443723155223394E-2</v>
      </c>
      <c r="J896" s="18">
        <f t="shared" si="897"/>
        <v>7.2418919767443593E-2</v>
      </c>
      <c r="K896" s="18">
        <f t="shared" si="897"/>
        <v>6.9496652087724139E-2</v>
      </c>
      <c r="L896" s="18">
        <f t="shared" si="898"/>
        <v>6.6671793330661977E-2</v>
      </c>
      <c r="M896" s="18">
        <f t="shared" si="898"/>
        <v>6.3939552893503504E-2</v>
      </c>
      <c r="N896" s="18">
        <f t="shared" si="898"/>
        <v>6.1295449244640476E-2</v>
      </c>
      <c r="O896" s="18">
        <f t="shared" si="898"/>
        <v>5.8735285394154041E-2</v>
      </c>
      <c r="P896" s="18">
        <f t="shared" si="898"/>
        <v>5.6255126663995313E-2</v>
      </c>
      <c r="Q896" s="18">
        <f t="shared" si="898"/>
        <v>5.385128051014916E-2</v>
      </c>
      <c r="R896" s="18">
        <f t="shared" si="898"/>
        <v>5.1520278179146832E-2</v>
      </c>
      <c r="S896" s="18">
        <f t="shared" si="898"/>
        <v>4.9258858007278902E-2</v>
      </c>
      <c r="T896" s="18">
        <f t="shared" si="898"/>
        <v>4.7063950193407089E-2</v>
      </c>
      <c r="U896" s="18">
        <f t="shared" si="898"/>
        <v>4.4932662895879369E-2</v>
      </c>
      <c r="V896" s="18">
        <f t="shared" si="899"/>
        <v>4.2862269521138183E-2</v>
      </c>
      <c r="W896" s="18">
        <f t="shared" si="899"/>
        <v>4.0850197086530524E-2</v>
      </c>
      <c r="X896" s="18">
        <f t="shared" si="899"/>
        <v>3.8894015552884201E-2</v>
      </c>
      <c r="Y896" s="18">
        <f t="shared" si="899"/>
        <v>3.6991428033858326E-2</v>
      </c>
      <c r="Z896" s="18">
        <f t="shared" si="899"/>
        <v>3.5140261799130455E-2</v>
      </c>
      <c r="AA896" s="18">
        <f t="shared" si="899"/>
        <v>3.3338459997328651E-2</v>
      </c>
      <c r="AB896" s="18">
        <f t="shared" si="899"/>
        <v>3.1584074032416365E-2</v>
      </c>
      <c r="AC896" s="18">
        <f t="shared" si="899"/>
        <v>2.9875256534125177E-2</v>
      </c>
      <c r="AD896" s="18">
        <f t="shared" si="899"/>
        <v>2.8210254869123513E-2</v>
      </c>
      <c r="AE896" s="18">
        <f t="shared" si="899"/>
        <v>2.6587405145007979E-2</v>
      </c>
      <c r="AF896" s="18">
        <f t="shared" si="900"/>
        <v>2.5005126663995313E-2</v>
      </c>
      <c r="AG896" s="18">
        <f t="shared" si="900"/>
        <v>2.3461916787452117E-2</v>
      </c>
      <c r="AH896" s="18">
        <f t="shared" si="900"/>
        <v>2.1956346176190432E-2</v>
      </c>
      <c r="AI896" s="18">
        <f t="shared" si="900"/>
        <v>2.0487054374838692E-2</v>
      </c>
      <c r="AJ896" s="18">
        <f t="shared" si="900"/>
        <v>1.9052745711614361E-2</v>
      </c>
      <c r="AK896" s="18">
        <f t="shared" si="900"/>
        <v>1.7652185487524723E-2</v>
      </c>
      <c r="AL896" s="18">
        <f t="shared" si="900"/>
        <v>1.6284196431437185E-2</v>
      </c>
      <c r="AM896" s="18">
        <f t="shared" si="900"/>
        <v>1.4947655399627502E-2</v>
      </c>
      <c r="AN896" s="18">
        <f t="shared" si="900"/>
        <v>1.3641490300358945E-2</v>
      </c>
      <c r="AO896" s="18">
        <f t="shared" si="900"/>
        <v>1.2364677225793076E-2</v>
      </c>
      <c r="AP896" s="18">
        <f t="shared" si="901"/>
        <v>1.1116237775106431E-2</v>
      </c>
      <c r="AQ896" s="18">
        <f t="shared" si="901"/>
        <v>9.8952365541052009E-3</v>
      </c>
      <c r="AR896" s="18">
        <f t="shared" si="901"/>
        <v>8.70077883790836E-3</v>
      </c>
      <c r="AS896" s="18">
        <f t="shared" si="901"/>
        <v>7.5320083844254287E-3</v>
      </c>
      <c r="AT896" s="18">
        <f t="shared" si="901"/>
        <v>6.3881053873995688E-3</v>
      </c>
      <c r="AU896" s="18">
        <f t="shared" si="901"/>
        <v>5.2682845587321697E-3</v>
      </c>
      <c r="AV896" s="18">
        <f t="shared" si="901"/>
        <v>4.171793330661977E-3</v>
      </c>
      <c r="AW896" s="18">
        <f t="shared" si="901"/>
        <v>3.0979101691499603E-3</v>
      </c>
      <c r="AX896" s="18">
        <f t="shared" si="901"/>
        <v>2.0459429905259272E-3</v>
      </c>
      <c r="AY896" s="18">
        <f t="shared" si="901"/>
        <v>1.0152276740963209E-3</v>
      </c>
      <c r="AZ896" s="18">
        <f t="shared" si="902"/>
        <v>5.1266639953181925E-6</v>
      </c>
      <c r="BA896" s="18">
        <f t="shared" si="902"/>
        <v>9.8497234590567279E-4</v>
      </c>
      <c r="BB896" s="18">
        <f t="shared" si="902"/>
        <v>1.955657649730172E-3</v>
      </c>
      <c r="BC896" s="18">
        <f t="shared" si="902"/>
        <v>2.9074946952279829E-3</v>
      </c>
      <c r="BD896" s="18">
        <f t="shared" si="902"/>
        <v>3.8410271821585282E-3</v>
      </c>
      <c r="BE896" s="18">
        <f t="shared" si="902"/>
        <v>4.7567780979094337E-3</v>
      </c>
      <c r="BF896" s="18">
        <f t="shared" si="902"/>
        <v>5.6552506944952605E-3</v>
      </c>
      <c r="BG896" s="18">
        <f t="shared" si="902"/>
        <v>6.5369294107710391E-3</v>
      </c>
      <c r="BH896" s="18">
        <f t="shared" si="902"/>
        <v>7.4022807434120999E-3</v>
      </c>
      <c r="BI896" s="18">
        <f t="shared" si="902"/>
        <v>8.2517540699496364E-3</v>
      </c>
      <c r="BJ896" s="18">
        <f t="shared" si="903"/>
        <v>9.0857824269137688E-3</v>
      </c>
      <c r="BK896" s="18">
        <f t="shared" si="903"/>
        <v>9.9047832459145946E-3</v>
      </c>
      <c r="BL896" s="18">
        <f t="shared" si="903"/>
        <v>1.0709159050290393E-2</v>
      </c>
      <c r="BM896" s="18">
        <f t="shared" si="903"/>
        <v>1.1499298114765757E-2</v>
      </c>
      <c r="BN896" s="18">
        <f t="shared" si="903"/>
        <v>1.2275575090390643E-2</v>
      </c>
      <c r="BO896" s="18">
        <f t="shared" si="903"/>
        <v>1.3038351596874234E-2</v>
      </c>
      <c r="BP896" s="18">
        <f t="shared" si="903"/>
        <v>1.3787976784280551E-2</v>
      </c>
      <c r="BQ896" s="18">
        <f t="shared" si="903"/>
        <v>1.4524787865919216E-2</v>
      </c>
      <c r="BR896" s="18">
        <f t="shared" si="903"/>
        <v>1.524911062414027E-2</v>
      </c>
      <c r="BS896" s="18">
        <f t="shared" si="903"/>
        <v>1.5961259890626529E-2</v>
      </c>
      <c r="BT896" s="18">
        <f t="shared" si="904"/>
        <v>1.6661540002671352E-2</v>
      </c>
      <c r="BU896" s="18">
        <f t="shared" si="904"/>
        <v>1.7350245236831131E-2</v>
      </c>
      <c r="BV896" s="18">
        <f t="shared" si="904"/>
        <v>1.8027660221250581E-2</v>
      </c>
      <c r="BW896" s="18">
        <f t="shared" si="904"/>
        <v>1.8694060327874608E-2</v>
      </c>
      <c r="BX896" s="18">
        <f t="shared" si="904"/>
        <v>1.9349712045682109E-2</v>
      </c>
      <c r="BY896" s="18">
        <f t="shared" si="904"/>
        <v>1.9994873336004679E-2</v>
      </c>
      <c r="BZ896" s="18">
        <f t="shared" si="904"/>
        <v>2.0629793970925327E-2</v>
      </c>
      <c r="CA896" s="18">
        <f t="shared" si="904"/>
        <v>2.1254715855689721E-2</v>
      </c>
      <c r="CB896" s="18">
        <f t="shared" si="904"/>
        <v>2.1869873336004687E-2</v>
      </c>
      <c r="CC896" s="18">
        <f t="shared" si="904"/>
        <v>2.2475493491043448E-2</v>
      </c>
      <c r="CD896" s="18">
        <f t="shared" si="905"/>
        <v>2.3071796412927753E-2</v>
      </c>
      <c r="CE896" s="18">
        <f t="shared" si="905"/>
        <v>2.3658995473409258E-2</v>
      </c>
      <c r="CF896" s="18">
        <f t="shared" si="905"/>
        <v>2.4237297578428928E-2</v>
      </c>
      <c r="CG896" s="18">
        <f t="shared" si="905"/>
        <v>2.4806903411192655E-2</v>
      </c>
      <c r="CH896" s="18">
        <f t="shared" si="905"/>
        <v>2.5368007664362903E-2</v>
      </c>
      <c r="CI896" s="18">
        <f t="shared" si="905"/>
        <v>2.592079926193061E-2</v>
      </c>
      <c r="CJ896" s="18">
        <f t="shared" si="905"/>
        <v>2.6465461571298803E-2</v>
      </c>
      <c r="CK896" s="18">
        <f t="shared" si="905"/>
        <v>2.7002172606077686E-2</v>
      </c>
      <c r="CL896" s="18">
        <f t="shared" si="905"/>
        <v>2.7531105220062656E-2</v>
      </c>
      <c r="CM896" s="18">
        <f t="shared" si="905"/>
        <v>2.8052427292839216E-2</v>
      </c>
      <c r="CN896" s="18">
        <f t="shared" si="906"/>
        <v>2.8566301907433249E-2</v>
      </c>
      <c r="CO896" s="18">
        <f t="shared" si="906"/>
        <v>2.9072887520401859E-2</v>
      </c>
      <c r="CP896" s="18">
        <f t="shared" si="906"/>
        <v>2.9572338124737092E-2</v>
      </c>
      <c r="CQ896" s="18">
        <f t="shared" si="906"/>
        <v>3.0064803405934766E-2</v>
      </c>
      <c r="CR896" s="18">
        <f t="shared" si="906"/>
        <v>3.0550428891560247E-2</v>
      </c>
      <c r="CS896" s="18">
        <f t="shared" si="906"/>
        <v>3.1029356094625371E-2</v>
      </c>
      <c r="CT896" s="18">
        <f t="shared" si="906"/>
        <v>3.1501722651073191E-2</v>
      </c>
      <c r="CU896" s="18">
        <f t="shared" si="906"/>
        <v>3.1967662451650947E-2</v>
      </c>
      <c r="CV896" s="18">
        <f t="shared" si="906"/>
        <v>3.2427305768437137E-2</v>
      </c>
      <c r="CW896" s="18">
        <f t="shared" si="906"/>
        <v>3.2880779376273137E-2</v>
      </c>
      <c r="CX896" s="18">
        <f t="shared" si="906"/>
        <v>3.3328206669338022E-2</v>
      </c>
    </row>
    <row r="897" spans="1:102">
      <c r="A897" s="23">
        <v>8.7200000000000006</v>
      </c>
      <c r="B897" s="18">
        <f t="shared" si="897"/>
        <v>0.10000524616914179</v>
      </c>
      <c r="C897" s="18">
        <f t="shared" si="897"/>
        <v>9.6083677541690796E-2</v>
      </c>
      <c r="D897" s="18">
        <f t="shared" si="897"/>
        <v>9.2312938476834097E-2</v>
      </c>
      <c r="E897" s="18">
        <f t="shared" si="897"/>
        <v>8.8684491452160646E-2</v>
      </c>
      <c r="F897" s="18">
        <f t="shared" si="897"/>
        <v>8.5190431354326954E-2</v>
      </c>
      <c r="G897" s="18">
        <f t="shared" si="897"/>
        <v>8.1823427987323602E-2</v>
      </c>
      <c r="H897" s="18">
        <f t="shared" si="897"/>
        <v>7.8576674740570354E-2</v>
      </c>
      <c r="I897" s="18">
        <f t="shared" si="897"/>
        <v>7.5443842660369853E-2</v>
      </c>
      <c r="J897" s="18">
        <f t="shared" si="897"/>
        <v>7.2419039272590052E-2</v>
      </c>
      <c r="K897" s="18">
        <f t="shared" si="897"/>
        <v>6.9496771592870599E-2</v>
      </c>
      <c r="L897" s="18">
        <f t="shared" si="898"/>
        <v>6.667191283580845E-2</v>
      </c>
      <c r="M897" s="18">
        <f t="shared" si="898"/>
        <v>6.3939672398649977E-2</v>
      </c>
      <c r="N897" s="18">
        <f t="shared" si="898"/>
        <v>6.1295568749786936E-2</v>
      </c>
      <c r="O897" s="18">
        <f t="shared" si="898"/>
        <v>5.8735404899300507E-2</v>
      </c>
      <c r="P897" s="18">
        <f t="shared" si="898"/>
        <v>5.6255246169141779E-2</v>
      </c>
      <c r="Q897" s="18">
        <f t="shared" si="898"/>
        <v>5.3851400015295633E-2</v>
      </c>
      <c r="R897" s="18">
        <f t="shared" si="898"/>
        <v>5.1520397684293298E-2</v>
      </c>
      <c r="S897" s="18">
        <f t="shared" si="898"/>
        <v>4.9258977512425368E-2</v>
      </c>
      <c r="T897" s="18">
        <f t="shared" si="898"/>
        <v>4.7064069698553548E-2</v>
      </c>
      <c r="U897" s="18">
        <f t="shared" si="898"/>
        <v>4.4932782401025842E-2</v>
      </c>
      <c r="V897" s="18">
        <f t="shared" si="899"/>
        <v>4.2862389026284649E-2</v>
      </c>
      <c r="W897" s="18">
        <f t="shared" si="899"/>
        <v>4.085031659167699E-2</v>
      </c>
      <c r="X897" s="18">
        <f t="shared" si="899"/>
        <v>3.8894135058030667E-2</v>
      </c>
      <c r="Y897" s="18">
        <f t="shared" si="899"/>
        <v>3.6991547539004785E-2</v>
      </c>
      <c r="Z897" s="18">
        <f t="shared" si="899"/>
        <v>3.5140381304276914E-2</v>
      </c>
      <c r="AA897" s="18">
        <f t="shared" si="899"/>
        <v>3.333857950247511E-2</v>
      </c>
      <c r="AB897" s="18">
        <f t="shared" si="899"/>
        <v>3.1584193537562824E-2</v>
      </c>
      <c r="AC897" s="18">
        <f t="shared" si="899"/>
        <v>2.9875376039271637E-2</v>
      </c>
      <c r="AD897" s="18">
        <f t="shared" si="899"/>
        <v>2.8210374374269973E-2</v>
      </c>
      <c r="AE897" s="18">
        <f t="shared" si="899"/>
        <v>2.6587524650154438E-2</v>
      </c>
      <c r="AF897" s="18">
        <f t="shared" si="900"/>
        <v>2.5005246169141772E-2</v>
      </c>
      <c r="AG897" s="18">
        <f t="shared" si="900"/>
        <v>2.3462036292598576E-2</v>
      </c>
      <c r="AH897" s="18">
        <f t="shared" si="900"/>
        <v>2.1956465681336891E-2</v>
      </c>
      <c r="AI897" s="18">
        <f t="shared" si="900"/>
        <v>2.0487173879985152E-2</v>
      </c>
      <c r="AJ897" s="18">
        <f t="shared" si="900"/>
        <v>1.905286521676082E-2</v>
      </c>
      <c r="AK897" s="18">
        <f t="shared" si="900"/>
        <v>1.7652304992671182E-2</v>
      </c>
      <c r="AL897" s="18">
        <f t="shared" si="900"/>
        <v>1.6284315936583645E-2</v>
      </c>
      <c r="AM897" s="18">
        <f t="shared" si="900"/>
        <v>1.4947774904773961E-2</v>
      </c>
      <c r="AN897" s="18">
        <f t="shared" si="900"/>
        <v>1.3641609805505404E-2</v>
      </c>
      <c r="AO897" s="18">
        <f t="shared" si="900"/>
        <v>1.2364796730939535E-2</v>
      </c>
      <c r="AP897" s="18">
        <f t="shared" si="901"/>
        <v>1.1116357280252891E-2</v>
      </c>
      <c r="AQ897" s="18">
        <f t="shared" si="901"/>
        <v>9.8953560592516601E-3</v>
      </c>
      <c r="AR897" s="18">
        <f t="shared" si="901"/>
        <v>8.7008983430548192E-3</v>
      </c>
      <c r="AS897" s="18">
        <f t="shared" si="901"/>
        <v>7.5321278895718879E-3</v>
      </c>
      <c r="AT897" s="18">
        <f t="shared" si="901"/>
        <v>6.388224892546028E-3</v>
      </c>
      <c r="AU897" s="18">
        <f t="shared" si="901"/>
        <v>5.2684040638786289E-3</v>
      </c>
      <c r="AV897" s="18">
        <f t="shared" si="901"/>
        <v>4.1719128358084362E-3</v>
      </c>
      <c r="AW897" s="18">
        <f t="shared" si="901"/>
        <v>3.0980296742964195E-3</v>
      </c>
      <c r="AX897" s="18">
        <f t="shared" si="901"/>
        <v>2.0460624956723863E-3</v>
      </c>
      <c r="AY897" s="18">
        <f t="shared" si="901"/>
        <v>1.0153471792427801E-3</v>
      </c>
      <c r="AZ897" s="18">
        <f t="shared" si="902"/>
        <v>5.2461691417773904E-6</v>
      </c>
      <c r="BA897" s="18">
        <f t="shared" si="902"/>
        <v>9.8485284075921359E-4</v>
      </c>
      <c r="BB897" s="18">
        <f t="shared" si="902"/>
        <v>1.9555381445837128E-3</v>
      </c>
      <c r="BC897" s="18">
        <f t="shared" si="902"/>
        <v>2.9073751900815237E-3</v>
      </c>
      <c r="BD897" s="18">
        <f t="shared" si="902"/>
        <v>3.840907677012069E-3</v>
      </c>
      <c r="BE897" s="18">
        <f t="shared" si="902"/>
        <v>4.7566585927629745E-3</v>
      </c>
      <c r="BF897" s="18">
        <f t="shared" si="902"/>
        <v>5.6551311893488013E-3</v>
      </c>
      <c r="BG897" s="18">
        <f t="shared" si="902"/>
        <v>6.5368099056245799E-3</v>
      </c>
      <c r="BH897" s="18">
        <f t="shared" si="902"/>
        <v>7.4021612382656407E-3</v>
      </c>
      <c r="BI897" s="18">
        <f t="shared" si="902"/>
        <v>8.2516345648031772E-3</v>
      </c>
      <c r="BJ897" s="18">
        <f t="shared" si="903"/>
        <v>9.0856629217673096E-3</v>
      </c>
      <c r="BK897" s="18">
        <f t="shared" si="903"/>
        <v>9.9046637407681354E-3</v>
      </c>
      <c r="BL897" s="18">
        <f t="shared" si="903"/>
        <v>1.0709039545143934E-2</v>
      </c>
      <c r="BM897" s="18">
        <f t="shared" si="903"/>
        <v>1.1499178609619298E-2</v>
      </c>
      <c r="BN897" s="18">
        <f t="shared" si="903"/>
        <v>1.2275455585244184E-2</v>
      </c>
      <c r="BO897" s="18">
        <f t="shared" si="903"/>
        <v>1.3038232091727775E-2</v>
      </c>
      <c r="BP897" s="18">
        <f t="shared" si="903"/>
        <v>1.3787857279134091E-2</v>
      </c>
      <c r="BQ897" s="18">
        <f t="shared" si="903"/>
        <v>1.4524668360772756E-2</v>
      </c>
      <c r="BR897" s="18">
        <f t="shared" si="903"/>
        <v>1.5248991118993811E-2</v>
      </c>
      <c r="BS897" s="18">
        <f t="shared" si="903"/>
        <v>1.596114038548007E-2</v>
      </c>
      <c r="BT897" s="18">
        <f t="shared" si="904"/>
        <v>1.6661420497524893E-2</v>
      </c>
      <c r="BU897" s="18">
        <f t="shared" si="904"/>
        <v>1.7350125731684672E-2</v>
      </c>
      <c r="BV897" s="18">
        <f t="shared" si="904"/>
        <v>1.8027540716104122E-2</v>
      </c>
      <c r="BW897" s="18">
        <f t="shared" si="904"/>
        <v>1.8693940822728149E-2</v>
      </c>
      <c r="BX897" s="18">
        <f t="shared" si="904"/>
        <v>1.934959254053565E-2</v>
      </c>
      <c r="BY897" s="18">
        <f t="shared" si="904"/>
        <v>1.999475383085822E-2</v>
      </c>
      <c r="BZ897" s="18">
        <f t="shared" si="904"/>
        <v>2.0629674465778867E-2</v>
      </c>
      <c r="CA897" s="18">
        <f t="shared" si="904"/>
        <v>2.1254596350543262E-2</v>
      </c>
      <c r="CB897" s="18">
        <f t="shared" si="904"/>
        <v>2.1869753830858228E-2</v>
      </c>
      <c r="CC897" s="18">
        <f t="shared" si="904"/>
        <v>2.2475373985896989E-2</v>
      </c>
      <c r="CD897" s="18">
        <f t="shared" si="905"/>
        <v>2.3071676907781294E-2</v>
      </c>
      <c r="CE897" s="18">
        <f t="shared" si="905"/>
        <v>2.3658875968262799E-2</v>
      </c>
      <c r="CF897" s="18">
        <f t="shared" si="905"/>
        <v>2.4237178073282468E-2</v>
      </c>
      <c r="CG897" s="18">
        <f t="shared" si="905"/>
        <v>2.4806783906046195E-2</v>
      </c>
      <c r="CH897" s="18">
        <f t="shared" si="905"/>
        <v>2.536788815921643E-2</v>
      </c>
      <c r="CI897" s="18">
        <f t="shared" si="905"/>
        <v>2.5920679756784137E-2</v>
      </c>
      <c r="CJ897" s="18">
        <f t="shared" si="905"/>
        <v>2.6465342066152329E-2</v>
      </c>
      <c r="CK897" s="18">
        <f t="shared" si="905"/>
        <v>2.7002053100931213E-2</v>
      </c>
      <c r="CL897" s="18">
        <f t="shared" si="905"/>
        <v>2.7530985714916183E-2</v>
      </c>
      <c r="CM897" s="18">
        <f t="shared" si="905"/>
        <v>2.8052307787692743E-2</v>
      </c>
      <c r="CN897" s="18">
        <f t="shared" si="906"/>
        <v>2.8566182402286776E-2</v>
      </c>
      <c r="CO897" s="18">
        <f t="shared" si="906"/>
        <v>2.9072768015255386E-2</v>
      </c>
      <c r="CP897" s="18">
        <f t="shared" si="906"/>
        <v>2.9572218619590619E-2</v>
      </c>
      <c r="CQ897" s="18">
        <f t="shared" si="906"/>
        <v>3.0064683900788293E-2</v>
      </c>
      <c r="CR897" s="18">
        <f t="shared" si="906"/>
        <v>3.0550309386413774E-2</v>
      </c>
      <c r="CS897" s="18">
        <f t="shared" si="906"/>
        <v>3.1029236589478898E-2</v>
      </c>
      <c r="CT897" s="18">
        <f t="shared" si="906"/>
        <v>3.1501603145926718E-2</v>
      </c>
      <c r="CU897" s="18">
        <f t="shared" si="906"/>
        <v>3.1967542946504474E-2</v>
      </c>
      <c r="CV897" s="18">
        <f t="shared" si="906"/>
        <v>3.2427186263290664E-2</v>
      </c>
      <c r="CW897" s="18">
        <f t="shared" si="906"/>
        <v>3.2880659871126663E-2</v>
      </c>
      <c r="CX897" s="18">
        <f t="shared" si="906"/>
        <v>3.3328087164191549E-2</v>
      </c>
    </row>
    <row r="898" spans="1:102">
      <c r="A898" s="22">
        <v>8.7299999999999898</v>
      </c>
      <c r="B898" s="18">
        <f t="shared" si="897"/>
        <v>0.10000536845587657</v>
      </c>
      <c r="C898" s="18">
        <f t="shared" si="897"/>
        <v>9.608379982842559E-2</v>
      </c>
      <c r="D898" s="18">
        <f t="shared" si="897"/>
        <v>9.2313060763568877E-2</v>
      </c>
      <c r="E898" s="18">
        <f t="shared" si="897"/>
        <v>8.8684613738895426E-2</v>
      </c>
      <c r="F898" s="18">
        <f t="shared" si="897"/>
        <v>8.5190553641061748E-2</v>
      </c>
      <c r="G898" s="18">
        <f t="shared" si="897"/>
        <v>8.1823550274058382E-2</v>
      </c>
      <c r="H898" s="18">
        <f t="shared" si="897"/>
        <v>7.8576797027305134E-2</v>
      </c>
      <c r="I898" s="18">
        <f t="shared" si="897"/>
        <v>7.5443964947104647E-2</v>
      </c>
      <c r="J898" s="18">
        <f t="shared" si="897"/>
        <v>7.2419161559324846E-2</v>
      </c>
      <c r="K898" s="18">
        <f t="shared" si="897"/>
        <v>6.9496893879605393E-2</v>
      </c>
      <c r="L898" s="18">
        <f t="shared" si="898"/>
        <v>6.667203512254323E-2</v>
      </c>
      <c r="M898" s="18">
        <f t="shared" si="898"/>
        <v>6.3939794685384757E-2</v>
      </c>
      <c r="N898" s="18">
        <f t="shared" si="898"/>
        <v>6.1295691036521723E-2</v>
      </c>
      <c r="O898" s="18">
        <f t="shared" si="898"/>
        <v>5.8735527186035294E-2</v>
      </c>
      <c r="P898" s="18">
        <f t="shared" si="898"/>
        <v>5.6255368455876559E-2</v>
      </c>
      <c r="Q898" s="18">
        <f t="shared" si="898"/>
        <v>5.3851522302030413E-2</v>
      </c>
      <c r="R898" s="18">
        <f t="shared" si="898"/>
        <v>5.1520519971028078E-2</v>
      </c>
      <c r="S898" s="18">
        <f t="shared" si="898"/>
        <v>4.9259099799160155E-2</v>
      </c>
      <c r="T898" s="18">
        <f t="shared" si="898"/>
        <v>4.7064191985288335E-2</v>
      </c>
      <c r="U898" s="18">
        <f t="shared" si="898"/>
        <v>4.4932904687760622E-2</v>
      </c>
      <c r="V898" s="18">
        <f t="shared" si="899"/>
        <v>4.2862511313019436E-2</v>
      </c>
      <c r="W898" s="18">
        <f t="shared" si="899"/>
        <v>4.0850438878411777E-2</v>
      </c>
      <c r="X898" s="18">
        <f t="shared" si="899"/>
        <v>3.8894257344765454E-2</v>
      </c>
      <c r="Y898" s="18">
        <f t="shared" si="899"/>
        <v>3.6991669825739572E-2</v>
      </c>
      <c r="Z898" s="18">
        <f t="shared" si="899"/>
        <v>3.5140503591011701E-2</v>
      </c>
      <c r="AA898" s="18">
        <f t="shared" si="899"/>
        <v>3.3338701789209897E-2</v>
      </c>
      <c r="AB898" s="18">
        <f t="shared" si="899"/>
        <v>3.1584315824297611E-2</v>
      </c>
      <c r="AC898" s="18">
        <f t="shared" si="899"/>
        <v>2.9875498326006424E-2</v>
      </c>
      <c r="AD898" s="18">
        <f t="shared" si="899"/>
        <v>2.8210496661004759E-2</v>
      </c>
      <c r="AE898" s="18">
        <f t="shared" si="899"/>
        <v>2.6587646936889225E-2</v>
      </c>
      <c r="AF898" s="18">
        <f t="shared" si="900"/>
        <v>2.5005368455876559E-2</v>
      </c>
      <c r="AG898" s="18">
        <f t="shared" si="900"/>
        <v>2.3462158579333363E-2</v>
      </c>
      <c r="AH898" s="18">
        <f t="shared" si="900"/>
        <v>2.1956587968071678E-2</v>
      </c>
      <c r="AI898" s="18">
        <f t="shared" si="900"/>
        <v>2.0487296166719939E-2</v>
      </c>
      <c r="AJ898" s="18">
        <f t="shared" si="900"/>
        <v>1.9052987503495607E-2</v>
      </c>
      <c r="AK898" s="18">
        <f t="shared" si="900"/>
        <v>1.7652427279405969E-2</v>
      </c>
      <c r="AL898" s="18">
        <f t="shared" si="900"/>
        <v>1.6284438223318431E-2</v>
      </c>
      <c r="AM898" s="18">
        <f t="shared" si="900"/>
        <v>1.4947897191508748E-2</v>
      </c>
      <c r="AN898" s="18">
        <f t="shared" si="900"/>
        <v>1.3641732092240191E-2</v>
      </c>
      <c r="AO898" s="18">
        <f t="shared" si="900"/>
        <v>1.2364919017674322E-2</v>
      </c>
      <c r="AP898" s="18">
        <f t="shared" si="901"/>
        <v>1.1116479566987678E-2</v>
      </c>
      <c r="AQ898" s="18">
        <f t="shared" si="901"/>
        <v>9.895478345986447E-3</v>
      </c>
      <c r="AR898" s="18">
        <f t="shared" si="901"/>
        <v>8.7010206297896062E-3</v>
      </c>
      <c r="AS898" s="18">
        <f t="shared" si="901"/>
        <v>7.5322501763066749E-3</v>
      </c>
      <c r="AT898" s="18">
        <f t="shared" si="901"/>
        <v>6.388347179280815E-3</v>
      </c>
      <c r="AU898" s="18">
        <f t="shared" si="901"/>
        <v>5.2685263506134158E-3</v>
      </c>
      <c r="AV898" s="18">
        <f t="shared" si="901"/>
        <v>4.1720351225432231E-3</v>
      </c>
      <c r="AW898" s="18">
        <f t="shared" si="901"/>
        <v>3.0981519610312064E-3</v>
      </c>
      <c r="AX898" s="18">
        <f t="shared" si="901"/>
        <v>2.0461847824071733E-3</v>
      </c>
      <c r="AY898" s="18">
        <f t="shared" si="901"/>
        <v>1.015469465977567E-3</v>
      </c>
      <c r="AZ898" s="18">
        <f t="shared" si="902"/>
        <v>5.3684558765643153E-6</v>
      </c>
      <c r="BA898" s="18">
        <f t="shared" si="902"/>
        <v>9.8473055402442666E-4</v>
      </c>
      <c r="BB898" s="18">
        <f t="shared" si="902"/>
        <v>1.9554158578489259E-3</v>
      </c>
      <c r="BC898" s="18">
        <f t="shared" si="902"/>
        <v>2.9072529033467367E-3</v>
      </c>
      <c r="BD898" s="18">
        <f t="shared" si="902"/>
        <v>3.8407853902772821E-3</v>
      </c>
      <c r="BE898" s="18">
        <f t="shared" si="902"/>
        <v>4.7565363060281876E-3</v>
      </c>
      <c r="BF898" s="18">
        <f t="shared" si="902"/>
        <v>5.6550089026140143E-3</v>
      </c>
      <c r="BG898" s="18">
        <f t="shared" si="902"/>
        <v>6.5366876188897929E-3</v>
      </c>
      <c r="BH898" s="18">
        <f t="shared" si="902"/>
        <v>7.4020389515308538E-3</v>
      </c>
      <c r="BI898" s="18">
        <f t="shared" si="902"/>
        <v>8.2515122780683903E-3</v>
      </c>
      <c r="BJ898" s="18">
        <f t="shared" si="903"/>
        <v>9.0855406350325227E-3</v>
      </c>
      <c r="BK898" s="18">
        <f t="shared" si="903"/>
        <v>9.9045414540333485E-3</v>
      </c>
      <c r="BL898" s="18">
        <f t="shared" si="903"/>
        <v>1.0708917258409147E-2</v>
      </c>
      <c r="BM898" s="18">
        <f t="shared" si="903"/>
        <v>1.1499056322884511E-2</v>
      </c>
      <c r="BN898" s="18">
        <f t="shared" si="903"/>
        <v>1.2275333298509397E-2</v>
      </c>
      <c r="BO898" s="18">
        <f t="shared" si="903"/>
        <v>1.3038109804992988E-2</v>
      </c>
      <c r="BP898" s="18">
        <f t="shared" si="903"/>
        <v>1.3787734992399305E-2</v>
      </c>
      <c r="BQ898" s="18">
        <f t="shared" si="903"/>
        <v>1.4524546074037969E-2</v>
      </c>
      <c r="BR898" s="18">
        <f t="shared" si="903"/>
        <v>1.5248868832259024E-2</v>
      </c>
      <c r="BS898" s="18">
        <f t="shared" si="903"/>
        <v>1.5961018098745283E-2</v>
      </c>
      <c r="BT898" s="18">
        <f t="shared" si="904"/>
        <v>1.6661298210790106E-2</v>
      </c>
      <c r="BU898" s="18">
        <f t="shared" si="904"/>
        <v>1.7350003444949885E-2</v>
      </c>
      <c r="BV898" s="18">
        <f t="shared" si="904"/>
        <v>1.8027418429369335E-2</v>
      </c>
      <c r="BW898" s="18">
        <f t="shared" si="904"/>
        <v>1.8693818535993362E-2</v>
      </c>
      <c r="BX898" s="18">
        <f t="shared" si="904"/>
        <v>1.9349470253800863E-2</v>
      </c>
      <c r="BY898" s="18">
        <f t="shared" si="904"/>
        <v>1.9994631544123433E-2</v>
      </c>
      <c r="BZ898" s="18">
        <f t="shared" si="904"/>
        <v>2.0629552179044081E-2</v>
      </c>
      <c r="CA898" s="18">
        <f t="shared" si="904"/>
        <v>2.1254474063808475E-2</v>
      </c>
      <c r="CB898" s="18">
        <f t="shared" si="904"/>
        <v>2.1869631544123441E-2</v>
      </c>
      <c r="CC898" s="18">
        <f t="shared" si="904"/>
        <v>2.2475251699162202E-2</v>
      </c>
      <c r="CD898" s="18">
        <f t="shared" si="905"/>
        <v>2.3071554621046507E-2</v>
      </c>
      <c r="CE898" s="18">
        <f t="shared" si="905"/>
        <v>2.3658753681528012E-2</v>
      </c>
      <c r="CF898" s="18">
        <f t="shared" si="905"/>
        <v>2.4237055786547682E-2</v>
      </c>
      <c r="CG898" s="18">
        <f t="shared" si="905"/>
        <v>2.4806661619311408E-2</v>
      </c>
      <c r="CH898" s="18">
        <f t="shared" si="905"/>
        <v>2.536776587248165E-2</v>
      </c>
      <c r="CI898" s="18">
        <f t="shared" si="905"/>
        <v>2.5920557470049357E-2</v>
      </c>
      <c r="CJ898" s="18">
        <f t="shared" si="905"/>
        <v>2.6465219779417549E-2</v>
      </c>
      <c r="CK898" s="18">
        <f t="shared" si="905"/>
        <v>2.7001930814196433E-2</v>
      </c>
      <c r="CL898" s="18">
        <f t="shared" si="905"/>
        <v>2.7530863428181403E-2</v>
      </c>
      <c r="CM898" s="18">
        <f t="shared" si="905"/>
        <v>2.8052185500957963E-2</v>
      </c>
      <c r="CN898" s="18">
        <f t="shared" si="906"/>
        <v>2.8566060115551996E-2</v>
      </c>
      <c r="CO898" s="18">
        <f t="shared" si="906"/>
        <v>2.9072645728520606E-2</v>
      </c>
      <c r="CP898" s="18">
        <f t="shared" si="906"/>
        <v>2.9572096332855839E-2</v>
      </c>
      <c r="CQ898" s="18">
        <f t="shared" si="906"/>
        <v>3.0064561614053513E-2</v>
      </c>
      <c r="CR898" s="18">
        <f t="shared" si="906"/>
        <v>3.0550187099678994E-2</v>
      </c>
      <c r="CS898" s="18">
        <f t="shared" si="906"/>
        <v>3.1029114302744118E-2</v>
      </c>
      <c r="CT898" s="18">
        <f t="shared" si="906"/>
        <v>3.1501480859191938E-2</v>
      </c>
      <c r="CU898" s="18">
        <f t="shared" si="906"/>
        <v>3.1967420659769694E-2</v>
      </c>
      <c r="CV898" s="18">
        <f t="shared" si="906"/>
        <v>3.2427063976555884E-2</v>
      </c>
      <c r="CW898" s="18">
        <f t="shared" si="906"/>
        <v>3.2880537584391883E-2</v>
      </c>
      <c r="CX898" s="18">
        <f t="shared" si="906"/>
        <v>3.3327964877456769E-2</v>
      </c>
    </row>
    <row r="899" spans="1:102">
      <c r="A899" s="23">
        <v>8.74</v>
      </c>
      <c r="B899" s="18">
        <f t="shared" si="897"/>
        <v>0.10000549358903772</v>
      </c>
      <c r="C899" s="18">
        <f t="shared" si="897"/>
        <v>9.6083924961586742E-2</v>
      </c>
      <c r="D899" s="18">
        <f t="shared" si="897"/>
        <v>9.231318589673003E-2</v>
      </c>
      <c r="E899" s="18">
        <f t="shared" si="897"/>
        <v>8.8684738872056579E-2</v>
      </c>
      <c r="F899" s="18">
        <f t="shared" si="897"/>
        <v>8.51906787742229E-2</v>
      </c>
      <c r="G899" s="18">
        <f t="shared" si="897"/>
        <v>8.1823675407219534E-2</v>
      </c>
      <c r="H899" s="18">
        <f t="shared" si="897"/>
        <v>7.8576922160466287E-2</v>
      </c>
      <c r="I899" s="18">
        <f t="shared" si="897"/>
        <v>7.5444090080265799E-2</v>
      </c>
      <c r="J899" s="18">
        <f t="shared" si="897"/>
        <v>7.2419286692485998E-2</v>
      </c>
      <c r="K899" s="18">
        <f t="shared" si="897"/>
        <v>6.9497019012766545E-2</v>
      </c>
      <c r="L899" s="18">
        <f t="shared" si="898"/>
        <v>6.6672160255704382E-2</v>
      </c>
      <c r="M899" s="18">
        <f t="shared" si="898"/>
        <v>6.3939919818545909E-2</v>
      </c>
      <c r="N899" s="18">
        <f t="shared" si="898"/>
        <v>6.1295816169682875E-2</v>
      </c>
      <c r="O899" s="18">
        <f t="shared" si="898"/>
        <v>5.8735652319196446E-2</v>
      </c>
      <c r="P899" s="18">
        <f t="shared" si="898"/>
        <v>5.6255493589037711E-2</v>
      </c>
      <c r="Q899" s="18">
        <f t="shared" si="898"/>
        <v>5.3851647435191566E-2</v>
      </c>
      <c r="R899" s="18">
        <f t="shared" si="898"/>
        <v>5.152064510418923E-2</v>
      </c>
      <c r="S899" s="18">
        <f t="shared" si="898"/>
        <v>4.9259224932321308E-2</v>
      </c>
      <c r="T899" s="18">
        <f t="shared" si="898"/>
        <v>4.7064317118449488E-2</v>
      </c>
      <c r="U899" s="18">
        <f t="shared" si="898"/>
        <v>4.4933029820921774E-2</v>
      </c>
      <c r="V899" s="18">
        <f t="shared" si="899"/>
        <v>4.2862636446180588E-2</v>
      </c>
      <c r="W899" s="18">
        <f t="shared" si="899"/>
        <v>4.0850564011572929E-2</v>
      </c>
      <c r="X899" s="18">
        <f t="shared" si="899"/>
        <v>3.8894382477926606E-2</v>
      </c>
      <c r="Y899" s="18">
        <f t="shared" si="899"/>
        <v>3.6991794958900731E-2</v>
      </c>
      <c r="Z899" s="18">
        <f t="shared" si="899"/>
        <v>3.5140628724172861E-2</v>
      </c>
      <c r="AA899" s="18">
        <f t="shared" si="899"/>
        <v>3.3338826922371056E-2</v>
      </c>
      <c r="AB899" s="18">
        <f t="shared" si="899"/>
        <v>3.158444095745877E-2</v>
      </c>
      <c r="AC899" s="18">
        <f t="shared" si="899"/>
        <v>2.9875623459167583E-2</v>
      </c>
      <c r="AD899" s="18">
        <f t="shared" si="899"/>
        <v>2.8210621794165919E-2</v>
      </c>
      <c r="AE899" s="18">
        <f t="shared" si="899"/>
        <v>2.6587772070050385E-2</v>
      </c>
      <c r="AF899" s="18">
        <f t="shared" si="900"/>
        <v>2.5005493589037718E-2</v>
      </c>
      <c r="AG899" s="18">
        <f t="shared" si="900"/>
        <v>2.3462283712494522E-2</v>
      </c>
      <c r="AH899" s="18">
        <f t="shared" si="900"/>
        <v>2.1956713101232837E-2</v>
      </c>
      <c r="AI899" s="18">
        <f t="shared" si="900"/>
        <v>2.0487421299881098E-2</v>
      </c>
      <c r="AJ899" s="18">
        <f t="shared" si="900"/>
        <v>1.9053112636656766E-2</v>
      </c>
      <c r="AK899" s="18">
        <f t="shared" si="900"/>
        <v>1.7652552412567128E-2</v>
      </c>
      <c r="AL899" s="18">
        <f t="shared" si="900"/>
        <v>1.6284563356479591E-2</v>
      </c>
      <c r="AM899" s="18">
        <f t="shared" si="900"/>
        <v>1.4948022324669907E-2</v>
      </c>
      <c r="AN899" s="18">
        <f t="shared" si="900"/>
        <v>1.3641857225401351E-2</v>
      </c>
      <c r="AO899" s="18">
        <f t="shared" si="900"/>
        <v>1.2365044150835482E-2</v>
      </c>
      <c r="AP899" s="18">
        <f t="shared" si="901"/>
        <v>1.1116604700148837E-2</v>
      </c>
      <c r="AQ899" s="18">
        <f t="shared" si="901"/>
        <v>9.8956034791476064E-3</v>
      </c>
      <c r="AR899" s="18">
        <f t="shared" si="901"/>
        <v>8.7011457629507655E-3</v>
      </c>
      <c r="AS899" s="18">
        <f t="shared" si="901"/>
        <v>7.5323753094678342E-3</v>
      </c>
      <c r="AT899" s="18">
        <f t="shared" si="901"/>
        <v>6.3884723124419743E-3</v>
      </c>
      <c r="AU899" s="18">
        <f t="shared" si="901"/>
        <v>5.2686514837745752E-3</v>
      </c>
      <c r="AV899" s="18">
        <f t="shared" si="901"/>
        <v>4.1721602557043824E-3</v>
      </c>
      <c r="AW899" s="18">
        <f t="shared" si="901"/>
        <v>3.0982770941923657E-3</v>
      </c>
      <c r="AX899" s="18">
        <f t="shared" si="901"/>
        <v>2.0463099155683326E-3</v>
      </c>
      <c r="AY899" s="18">
        <f t="shared" si="901"/>
        <v>1.0155945991387264E-3</v>
      </c>
      <c r="AZ899" s="18">
        <f t="shared" si="902"/>
        <v>5.4935890377236229E-6</v>
      </c>
      <c r="BA899" s="18">
        <f t="shared" si="902"/>
        <v>9.8460542086326736E-4</v>
      </c>
      <c r="BB899" s="18">
        <f t="shared" si="902"/>
        <v>1.9552907246877665E-3</v>
      </c>
      <c r="BC899" s="18">
        <f t="shared" si="902"/>
        <v>2.9071277701855774E-3</v>
      </c>
      <c r="BD899" s="18">
        <f t="shared" si="902"/>
        <v>3.8406602571161227E-3</v>
      </c>
      <c r="BE899" s="18">
        <f t="shared" si="902"/>
        <v>4.7564111728670283E-3</v>
      </c>
      <c r="BF899" s="18">
        <f t="shared" si="902"/>
        <v>5.654883769452855E-3</v>
      </c>
      <c r="BG899" s="18">
        <f t="shared" si="902"/>
        <v>6.5365624857286336E-3</v>
      </c>
      <c r="BH899" s="18">
        <f t="shared" si="902"/>
        <v>7.4019138183696945E-3</v>
      </c>
      <c r="BI899" s="18">
        <f t="shared" si="902"/>
        <v>8.251387144907231E-3</v>
      </c>
      <c r="BJ899" s="18">
        <f t="shared" si="903"/>
        <v>9.0854155018713634E-3</v>
      </c>
      <c r="BK899" s="18">
        <f t="shared" si="903"/>
        <v>9.9044163208721892E-3</v>
      </c>
      <c r="BL899" s="18">
        <f t="shared" si="903"/>
        <v>1.0708792125247987E-2</v>
      </c>
      <c r="BM899" s="18">
        <f t="shared" si="903"/>
        <v>1.1498931189723352E-2</v>
      </c>
      <c r="BN899" s="18">
        <f t="shared" si="903"/>
        <v>1.2275208165348238E-2</v>
      </c>
      <c r="BO899" s="18">
        <f t="shared" si="903"/>
        <v>1.3037984671831829E-2</v>
      </c>
      <c r="BP899" s="18">
        <f t="shared" si="903"/>
        <v>1.3787609859238145E-2</v>
      </c>
      <c r="BQ899" s="18">
        <f t="shared" si="903"/>
        <v>1.452442094087681E-2</v>
      </c>
      <c r="BR899" s="18">
        <f t="shared" si="903"/>
        <v>1.5248743699097865E-2</v>
      </c>
      <c r="BS899" s="18">
        <f t="shared" si="903"/>
        <v>1.5960892965584124E-2</v>
      </c>
      <c r="BT899" s="18">
        <f t="shared" si="904"/>
        <v>1.6661173077628946E-2</v>
      </c>
      <c r="BU899" s="18">
        <f t="shared" si="904"/>
        <v>1.7349878311788726E-2</v>
      </c>
      <c r="BV899" s="18">
        <f t="shared" si="904"/>
        <v>1.8027293296208176E-2</v>
      </c>
      <c r="BW899" s="18">
        <f t="shared" si="904"/>
        <v>1.8693693402832202E-2</v>
      </c>
      <c r="BX899" s="18">
        <f t="shared" si="904"/>
        <v>1.9349345120639704E-2</v>
      </c>
      <c r="BY899" s="18">
        <f t="shared" si="904"/>
        <v>1.9994506410962273E-2</v>
      </c>
      <c r="BZ899" s="18">
        <f t="shared" si="904"/>
        <v>2.0629427045882921E-2</v>
      </c>
      <c r="CA899" s="18">
        <f t="shared" si="904"/>
        <v>2.1254348930647315E-2</v>
      </c>
      <c r="CB899" s="18">
        <f t="shared" si="904"/>
        <v>2.1869506410962282E-2</v>
      </c>
      <c r="CC899" s="18">
        <f t="shared" si="904"/>
        <v>2.2475126566001043E-2</v>
      </c>
      <c r="CD899" s="18">
        <f t="shared" si="905"/>
        <v>2.3071429487885348E-2</v>
      </c>
      <c r="CE899" s="18">
        <f t="shared" si="905"/>
        <v>2.3658628548366853E-2</v>
      </c>
      <c r="CF899" s="18">
        <f t="shared" si="905"/>
        <v>2.4236930653386522E-2</v>
      </c>
      <c r="CG899" s="18">
        <f t="shared" si="905"/>
        <v>2.4806536486150249E-2</v>
      </c>
      <c r="CH899" s="18">
        <f t="shared" si="905"/>
        <v>2.5367640739320498E-2</v>
      </c>
      <c r="CI899" s="18">
        <f t="shared" si="905"/>
        <v>2.5920432336888205E-2</v>
      </c>
      <c r="CJ899" s="18">
        <f t="shared" si="905"/>
        <v>2.6465094646256397E-2</v>
      </c>
      <c r="CK899" s="18">
        <f t="shared" si="905"/>
        <v>2.7001805681035281E-2</v>
      </c>
      <c r="CL899" s="18">
        <f t="shared" si="905"/>
        <v>2.753073829502025E-2</v>
      </c>
      <c r="CM899" s="18">
        <f t="shared" si="905"/>
        <v>2.8052060367796811E-2</v>
      </c>
      <c r="CN899" s="18">
        <f t="shared" si="906"/>
        <v>2.8565934982390843E-2</v>
      </c>
      <c r="CO899" s="18">
        <f t="shared" si="906"/>
        <v>2.9072520595359454E-2</v>
      </c>
      <c r="CP899" s="18">
        <f t="shared" si="906"/>
        <v>2.9571971199694687E-2</v>
      </c>
      <c r="CQ899" s="18">
        <f t="shared" si="906"/>
        <v>3.0064436480892361E-2</v>
      </c>
      <c r="CR899" s="18">
        <f t="shared" si="906"/>
        <v>3.0550061966517841E-2</v>
      </c>
      <c r="CS899" s="18">
        <f t="shared" si="906"/>
        <v>3.1028989169582966E-2</v>
      </c>
      <c r="CT899" s="18">
        <f t="shared" si="906"/>
        <v>3.1501355726030786E-2</v>
      </c>
      <c r="CU899" s="18">
        <f t="shared" si="906"/>
        <v>3.1967295526608541E-2</v>
      </c>
      <c r="CV899" s="18">
        <f t="shared" si="906"/>
        <v>3.2426938843394731E-2</v>
      </c>
      <c r="CW899" s="18">
        <f t="shared" si="906"/>
        <v>3.2880412451230731E-2</v>
      </c>
      <c r="CX899" s="18">
        <f t="shared" si="906"/>
        <v>3.3327839744295616E-2</v>
      </c>
    </row>
    <row r="900" spans="1:102">
      <c r="A900" s="22">
        <v>8.75</v>
      </c>
      <c r="B900" s="18">
        <f t="shared" si="897"/>
        <v>0.10000562163497249</v>
      </c>
      <c r="C900" s="18">
        <f t="shared" si="897"/>
        <v>9.6084053007521514E-2</v>
      </c>
      <c r="D900" s="18">
        <f t="shared" si="897"/>
        <v>9.2313313942664801E-2</v>
      </c>
      <c r="E900" s="18">
        <f t="shared" si="897"/>
        <v>8.8684866917991351E-2</v>
      </c>
      <c r="F900" s="18">
        <f t="shared" si="897"/>
        <v>8.5190806820157672E-2</v>
      </c>
      <c r="G900" s="18">
        <f t="shared" si="897"/>
        <v>8.182380345315432E-2</v>
      </c>
      <c r="H900" s="18">
        <f t="shared" si="897"/>
        <v>7.8577050206401058E-2</v>
      </c>
      <c r="I900" s="18">
        <f t="shared" si="897"/>
        <v>7.5444218126200571E-2</v>
      </c>
      <c r="J900" s="18">
        <f t="shared" si="897"/>
        <v>7.241941473842077E-2</v>
      </c>
      <c r="K900" s="18">
        <f t="shared" si="897"/>
        <v>6.9497147058701317E-2</v>
      </c>
      <c r="L900" s="18">
        <f t="shared" si="898"/>
        <v>6.6672288301639154E-2</v>
      </c>
      <c r="M900" s="18">
        <f t="shared" si="898"/>
        <v>6.3940047864480681E-2</v>
      </c>
      <c r="N900" s="18">
        <f t="shared" si="898"/>
        <v>6.1295944215617654E-2</v>
      </c>
      <c r="O900" s="18">
        <f t="shared" si="898"/>
        <v>5.8735780365131218E-2</v>
      </c>
      <c r="P900" s="18">
        <f t="shared" si="898"/>
        <v>5.6255621634972497E-2</v>
      </c>
      <c r="Q900" s="18">
        <f t="shared" si="898"/>
        <v>5.3851775481126345E-2</v>
      </c>
      <c r="R900" s="18">
        <f t="shared" si="898"/>
        <v>5.1520773150124016E-2</v>
      </c>
      <c r="S900" s="18">
        <f t="shared" si="898"/>
        <v>4.925935297825608E-2</v>
      </c>
      <c r="T900" s="18">
        <f t="shared" si="898"/>
        <v>4.7064445164384267E-2</v>
      </c>
      <c r="U900" s="18">
        <f t="shared" si="898"/>
        <v>4.4933157866856553E-2</v>
      </c>
      <c r="V900" s="18">
        <f t="shared" si="899"/>
        <v>4.286276449211536E-2</v>
      </c>
      <c r="W900" s="18">
        <f t="shared" si="899"/>
        <v>4.0850692057507701E-2</v>
      </c>
      <c r="X900" s="18">
        <f t="shared" si="899"/>
        <v>3.8894510523861378E-2</v>
      </c>
      <c r="Y900" s="18">
        <f t="shared" si="899"/>
        <v>3.6991923004835496E-2</v>
      </c>
      <c r="Z900" s="18">
        <f t="shared" si="899"/>
        <v>3.5140756770107626E-2</v>
      </c>
      <c r="AA900" s="18">
        <f t="shared" si="899"/>
        <v>3.3338954968305821E-2</v>
      </c>
      <c r="AB900" s="18">
        <f t="shared" si="899"/>
        <v>3.1584569003393535E-2</v>
      </c>
      <c r="AC900" s="18">
        <f t="shared" si="899"/>
        <v>2.9875751505102348E-2</v>
      </c>
      <c r="AD900" s="18">
        <f t="shared" si="899"/>
        <v>2.8210749840100684E-2</v>
      </c>
      <c r="AE900" s="18">
        <f t="shared" si="899"/>
        <v>2.658790011598515E-2</v>
      </c>
      <c r="AF900" s="18">
        <f t="shared" si="900"/>
        <v>2.5005621634972483E-2</v>
      </c>
      <c r="AG900" s="18">
        <f t="shared" si="900"/>
        <v>2.3462411758429287E-2</v>
      </c>
      <c r="AH900" s="18">
        <f t="shared" si="900"/>
        <v>2.1956841147167602E-2</v>
      </c>
      <c r="AI900" s="18">
        <f t="shared" si="900"/>
        <v>2.0487549345815863E-2</v>
      </c>
      <c r="AJ900" s="18">
        <f t="shared" si="900"/>
        <v>1.9053240682591531E-2</v>
      </c>
      <c r="AK900" s="18">
        <f t="shared" si="900"/>
        <v>1.7652680458501893E-2</v>
      </c>
      <c r="AL900" s="18">
        <f t="shared" si="900"/>
        <v>1.6284691402414356E-2</v>
      </c>
      <c r="AM900" s="18">
        <f t="shared" si="900"/>
        <v>1.4948150370604672E-2</v>
      </c>
      <c r="AN900" s="18">
        <f t="shared" si="900"/>
        <v>1.3641985271336116E-2</v>
      </c>
      <c r="AO900" s="18">
        <f t="shared" si="900"/>
        <v>1.2365172196770247E-2</v>
      </c>
      <c r="AP900" s="18">
        <f t="shared" si="901"/>
        <v>1.1116732746083602E-2</v>
      </c>
      <c r="AQ900" s="18">
        <f t="shared" si="901"/>
        <v>9.8957315250823713E-3</v>
      </c>
      <c r="AR900" s="18">
        <f t="shared" si="901"/>
        <v>8.7012738088855304E-3</v>
      </c>
      <c r="AS900" s="18">
        <f t="shared" si="901"/>
        <v>7.5325033554025991E-3</v>
      </c>
      <c r="AT900" s="18">
        <f t="shared" si="901"/>
        <v>6.3886003583767392E-3</v>
      </c>
      <c r="AU900" s="18">
        <f t="shared" si="901"/>
        <v>5.2687795297093401E-3</v>
      </c>
      <c r="AV900" s="18">
        <f t="shared" si="901"/>
        <v>4.1722883016391474E-3</v>
      </c>
      <c r="AW900" s="18">
        <f t="shared" si="901"/>
        <v>3.0984051401271306E-3</v>
      </c>
      <c r="AX900" s="18">
        <f t="shared" si="901"/>
        <v>2.0464379615030975E-3</v>
      </c>
      <c r="AY900" s="18">
        <f t="shared" si="901"/>
        <v>1.0157226450734913E-3</v>
      </c>
      <c r="AZ900" s="18">
        <f t="shared" si="902"/>
        <v>5.6216349724885761E-6</v>
      </c>
      <c r="BA900" s="18">
        <f t="shared" si="902"/>
        <v>9.844773749285024E-4</v>
      </c>
      <c r="BB900" s="18">
        <f t="shared" si="902"/>
        <v>1.9551626787530016E-3</v>
      </c>
      <c r="BC900" s="18">
        <f t="shared" si="902"/>
        <v>2.9069997242508125E-3</v>
      </c>
      <c r="BD900" s="18">
        <f t="shared" si="902"/>
        <v>3.8405322111813578E-3</v>
      </c>
      <c r="BE900" s="18">
        <f t="shared" si="902"/>
        <v>4.7562831269322633E-3</v>
      </c>
      <c r="BF900" s="18">
        <f t="shared" si="902"/>
        <v>5.6547557235180901E-3</v>
      </c>
      <c r="BG900" s="18">
        <f t="shared" si="902"/>
        <v>6.5364344397938687E-3</v>
      </c>
      <c r="BH900" s="18">
        <f t="shared" si="902"/>
        <v>7.4017857724349295E-3</v>
      </c>
      <c r="BI900" s="18">
        <f t="shared" si="902"/>
        <v>8.251259098972466E-3</v>
      </c>
      <c r="BJ900" s="18">
        <f t="shared" si="903"/>
        <v>9.0852874559365984E-3</v>
      </c>
      <c r="BK900" s="18">
        <f t="shared" si="903"/>
        <v>9.9042882749374242E-3</v>
      </c>
      <c r="BL900" s="18">
        <f t="shared" si="903"/>
        <v>1.0708664079313222E-2</v>
      </c>
      <c r="BM900" s="18">
        <f t="shared" si="903"/>
        <v>1.1498803143788587E-2</v>
      </c>
      <c r="BN900" s="18">
        <f t="shared" si="903"/>
        <v>1.2275080119413473E-2</v>
      </c>
      <c r="BO900" s="18">
        <f t="shared" si="903"/>
        <v>1.3037856625897064E-2</v>
      </c>
      <c r="BP900" s="18">
        <f t="shared" si="903"/>
        <v>1.378748181330338E-2</v>
      </c>
      <c r="BQ900" s="18">
        <f t="shared" si="903"/>
        <v>1.4524292894942045E-2</v>
      </c>
      <c r="BR900" s="18">
        <f t="shared" si="903"/>
        <v>1.52486156531631E-2</v>
      </c>
      <c r="BS900" s="18">
        <f t="shared" si="903"/>
        <v>1.5960764919649359E-2</v>
      </c>
      <c r="BT900" s="18">
        <f t="shared" si="904"/>
        <v>1.6661045031694181E-2</v>
      </c>
      <c r="BU900" s="18">
        <f t="shared" si="904"/>
        <v>1.7349750265853961E-2</v>
      </c>
      <c r="BV900" s="18">
        <f t="shared" si="904"/>
        <v>1.8027165250273411E-2</v>
      </c>
      <c r="BW900" s="18">
        <f t="shared" si="904"/>
        <v>1.8693565356897437E-2</v>
      </c>
      <c r="BX900" s="18">
        <f t="shared" si="904"/>
        <v>1.9349217074704939E-2</v>
      </c>
      <c r="BY900" s="18">
        <f t="shared" si="904"/>
        <v>1.9994378365027508E-2</v>
      </c>
      <c r="BZ900" s="18">
        <f t="shared" si="904"/>
        <v>2.0629298999948156E-2</v>
      </c>
      <c r="CA900" s="18">
        <f t="shared" si="904"/>
        <v>2.125422088471255E-2</v>
      </c>
      <c r="CB900" s="18">
        <f t="shared" si="904"/>
        <v>2.1869378365027517E-2</v>
      </c>
      <c r="CC900" s="18">
        <f t="shared" si="904"/>
        <v>2.2474998520066278E-2</v>
      </c>
      <c r="CD900" s="18">
        <f t="shared" si="905"/>
        <v>2.3071301441950583E-2</v>
      </c>
      <c r="CE900" s="18">
        <f t="shared" si="905"/>
        <v>2.3658500502432088E-2</v>
      </c>
      <c r="CF900" s="18">
        <f t="shared" si="905"/>
        <v>2.4236802607451757E-2</v>
      </c>
      <c r="CG900" s="18">
        <f t="shared" si="905"/>
        <v>2.4806408440215484E-2</v>
      </c>
      <c r="CH900" s="18">
        <f t="shared" si="905"/>
        <v>2.5367512693385726E-2</v>
      </c>
      <c r="CI900" s="18">
        <f t="shared" si="905"/>
        <v>2.5920304290953433E-2</v>
      </c>
      <c r="CJ900" s="18">
        <f t="shared" si="905"/>
        <v>2.6464966600321625E-2</v>
      </c>
      <c r="CK900" s="18">
        <f t="shared" si="905"/>
        <v>2.7001677635100509E-2</v>
      </c>
      <c r="CL900" s="18">
        <f t="shared" si="905"/>
        <v>2.7530610249085478E-2</v>
      </c>
      <c r="CM900" s="18">
        <f t="shared" si="905"/>
        <v>2.8051932321862039E-2</v>
      </c>
      <c r="CN900" s="18">
        <f t="shared" si="906"/>
        <v>2.8565806936456072E-2</v>
      </c>
      <c r="CO900" s="18">
        <f t="shared" si="906"/>
        <v>2.9072392549424682E-2</v>
      </c>
      <c r="CP900" s="18">
        <f t="shared" si="906"/>
        <v>2.9571843153759915E-2</v>
      </c>
      <c r="CQ900" s="18">
        <f t="shared" si="906"/>
        <v>3.0064308434957589E-2</v>
      </c>
      <c r="CR900" s="18">
        <f t="shared" si="906"/>
        <v>3.0549933920583069E-2</v>
      </c>
      <c r="CS900" s="18">
        <f t="shared" si="906"/>
        <v>3.1028861123648194E-2</v>
      </c>
      <c r="CT900" s="18">
        <f t="shared" si="906"/>
        <v>3.1501227680096014E-2</v>
      </c>
      <c r="CU900" s="18">
        <f t="shared" si="906"/>
        <v>3.1967167480673769E-2</v>
      </c>
      <c r="CV900" s="18">
        <f t="shared" si="906"/>
        <v>3.242681079745996E-2</v>
      </c>
      <c r="CW900" s="18">
        <f t="shared" si="906"/>
        <v>3.2880284405295959E-2</v>
      </c>
      <c r="CX900" s="18">
        <f t="shared" si="906"/>
        <v>3.3327711698360844E-2</v>
      </c>
    </row>
    <row r="901" spans="1:102">
      <c r="A901" s="23">
        <v>8.76</v>
      </c>
      <c r="B901" s="18">
        <f t="shared" si="897"/>
        <v>0.10000575266157255</v>
      </c>
      <c r="C901" s="18">
        <f t="shared" si="897"/>
        <v>9.6084184034121556E-2</v>
      </c>
      <c r="D901" s="18">
        <f t="shared" si="897"/>
        <v>9.2313444969264857E-2</v>
      </c>
      <c r="E901" s="18">
        <f t="shared" si="897"/>
        <v>8.8684997944591407E-2</v>
      </c>
      <c r="F901" s="18">
        <f t="shared" si="897"/>
        <v>8.5190937846757728E-2</v>
      </c>
      <c r="G901" s="18">
        <f t="shared" si="897"/>
        <v>8.1823934479754362E-2</v>
      </c>
      <c r="H901" s="18">
        <f t="shared" si="897"/>
        <v>7.8577181233001114E-2</v>
      </c>
      <c r="I901" s="18">
        <f t="shared" si="897"/>
        <v>7.5444349152800627E-2</v>
      </c>
      <c r="J901" s="18">
        <f t="shared" si="897"/>
        <v>7.2419545765020826E-2</v>
      </c>
      <c r="K901" s="18">
        <f t="shared" si="897"/>
        <v>6.9497278085301373E-2</v>
      </c>
      <c r="L901" s="18">
        <f t="shared" si="898"/>
        <v>6.6672419328239196E-2</v>
      </c>
      <c r="M901" s="18">
        <f t="shared" si="898"/>
        <v>6.3940178891080723E-2</v>
      </c>
      <c r="N901" s="18">
        <f t="shared" si="898"/>
        <v>6.1296075242217696E-2</v>
      </c>
      <c r="O901" s="18">
        <f t="shared" si="898"/>
        <v>5.8735911391731267E-2</v>
      </c>
      <c r="P901" s="18">
        <f t="shared" si="898"/>
        <v>5.6255752661572539E-2</v>
      </c>
      <c r="Q901" s="18">
        <f t="shared" si="898"/>
        <v>5.3851906507726394E-2</v>
      </c>
      <c r="R901" s="18">
        <f t="shared" si="898"/>
        <v>5.1520904176724058E-2</v>
      </c>
      <c r="S901" s="18">
        <f t="shared" si="898"/>
        <v>4.9259484004856129E-2</v>
      </c>
      <c r="T901" s="18">
        <f t="shared" si="898"/>
        <v>4.7064576190984309E-2</v>
      </c>
      <c r="U901" s="18">
        <f t="shared" si="898"/>
        <v>4.4933288893456602E-2</v>
      </c>
      <c r="V901" s="18">
        <f t="shared" si="899"/>
        <v>4.2862895518715409E-2</v>
      </c>
      <c r="W901" s="18">
        <f t="shared" si="899"/>
        <v>4.085082308410775E-2</v>
      </c>
      <c r="X901" s="18">
        <f t="shared" si="899"/>
        <v>3.8894641550461427E-2</v>
      </c>
      <c r="Y901" s="18">
        <f t="shared" si="899"/>
        <v>3.6992054031435552E-2</v>
      </c>
      <c r="Z901" s="18">
        <f t="shared" si="899"/>
        <v>3.5140887796707682E-2</v>
      </c>
      <c r="AA901" s="18">
        <f t="shared" si="899"/>
        <v>3.3339085994905877E-2</v>
      </c>
      <c r="AB901" s="18">
        <f t="shared" si="899"/>
        <v>3.1584700029993591E-2</v>
      </c>
      <c r="AC901" s="18">
        <f t="shared" si="899"/>
        <v>2.9875882531702404E-2</v>
      </c>
      <c r="AD901" s="18">
        <f t="shared" si="899"/>
        <v>2.821088086670074E-2</v>
      </c>
      <c r="AE901" s="18">
        <f t="shared" si="899"/>
        <v>2.6588031142585206E-2</v>
      </c>
      <c r="AF901" s="18">
        <f t="shared" si="900"/>
        <v>2.5005752661572539E-2</v>
      </c>
      <c r="AG901" s="18">
        <f t="shared" si="900"/>
        <v>2.3462542785029343E-2</v>
      </c>
      <c r="AH901" s="18">
        <f t="shared" si="900"/>
        <v>2.1956972173767658E-2</v>
      </c>
      <c r="AI901" s="18">
        <f t="shared" si="900"/>
        <v>2.0487680372415919E-2</v>
      </c>
      <c r="AJ901" s="18">
        <f t="shared" si="900"/>
        <v>1.9053371709191587E-2</v>
      </c>
      <c r="AK901" s="18">
        <f t="shared" si="900"/>
        <v>1.7652811485101949E-2</v>
      </c>
      <c r="AL901" s="18">
        <f t="shared" si="900"/>
        <v>1.6284822429014412E-2</v>
      </c>
      <c r="AM901" s="18">
        <f t="shared" si="900"/>
        <v>1.4948281397204728E-2</v>
      </c>
      <c r="AN901" s="18">
        <f t="shared" si="900"/>
        <v>1.3642116297936172E-2</v>
      </c>
      <c r="AO901" s="18">
        <f t="shared" si="900"/>
        <v>1.2365303223370303E-2</v>
      </c>
      <c r="AP901" s="18">
        <f t="shared" si="901"/>
        <v>1.1116863772683658E-2</v>
      </c>
      <c r="AQ901" s="18">
        <f t="shared" si="901"/>
        <v>9.8958625516824272E-3</v>
      </c>
      <c r="AR901" s="18">
        <f t="shared" si="901"/>
        <v>8.7014048354855864E-3</v>
      </c>
      <c r="AS901" s="18">
        <f t="shared" si="901"/>
        <v>7.5326343820026551E-3</v>
      </c>
      <c r="AT901" s="18">
        <f t="shared" si="901"/>
        <v>6.3887313849767952E-3</v>
      </c>
      <c r="AU901" s="18">
        <f t="shared" si="901"/>
        <v>5.268910556309396E-3</v>
      </c>
      <c r="AV901" s="18">
        <f t="shared" si="901"/>
        <v>4.1724193282392033E-3</v>
      </c>
      <c r="AW901" s="18">
        <f t="shared" si="901"/>
        <v>3.0985361667271866E-3</v>
      </c>
      <c r="AX901" s="18">
        <f t="shared" si="901"/>
        <v>2.0465689881031535E-3</v>
      </c>
      <c r="AY901" s="18">
        <f t="shared" si="901"/>
        <v>1.0158536716735472E-3</v>
      </c>
      <c r="AZ901" s="18">
        <f t="shared" si="902"/>
        <v>5.7526615725445041E-6</v>
      </c>
      <c r="BA901" s="18">
        <f t="shared" si="902"/>
        <v>9.8434634832844647E-4</v>
      </c>
      <c r="BB901" s="18">
        <f t="shared" si="902"/>
        <v>1.9550316521529457E-3</v>
      </c>
      <c r="BC901" s="18">
        <f t="shared" si="902"/>
        <v>2.9068686976507566E-3</v>
      </c>
      <c r="BD901" s="18">
        <f t="shared" si="902"/>
        <v>3.8404011845813019E-3</v>
      </c>
      <c r="BE901" s="18">
        <f t="shared" si="902"/>
        <v>4.7561521003322074E-3</v>
      </c>
      <c r="BF901" s="18">
        <f t="shared" si="902"/>
        <v>5.6546246969180342E-3</v>
      </c>
      <c r="BG901" s="18">
        <f t="shared" si="902"/>
        <v>6.5363034131938128E-3</v>
      </c>
      <c r="BH901" s="18">
        <f t="shared" si="902"/>
        <v>7.4016547458348736E-3</v>
      </c>
      <c r="BI901" s="18">
        <f t="shared" si="902"/>
        <v>8.2511280723724101E-3</v>
      </c>
      <c r="BJ901" s="18">
        <f t="shared" si="903"/>
        <v>9.0851564293365425E-3</v>
      </c>
      <c r="BK901" s="18">
        <f t="shared" si="903"/>
        <v>9.9041572483373683E-3</v>
      </c>
      <c r="BL901" s="18">
        <f t="shared" si="903"/>
        <v>1.0708533052713166E-2</v>
      </c>
      <c r="BM901" s="18">
        <f t="shared" si="903"/>
        <v>1.1498672117188531E-2</v>
      </c>
      <c r="BN901" s="18">
        <f t="shared" si="903"/>
        <v>1.2274949092813417E-2</v>
      </c>
      <c r="BO901" s="18">
        <f t="shared" si="903"/>
        <v>1.3037725599297008E-2</v>
      </c>
      <c r="BP901" s="18">
        <f t="shared" si="903"/>
        <v>1.3787350786703324E-2</v>
      </c>
      <c r="BQ901" s="18">
        <f t="shared" si="903"/>
        <v>1.4524161868341989E-2</v>
      </c>
      <c r="BR901" s="18">
        <f t="shared" si="903"/>
        <v>1.5248484626563044E-2</v>
      </c>
      <c r="BS901" s="18">
        <f t="shared" si="903"/>
        <v>1.5960633893049303E-2</v>
      </c>
      <c r="BT901" s="18">
        <f t="shared" si="904"/>
        <v>1.6660914005094125E-2</v>
      </c>
      <c r="BU901" s="18">
        <f t="shared" si="904"/>
        <v>1.7349619239253905E-2</v>
      </c>
      <c r="BV901" s="18">
        <f t="shared" si="904"/>
        <v>1.8027034223673355E-2</v>
      </c>
      <c r="BW901" s="18">
        <f t="shared" si="904"/>
        <v>1.8693434330297382E-2</v>
      </c>
      <c r="BX901" s="18">
        <f t="shared" si="904"/>
        <v>1.9349086048104883E-2</v>
      </c>
      <c r="BY901" s="18">
        <f t="shared" si="904"/>
        <v>1.9994247338427452E-2</v>
      </c>
      <c r="BZ901" s="18">
        <f t="shared" si="904"/>
        <v>2.06291679733481E-2</v>
      </c>
      <c r="CA901" s="18">
        <f t="shared" si="904"/>
        <v>2.1254089858112495E-2</v>
      </c>
      <c r="CB901" s="18">
        <f t="shared" si="904"/>
        <v>2.1869247338427461E-2</v>
      </c>
      <c r="CC901" s="18">
        <f t="shared" si="904"/>
        <v>2.2474867493466222E-2</v>
      </c>
      <c r="CD901" s="18">
        <f t="shared" si="905"/>
        <v>2.3071170415350527E-2</v>
      </c>
      <c r="CE901" s="18">
        <f t="shared" si="905"/>
        <v>2.3658369475832032E-2</v>
      </c>
      <c r="CF901" s="18">
        <f t="shared" si="905"/>
        <v>2.4236671580851701E-2</v>
      </c>
      <c r="CG901" s="18">
        <f t="shared" si="905"/>
        <v>2.4806277413615428E-2</v>
      </c>
      <c r="CH901" s="18">
        <f t="shared" si="905"/>
        <v>2.536738166678567E-2</v>
      </c>
      <c r="CI901" s="18">
        <f t="shared" si="905"/>
        <v>2.5920173264353377E-2</v>
      </c>
      <c r="CJ901" s="18">
        <f t="shared" si="905"/>
        <v>2.6464835573721569E-2</v>
      </c>
      <c r="CK901" s="18">
        <f t="shared" si="905"/>
        <v>2.7001546608500453E-2</v>
      </c>
      <c r="CL901" s="18">
        <f t="shared" si="905"/>
        <v>2.7530479222485423E-2</v>
      </c>
      <c r="CM901" s="18">
        <f t="shared" si="905"/>
        <v>2.8051801295261983E-2</v>
      </c>
      <c r="CN901" s="18">
        <f t="shared" si="906"/>
        <v>2.8565675909856016E-2</v>
      </c>
      <c r="CO901" s="18">
        <f t="shared" si="906"/>
        <v>2.9072261522824626E-2</v>
      </c>
      <c r="CP901" s="18">
        <f t="shared" si="906"/>
        <v>2.9571712127159859E-2</v>
      </c>
      <c r="CQ901" s="18">
        <f t="shared" si="906"/>
        <v>3.0064177408357533E-2</v>
      </c>
      <c r="CR901" s="18">
        <f t="shared" si="906"/>
        <v>3.0549802893983014E-2</v>
      </c>
      <c r="CS901" s="18">
        <f t="shared" si="906"/>
        <v>3.1028730097048138E-2</v>
      </c>
      <c r="CT901" s="18">
        <f t="shared" si="906"/>
        <v>3.1501096653495958E-2</v>
      </c>
      <c r="CU901" s="18">
        <f t="shared" si="906"/>
        <v>3.1967036454073713E-2</v>
      </c>
      <c r="CV901" s="18">
        <f t="shared" si="906"/>
        <v>3.2426679770859904E-2</v>
      </c>
      <c r="CW901" s="18">
        <f t="shared" si="906"/>
        <v>3.2880153378695903E-2</v>
      </c>
      <c r="CX901" s="18">
        <f t="shared" si="906"/>
        <v>3.3327580671760788E-2</v>
      </c>
    </row>
    <row r="902" spans="1:102">
      <c r="A902" s="22">
        <v>8.77</v>
      </c>
      <c r="B902" s="18">
        <f t="shared" si="897"/>
        <v>0.10000588673830992</v>
      </c>
      <c r="C902" s="18">
        <f t="shared" si="897"/>
        <v>9.6084318110858921E-2</v>
      </c>
      <c r="D902" s="18">
        <f t="shared" si="897"/>
        <v>9.2313579046002223E-2</v>
      </c>
      <c r="E902" s="18">
        <f t="shared" si="897"/>
        <v>8.8685132021328758E-2</v>
      </c>
      <c r="F902" s="18">
        <f t="shared" si="897"/>
        <v>8.5191071923495079E-2</v>
      </c>
      <c r="G902" s="18">
        <f t="shared" si="897"/>
        <v>8.1824068556491727E-2</v>
      </c>
      <c r="H902" s="18">
        <f t="shared" si="897"/>
        <v>7.857731530973848E-2</v>
      </c>
      <c r="I902" s="18">
        <f t="shared" si="897"/>
        <v>7.5444483229537979E-2</v>
      </c>
      <c r="J902" s="18">
        <f t="shared" si="897"/>
        <v>7.2419679841758178E-2</v>
      </c>
      <c r="K902" s="18">
        <f t="shared" si="897"/>
        <v>6.9497412162038724E-2</v>
      </c>
      <c r="L902" s="18">
        <f t="shared" si="898"/>
        <v>6.6672553404976562E-2</v>
      </c>
      <c r="M902" s="18">
        <f t="shared" si="898"/>
        <v>6.3940312967818089E-2</v>
      </c>
      <c r="N902" s="18">
        <f t="shared" si="898"/>
        <v>6.1296209318955061E-2</v>
      </c>
      <c r="O902" s="18">
        <f t="shared" si="898"/>
        <v>5.8736045468468626E-2</v>
      </c>
      <c r="P902" s="18">
        <f t="shared" si="898"/>
        <v>5.6255886738309904E-2</v>
      </c>
      <c r="Q902" s="18">
        <f t="shared" si="898"/>
        <v>5.3852040584463752E-2</v>
      </c>
      <c r="R902" s="18">
        <f t="shared" si="898"/>
        <v>5.1521038253461424E-2</v>
      </c>
      <c r="S902" s="18">
        <f t="shared" si="898"/>
        <v>4.9259618081593487E-2</v>
      </c>
      <c r="T902" s="18">
        <f t="shared" si="898"/>
        <v>4.7064710267721674E-2</v>
      </c>
      <c r="U902" s="18">
        <f t="shared" si="898"/>
        <v>4.4933422970193961E-2</v>
      </c>
      <c r="V902" s="18">
        <f t="shared" si="899"/>
        <v>4.2863029595452767E-2</v>
      </c>
      <c r="W902" s="18">
        <f t="shared" si="899"/>
        <v>4.0850957160845108E-2</v>
      </c>
      <c r="X902" s="18">
        <f t="shared" si="899"/>
        <v>3.8894775627198785E-2</v>
      </c>
      <c r="Y902" s="18">
        <f t="shared" si="899"/>
        <v>3.699218810817291E-2</v>
      </c>
      <c r="Z902" s="18">
        <f t="shared" si="899"/>
        <v>3.514102187344504E-2</v>
      </c>
      <c r="AA902" s="18">
        <f t="shared" si="899"/>
        <v>3.3339220071643236E-2</v>
      </c>
      <c r="AB902" s="18">
        <f t="shared" si="899"/>
        <v>3.158483410673095E-2</v>
      </c>
      <c r="AC902" s="18">
        <f t="shared" si="899"/>
        <v>2.9876016608439762E-2</v>
      </c>
      <c r="AD902" s="18">
        <f t="shared" si="899"/>
        <v>2.8211014943438098E-2</v>
      </c>
      <c r="AE902" s="18">
        <f t="shared" si="899"/>
        <v>2.6588165219322564E-2</v>
      </c>
      <c r="AF902" s="18">
        <f t="shared" si="900"/>
        <v>2.5005886738309897E-2</v>
      </c>
      <c r="AG902" s="18">
        <f t="shared" si="900"/>
        <v>2.3462676861766701E-2</v>
      </c>
      <c r="AH902" s="18">
        <f t="shared" si="900"/>
        <v>2.1957106250505017E-2</v>
      </c>
      <c r="AI902" s="18">
        <f t="shared" si="900"/>
        <v>2.0487814449153277E-2</v>
      </c>
      <c r="AJ902" s="18">
        <f t="shared" si="900"/>
        <v>1.9053505785928945E-2</v>
      </c>
      <c r="AK902" s="18">
        <f t="shared" si="900"/>
        <v>1.7652945561839307E-2</v>
      </c>
      <c r="AL902" s="18">
        <f t="shared" si="900"/>
        <v>1.628495650575177E-2</v>
      </c>
      <c r="AM902" s="18">
        <f t="shared" si="900"/>
        <v>1.4948415473942087E-2</v>
      </c>
      <c r="AN902" s="18">
        <f t="shared" si="900"/>
        <v>1.364225037467353E-2</v>
      </c>
      <c r="AO902" s="18">
        <f t="shared" si="900"/>
        <v>1.2365437300107661E-2</v>
      </c>
      <c r="AP902" s="18">
        <f t="shared" si="901"/>
        <v>1.1116997849421016E-2</v>
      </c>
      <c r="AQ902" s="18">
        <f t="shared" si="901"/>
        <v>9.8959966284197856E-3</v>
      </c>
      <c r="AR902" s="18">
        <f t="shared" si="901"/>
        <v>8.7015389122229447E-3</v>
      </c>
      <c r="AS902" s="18">
        <f t="shared" si="901"/>
        <v>7.5327684587400134E-3</v>
      </c>
      <c r="AT902" s="18">
        <f t="shared" si="901"/>
        <v>6.3888654617141535E-3</v>
      </c>
      <c r="AU902" s="18">
        <f t="shared" si="901"/>
        <v>5.2690446330467544E-3</v>
      </c>
      <c r="AV902" s="18">
        <f t="shared" si="901"/>
        <v>4.1725534049765617E-3</v>
      </c>
      <c r="AW902" s="18">
        <f t="shared" si="901"/>
        <v>3.0986702434645449E-3</v>
      </c>
      <c r="AX902" s="18">
        <f t="shared" si="901"/>
        <v>2.0467030648405118E-3</v>
      </c>
      <c r="AY902" s="18">
        <f t="shared" si="901"/>
        <v>1.0159877484109056E-3</v>
      </c>
      <c r="AZ902" s="18">
        <f t="shared" si="902"/>
        <v>5.8867383099028836E-6</v>
      </c>
      <c r="BA902" s="18">
        <f t="shared" si="902"/>
        <v>9.8421227159108809E-4</v>
      </c>
      <c r="BB902" s="18">
        <f t="shared" si="902"/>
        <v>1.9548975754155873E-3</v>
      </c>
      <c r="BC902" s="18">
        <f t="shared" si="902"/>
        <v>2.9067346209133982E-3</v>
      </c>
      <c r="BD902" s="18">
        <f t="shared" si="902"/>
        <v>3.8402671078439435E-3</v>
      </c>
      <c r="BE902" s="18">
        <f t="shared" si="902"/>
        <v>4.756018023594849E-3</v>
      </c>
      <c r="BF902" s="18">
        <f t="shared" si="902"/>
        <v>5.6544906201806758E-3</v>
      </c>
      <c r="BG902" s="18">
        <f t="shared" si="902"/>
        <v>6.5361693364564544E-3</v>
      </c>
      <c r="BH902" s="18">
        <f t="shared" si="902"/>
        <v>7.4015206690975152E-3</v>
      </c>
      <c r="BI902" s="18">
        <f t="shared" si="902"/>
        <v>8.2509939956350517E-3</v>
      </c>
      <c r="BJ902" s="18">
        <f t="shared" si="903"/>
        <v>9.0850223525991841E-3</v>
      </c>
      <c r="BK902" s="18">
        <f t="shared" si="903"/>
        <v>9.9040231716000099E-3</v>
      </c>
      <c r="BL902" s="18">
        <f t="shared" si="903"/>
        <v>1.0708398975975808E-2</v>
      </c>
      <c r="BM902" s="18">
        <f t="shared" si="903"/>
        <v>1.1498538040451173E-2</v>
      </c>
      <c r="BN902" s="18">
        <f t="shared" si="903"/>
        <v>1.2274815016076059E-2</v>
      </c>
      <c r="BO902" s="18">
        <f t="shared" si="903"/>
        <v>1.3037591522559649E-2</v>
      </c>
      <c r="BP902" s="18">
        <f t="shared" si="903"/>
        <v>1.3787216709965966E-2</v>
      </c>
      <c r="BQ902" s="18">
        <f t="shared" si="903"/>
        <v>1.4524027791604631E-2</v>
      </c>
      <c r="BR902" s="18">
        <f t="shared" si="903"/>
        <v>1.5248350549825686E-2</v>
      </c>
      <c r="BS902" s="18">
        <f t="shared" si="903"/>
        <v>1.5960499816311945E-2</v>
      </c>
      <c r="BT902" s="18">
        <f t="shared" si="904"/>
        <v>1.6660779928356767E-2</v>
      </c>
      <c r="BU902" s="18">
        <f t="shared" si="904"/>
        <v>1.7349485162516547E-2</v>
      </c>
      <c r="BV902" s="18">
        <f t="shared" si="904"/>
        <v>1.8026900146935997E-2</v>
      </c>
      <c r="BW902" s="18">
        <f t="shared" si="904"/>
        <v>1.8693300253560023E-2</v>
      </c>
      <c r="BX902" s="18">
        <f t="shared" si="904"/>
        <v>1.9348951971367524E-2</v>
      </c>
      <c r="BY902" s="18">
        <f t="shared" si="904"/>
        <v>1.9994113261690094E-2</v>
      </c>
      <c r="BZ902" s="18">
        <f t="shared" si="904"/>
        <v>2.0629033896610742E-2</v>
      </c>
      <c r="CA902" s="18">
        <f t="shared" si="904"/>
        <v>2.1253955781375136E-2</v>
      </c>
      <c r="CB902" s="18">
        <f t="shared" si="904"/>
        <v>2.1869113261690103E-2</v>
      </c>
      <c r="CC902" s="18">
        <f t="shared" si="904"/>
        <v>2.2474733416728863E-2</v>
      </c>
      <c r="CD902" s="18">
        <f t="shared" si="905"/>
        <v>2.3071036338613168E-2</v>
      </c>
      <c r="CE902" s="18">
        <f t="shared" si="905"/>
        <v>2.3658235399094674E-2</v>
      </c>
      <c r="CF902" s="18">
        <f t="shared" si="905"/>
        <v>2.4236537504114343E-2</v>
      </c>
      <c r="CG902" s="18">
        <f t="shared" si="905"/>
        <v>2.480614333687807E-2</v>
      </c>
      <c r="CH902" s="18">
        <f t="shared" si="905"/>
        <v>2.5367247590048318E-2</v>
      </c>
      <c r="CI902" s="18">
        <f t="shared" si="905"/>
        <v>2.5920039187616026E-2</v>
      </c>
      <c r="CJ902" s="18">
        <f t="shared" si="905"/>
        <v>2.6464701496984218E-2</v>
      </c>
      <c r="CK902" s="18">
        <f t="shared" si="905"/>
        <v>2.7001412531763101E-2</v>
      </c>
      <c r="CL902" s="18">
        <f t="shared" si="905"/>
        <v>2.7530345145748071E-2</v>
      </c>
      <c r="CM902" s="18">
        <f t="shared" si="905"/>
        <v>2.8051667218524631E-2</v>
      </c>
      <c r="CN902" s="18">
        <f t="shared" si="906"/>
        <v>2.8565541833118664E-2</v>
      </c>
      <c r="CO902" s="18">
        <f t="shared" si="906"/>
        <v>2.9072127446087274E-2</v>
      </c>
      <c r="CP902" s="18">
        <f t="shared" si="906"/>
        <v>2.9571578050422508E-2</v>
      </c>
      <c r="CQ902" s="18">
        <f t="shared" si="906"/>
        <v>3.0064043331620181E-2</v>
      </c>
      <c r="CR902" s="18">
        <f t="shared" si="906"/>
        <v>3.0549668817245662E-2</v>
      </c>
      <c r="CS902" s="18">
        <f t="shared" si="906"/>
        <v>3.1028596020310786E-2</v>
      </c>
      <c r="CT902" s="18">
        <f t="shared" si="906"/>
        <v>3.1500962576758607E-2</v>
      </c>
      <c r="CU902" s="18">
        <f t="shared" si="906"/>
        <v>3.1966902377336362E-2</v>
      </c>
      <c r="CV902" s="18">
        <f t="shared" si="906"/>
        <v>3.2426545694122552E-2</v>
      </c>
      <c r="CW902" s="18">
        <f t="shared" si="906"/>
        <v>3.2880019301958552E-2</v>
      </c>
      <c r="CX902" s="18">
        <f t="shared" si="906"/>
        <v>3.3327446595023437E-2</v>
      </c>
    </row>
    <row r="903" spans="1:102">
      <c r="A903" s="23">
        <v>8.7799999999999994</v>
      </c>
      <c r="B903" s="18">
        <f t="shared" si="897"/>
        <v>0.10000602393627384</v>
      </c>
      <c r="C903" s="18">
        <f t="shared" si="897"/>
        <v>9.6084455308822855E-2</v>
      </c>
      <c r="D903" s="18">
        <f t="shared" si="897"/>
        <v>9.2313716243966143E-2</v>
      </c>
      <c r="E903" s="18">
        <f t="shared" si="897"/>
        <v>8.8685269219292692E-2</v>
      </c>
      <c r="F903" s="18">
        <f t="shared" si="897"/>
        <v>8.5191209121459013E-2</v>
      </c>
      <c r="G903" s="18">
        <f t="shared" si="897"/>
        <v>8.1824205754455662E-2</v>
      </c>
      <c r="H903" s="18">
        <f t="shared" si="897"/>
        <v>7.8577452507702414E-2</v>
      </c>
      <c r="I903" s="18">
        <f t="shared" si="897"/>
        <v>7.5444620427501913E-2</v>
      </c>
      <c r="J903" s="18">
        <f t="shared" si="897"/>
        <v>7.2419817039722112E-2</v>
      </c>
      <c r="K903" s="18">
        <f t="shared" si="897"/>
        <v>6.9497549360002658E-2</v>
      </c>
      <c r="L903" s="18">
        <f t="shared" si="898"/>
        <v>6.6672690602940496E-2</v>
      </c>
      <c r="M903" s="18">
        <f t="shared" si="898"/>
        <v>6.3940450165782023E-2</v>
      </c>
      <c r="N903" s="18">
        <f t="shared" si="898"/>
        <v>6.1296346516918995E-2</v>
      </c>
      <c r="O903" s="18">
        <f t="shared" si="898"/>
        <v>5.873618266643256E-2</v>
      </c>
      <c r="P903" s="18">
        <f t="shared" si="898"/>
        <v>5.6256023936273832E-2</v>
      </c>
      <c r="Q903" s="18">
        <f t="shared" si="898"/>
        <v>5.3852177782427679E-2</v>
      </c>
      <c r="R903" s="18">
        <f t="shared" si="898"/>
        <v>5.1521175451425351E-2</v>
      </c>
      <c r="S903" s="18">
        <f t="shared" si="898"/>
        <v>4.9259755279557421E-2</v>
      </c>
      <c r="T903" s="18">
        <f t="shared" si="898"/>
        <v>4.7064847465685608E-2</v>
      </c>
      <c r="U903" s="18">
        <f t="shared" si="898"/>
        <v>4.4933560168157888E-2</v>
      </c>
      <c r="V903" s="18">
        <f t="shared" si="899"/>
        <v>4.2863166793416702E-2</v>
      </c>
      <c r="W903" s="18">
        <f t="shared" si="899"/>
        <v>4.0851094358809042E-2</v>
      </c>
      <c r="X903" s="18">
        <f t="shared" si="899"/>
        <v>3.889491282516272E-2</v>
      </c>
      <c r="Y903" s="18">
        <f t="shared" si="899"/>
        <v>3.6992325306136845E-2</v>
      </c>
      <c r="Z903" s="18">
        <f t="shared" si="899"/>
        <v>3.5141159071408974E-2</v>
      </c>
      <c r="AA903" s="18">
        <f t="shared" si="899"/>
        <v>3.333935726960717E-2</v>
      </c>
      <c r="AB903" s="18">
        <f t="shared" si="899"/>
        <v>3.1584971304694884E-2</v>
      </c>
      <c r="AC903" s="18">
        <f t="shared" si="899"/>
        <v>2.9876153806403696E-2</v>
      </c>
      <c r="AD903" s="18">
        <f t="shared" si="899"/>
        <v>2.8211152141402032E-2</v>
      </c>
      <c r="AE903" s="18">
        <f t="shared" si="899"/>
        <v>2.6588302417286498E-2</v>
      </c>
      <c r="AF903" s="18">
        <f t="shared" si="900"/>
        <v>2.5006023936273832E-2</v>
      </c>
      <c r="AG903" s="18">
        <f t="shared" si="900"/>
        <v>2.3462814059730636E-2</v>
      </c>
      <c r="AH903" s="18">
        <f t="shared" si="900"/>
        <v>2.1957243448468951E-2</v>
      </c>
      <c r="AI903" s="18">
        <f t="shared" si="900"/>
        <v>2.0487951647117211E-2</v>
      </c>
      <c r="AJ903" s="18">
        <f t="shared" si="900"/>
        <v>1.9053642983892879E-2</v>
      </c>
      <c r="AK903" s="18">
        <f t="shared" si="900"/>
        <v>1.7653082759803242E-2</v>
      </c>
      <c r="AL903" s="18">
        <f t="shared" si="900"/>
        <v>1.6285093703715704E-2</v>
      </c>
      <c r="AM903" s="18">
        <f t="shared" si="900"/>
        <v>1.4948552671906021E-2</v>
      </c>
      <c r="AN903" s="18">
        <f t="shared" si="900"/>
        <v>1.3642387572637464E-2</v>
      </c>
      <c r="AO903" s="18">
        <f t="shared" si="900"/>
        <v>1.2365574498071595E-2</v>
      </c>
      <c r="AP903" s="18">
        <f t="shared" si="901"/>
        <v>1.111713504738495E-2</v>
      </c>
      <c r="AQ903" s="18">
        <f t="shared" si="901"/>
        <v>9.8961338263837198E-3</v>
      </c>
      <c r="AR903" s="18">
        <f t="shared" si="901"/>
        <v>8.7016761101868789E-3</v>
      </c>
      <c r="AS903" s="18">
        <f t="shared" si="901"/>
        <v>7.5329056567039476E-3</v>
      </c>
      <c r="AT903" s="18">
        <f t="shared" si="901"/>
        <v>6.3890026596780877E-3</v>
      </c>
      <c r="AU903" s="18">
        <f t="shared" si="901"/>
        <v>5.2691818310106886E-3</v>
      </c>
      <c r="AV903" s="18">
        <f t="shared" si="901"/>
        <v>4.1726906029404959E-3</v>
      </c>
      <c r="AW903" s="18">
        <f t="shared" si="901"/>
        <v>3.0988074414284791E-3</v>
      </c>
      <c r="AX903" s="18">
        <f t="shared" si="901"/>
        <v>2.046840262804446E-3</v>
      </c>
      <c r="AY903" s="18">
        <f t="shared" si="901"/>
        <v>1.0161249463748398E-3</v>
      </c>
      <c r="AZ903" s="18">
        <f t="shared" si="902"/>
        <v>6.0239362738370716E-6</v>
      </c>
      <c r="BA903" s="18">
        <f t="shared" si="902"/>
        <v>9.8407507362715391E-4</v>
      </c>
      <c r="BB903" s="18">
        <f t="shared" si="902"/>
        <v>1.9547603774516531E-3</v>
      </c>
      <c r="BC903" s="18">
        <f t="shared" si="902"/>
        <v>2.906597422949464E-3</v>
      </c>
      <c r="BD903" s="18">
        <f t="shared" si="902"/>
        <v>3.8401299098800093E-3</v>
      </c>
      <c r="BE903" s="18">
        <f t="shared" si="902"/>
        <v>4.7558808256309149E-3</v>
      </c>
      <c r="BF903" s="18">
        <f t="shared" si="902"/>
        <v>5.6543534222167416E-3</v>
      </c>
      <c r="BG903" s="18">
        <f t="shared" si="902"/>
        <v>6.5360321384925202E-3</v>
      </c>
      <c r="BH903" s="18">
        <f t="shared" si="902"/>
        <v>7.401383471133581E-3</v>
      </c>
      <c r="BI903" s="18">
        <f t="shared" si="902"/>
        <v>8.2508567976711175E-3</v>
      </c>
      <c r="BJ903" s="18">
        <f t="shared" si="903"/>
        <v>9.0848851546352499E-3</v>
      </c>
      <c r="BK903" s="18">
        <f t="shared" si="903"/>
        <v>9.9038859736360757E-3</v>
      </c>
      <c r="BL903" s="18">
        <f t="shared" si="903"/>
        <v>1.0708261778011874E-2</v>
      </c>
      <c r="BM903" s="18">
        <f t="shared" si="903"/>
        <v>1.1498400842487239E-2</v>
      </c>
      <c r="BN903" s="18">
        <f t="shared" si="903"/>
        <v>1.2274677818112124E-2</v>
      </c>
      <c r="BO903" s="18">
        <f t="shared" si="903"/>
        <v>1.3037454324595715E-2</v>
      </c>
      <c r="BP903" s="18">
        <f t="shared" si="903"/>
        <v>1.3787079512002032E-2</v>
      </c>
      <c r="BQ903" s="18">
        <f t="shared" si="903"/>
        <v>1.4523890593640697E-2</v>
      </c>
      <c r="BR903" s="18">
        <f t="shared" si="903"/>
        <v>1.5248213351861752E-2</v>
      </c>
      <c r="BS903" s="18">
        <f t="shared" si="903"/>
        <v>1.596036261834801E-2</v>
      </c>
      <c r="BT903" s="18">
        <f t="shared" si="904"/>
        <v>1.6660642730392833E-2</v>
      </c>
      <c r="BU903" s="18">
        <f t="shared" si="904"/>
        <v>1.7349347964552612E-2</v>
      </c>
      <c r="BV903" s="18">
        <f t="shared" si="904"/>
        <v>1.8026762948972062E-2</v>
      </c>
      <c r="BW903" s="18">
        <f t="shared" si="904"/>
        <v>1.8693163055596089E-2</v>
      </c>
      <c r="BX903" s="18">
        <f t="shared" si="904"/>
        <v>1.934881477340359E-2</v>
      </c>
      <c r="BY903" s="18">
        <f t="shared" si="904"/>
        <v>1.999397606372616E-2</v>
      </c>
      <c r="BZ903" s="18">
        <f t="shared" si="904"/>
        <v>2.0628896698646808E-2</v>
      </c>
      <c r="CA903" s="18">
        <f t="shared" si="904"/>
        <v>2.1253818583411202E-2</v>
      </c>
      <c r="CB903" s="18">
        <f t="shared" si="904"/>
        <v>2.1868976063726168E-2</v>
      </c>
      <c r="CC903" s="18">
        <f t="shared" si="904"/>
        <v>2.2474596218764929E-2</v>
      </c>
      <c r="CD903" s="18">
        <f t="shared" si="905"/>
        <v>2.3070899140649234E-2</v>
      </c>
      <c r="CE903" s="18">
        <f t="shared" si="905"/>
        <v>2.3658098201130739E-2</v>
      </c>
      <c r="CF903" s="18">
        <f t="shared" si="905"/>
        <v>2.4236400306150409E-2</v>
      </c>
      <c r="CG903" s="18">
        <f t="shared" si="905"/>
        <v>2.4806006138914136E-2</v>
      </c>
      <c r="CH903" s="18">
        <f t="shared" si="905"/>
        <v>2.5367110392084384E-2</v>
      </c>
      <c r="CI903" s="18">
        <f t="shared" si="905"/>
        <v>2.5919901989652092E-2</v>
      </c>
      <c r="CJ903" s="18">
        <f t="shared" si="905"/>
        <v>2.6464564299020284E-2</v>
      </c>
      <c r="CK903" s="18">
        <f t="shared" si="905"/>
        <v>2.7001275333799167E-2</v>
      </c>
      <c r="CL903" s="18">
        <f t="shared" si="905"/>
        <v>2.7530207947784137E-2</v>
      </c>
      <c r="CM903" s="18">
        <f t="shared" si="905"/>
        <v>2.8051530020560697E-2</v>
      </c>
      <c r="CN903" s="18">
        <f t="shared" si="906"/>
        <v>2.856540463515473E-2</v>
      </c>
      <c r="CO903" s="18">
        <f t="shared" si="906"/>
        <v>2.907199024812334E-2</v>
      </c>
      <c r="CP903" s="18">
        <f t="shared" si="906"/>
        <v>2.9571440852458573E-2</v>
      </c>
      <c r="CQ903" s="18">
        <f t="shared" si="906"/>
        <v>3.0063906133656247E-2</v>
      </c>
      <c r="CR903" s="18">
        <f t="shared" si="906"/>
        <v>3.0549531619281728E-2</v>
      </c>
      <c r="CS903" s="18">
        <f t="shared" si="906"/>
        <v>3.1028458822346852E-2</v>
      </c>
      <c r="CT903" s="18">
        <f t="shared" si="906"/>
        <v>3.1500825378794672E-2</v>
      </c>
      <c r="CU903" s="18">
        <f t="shared" si="906"/>
        <v>3.1966765179372428E-2</v>
      </c>
      <c r="CV903" s="18">
        <f t="shared" si="906"/>
        <v>3.2426408496158618E-2</v>
      </c>
      <c r="CW903" s="18">
        <f t="shared" si="906"/>
        <v>3.2879882103994618E-2</v>
      </c>
      <c r="CX903" s="18">
        <f t="shared" si="906"/>
        <v>3.3327309397059503E-2</v>
      </c>
    </row>
    <row r="904" spans="1:102">
      <c r="A904" s="22">
        <v>8.7899999999999991</v>
      </c>
      <c r="B904" s="18">
        <f t="shared" si="897"/>
        <v>0.10000616432820852</v>
      </c>
      <c r="C904" s="18">
        <f t="shared" si="897"/>
        <v>9.608459570075753E-2</v>
      </c>
      <c r="D904" s="18">
        <f t="shared" si="897"/>
        <v>9.2313856635900832E-2</v>
      </c>
      <c r="E904" s="18">
        <f t="shared" si="897"/>
        <v>8.8685409611227381E-2</v>
      </c>
      <c r="F904" s="18">
        <f t="shared" si="897"/>
        <v>8.5191349513393702E-2</v>
      </c>
      <c r="G904" s="18">
        <f t="shared" si="897"/>
        <v>8.1824346146390337E-2</v>
      </c>
      <c r="H904" s="18">
        <f t="shared" si="897"/>
        <v>7.8577592899637089E-2</v>
      </c>
      <c r="I904" s="18">
        <f t="shared" si="897"/>
        <v>7.5444760819436602E-2</v>
      </c>
      <c r="J904" s="18">
        <f t="shared" si="897"/>
        <v>7.2419957431656801E-2</v>
      </c>
      <c r="K904" s="18">
        <f t="shared" si="897"/>
        <v>6.9497689751937347E-2</v>
      </c>
      <c r="L904" s="18">
        <f t="shared" si="898"/>
        <v>6.6672830994875185E-2</v>
      </c>
      <c r="M904" s="18">
        <f t="shared" si="898"/>
        <v>6.3940590557716712E-2</v>
      </c>
      <c r="N904" s="18">
        <f t="shared" si="898"/>
        <v>6.1296486908853677E-2</v>
      </c>
      <c r="O904" s="18">
        <f t="shared" si="898"/>
        <v>5.8736323058367249E-2</v>
      </c>
      <c r="P904" s="18">
        <f t="shared" si="898"/>
        <v>5.6256164328208513E-2</v>
      </c>
      <c r="Q904" s="18">
        <f t="shared" si="898"/>
        <v>5.3852318174362368E-2</v>
      </c>
      <c r="R904" s="18">
        <f t="shared" si="898"/>
        <v>5.1521315843360033E-2</v>
      </c>
      <c r="S904" s="18">
        <f t="shared" si="898"/>
        <v>4.925989567149211E-2</v>
      </c>
      <c r="T904" s="18">
        <f t="shared" si="898"/>
        <v>4.706498785762029E-2</v>
      </c>
      <c r="U904" s="18">
        <f t="shared" si="898"/>
        <v>4.4933700560092577E-2</v>
      </c>
      <c r="V904" s="18">
        <f t="shared" si="899"/>
        <v>4.286330718535139E-2</v>
      </c>
      <c r="W904" s="18">
        <f t="shared" si="899"/>
        <v>4.0851234750743731E-2</v>
      </c>
      <c r="X904" s="18">
        <f t="shared" si="899"/>
        <v>3.8895053217097408E-2</v>
      </c>
      <c r="Y904" s="18">
        <f t="shared" si="899"/>
        <v>3.6992465698071526E-2</v>
      </c>
      <c r="Z904" s="18">
        <f t="shared" si="899"/>
        <v>3.5141299463343656E-2</v>
      </c>
      <c r="AA904" s="18">
        <f t="shared" si="899"/>
        <v>3.3339497661541852E-2</v>
      </c>
      <c r="AB904" s="18">
        <f t="shared" si="899"/>
        <v>3.1585111696629566E-2</v>
      </c>
      <c r="AC904" s="18">
        <f t="shared" si="899"/>
        <v>2.9876294198338378E-2</v>
      </c>
      <c r="AD904" s="18">
        <f t="shared" si="899"/>
        <v>2.8211292533336714E-2</v>
      </c>
      <c r="AE904" s="18">
        <f t="shared" si="899"/>
        <v>2.658844280922118E-2</v>
      </c>
      <c r="AF904" s="18">
        <f t="shared" si="900"/>
        <v>2.5006164328208513E-2</v>
      </c>
      <c r="AG904" s="18">
        <f t="shared" si="900"/>
        <v>2.3462954451665317E-2</v>
      </c>
      <c r="AH904" s="18">
        <f t="shared" si="900"/>
        <v>2.1957383840403633E-2</v>
      </c>
      <c r="AI904" s="18">
        <f t="shared" si="900"/>
        <v>2.0488092039051893E-2</v>
      </c>
      <c r="AJ904" s="18">
        <f t="shared" si="900"/>
        <v>1.9053783375827561E-2</v>
      </c>
      <c r="AK904" s="18">
        <f t="shared" si="900"/>
        <v>1.7653223151737923E-2</v>
      </c>
      <c r="AL904" s="18">
        <f t="shared" si="900"/>
        <v>1.6285234095650386E-2</v>
      </c>
      <c r="AM904" s="18">
        <f t="shared" si="900"/>
        <v>1.4948693063840703E-2</v>
      </c>
      <c r="AN904" s="18">
        <f t="shared" si="900"/>
        <v>1.3642527964572146E-2</v>
      </c>
      <c r="AO904" s="18">
        <f t="shared" si="900"/>
        <v>1.2365714890006277E-2</v>
      </c>
      <c r="AP904" s="18">
        <f t="shared" si="901"/>
        <v>1.1117275439319632E-2</v>
      </c>
      <c r="AQ904" s="18">
        <f t="shared" si="901"/>
        <v>9.8962742183184016E-3</v>
      </c>
      <c r="AR904" s="18">
        <f t="shared" si="901"/>
        <v>8.7018165021215607E-3</v>
      </c>
      <c r="AS904" s="18">
        <f t="shared" si="901"/>
        <v>7.5330460486386294E-3</v>
      </c>
      <c r="AT904" s="18">
        <f t="shared" si="901"/>
        <v>6.3891430516127695E-3</v>
      </c>
      <c r="AU904" s="18">
        <f t="shared" si="901"/>
        <v>5.2693222229453704E-3</v>
      </c>
      <c r="AV904" s="18">
        <f t="shared" si="901"/>
        <v>4.1728309948751777E-3</v>
      </c>
      <c r="AW904" s="18">
        <f t="shared" si="901"/>
        <v>3.0989478333631609E-3</v>
      </c>
      <c r="AX904" s="18">
        <f t="shared" si="901"/>
        <v>2.0469806547391278E-3</v>
      </c>
      <c r="AY904" s="18">
        <f t="shared" si="901"/>
        <v>1.0162653383095216E-3</v>
      </c>
      <c r="AZ904" s="18">
        <f t="shared" si="902"/>
        <v>6.1643282085188655E-6</v>
      </c>
      <c r="BA904" s="18">
        <f t="shared" si="902"/>
        <v>9.8393468169247211E-4</v>
      </c>
      <c r="BB904" s="18">
        <f t="shared" si="902"/>
        <v>1.9546199855169713E-3</v>
      </c>
      <c r="BC904" s="18">
        <f t="shared" si="902"/>
        <v>2.9064570310147822E-3</v>
      </c>
      <c r="BD904" s="18">
        <f t="shared" si="902"/>
        <v>3.8399895179453275E-3</v>
      </c>
      <c r="BE904" s="18">
        <f t="shared" si="902"/>
        <v>4.7557404336962331E-3</v>
      </c>
      <c r="BF904" s="18">
        <f t="shared" si="902"/>
        <v>5.6542130302820598E-3</v>
      </c>
      <c r="BG904" s="18">
        <f t="shared" si="902"/>
        <v>6.5358917465578384E-3</v>
      </c>
      <c r="BH904" s="18">
        <f t="shared" si="902"/>
        <v>7.4012430791988992E-3</v>
      </c>
      <c r="BI904" s="18">
        <f t="shared" si="902"/>
        <v>8.2507164057364357E-3</v>
      </c>
      <c r="BJ904" s="18">
        <f t="shared" si="903"/>
        <v>9.0847447627005681E-3</v>
      </c>
      <c r="BK904" s="18">
        <f t="shared" si="903"/>
        <v>9.9037455817013939E-3</v>
      </c>
      <c r="BL904" s="18">
        <f t="shared" si="903"/>
        <v>1.0708121386077192E-2</v>
      </c>
      <c r="BM904" s="18">
        <f t="shared" si="903"/>
        <v>1.1498260450552557E-2</v>
      </c>
      <c r="BN904" s="18">
        <f t="shared" si="903"/>
        <v>1.2274537426177443E-2</v>
      </c>
      <c r="BO904" s="18">
        <f t="shared" si="903"/>
        <v>1.3037313932661033E-2</v>
      </c>
      <c r="BP904" s="18">
        <f t="shared" si="903"/>
        <v>1.378693912006735E-2</v>
      </c>
      <c r="BQ904" s="18">
        <f t="shared" si="903"/>
        <v>1.4523750201706015E-2</v>
      </c>
      <c r="BR904" s="18">
        <f t="shared" si="903"/>
        <v>1.524807295992707E-2</v>
      </c>
      <c r="BS904" s="18">
        <f t="shared" si="903"/>
        <v>1.5960222226413329E-2</v>
      </c>
      <c r="BT904" s="18">
        <f t="shared" si="904"/>
        <v>1.6660502338458151E-2</v>
      </c>
      <c r="BU904" s="18">
        <f t="shared" si="904"/>
        <v>1.7349207572617931E-2</v>
      </c>
      <c r="BV904" s="18">
        <f t="shared" si="904"/>
        <v>1.8026622557037381E-2</v>
      </c>
      <c r="BW904" s="18">
        <f t="shared" si="904"/>
        <v>1.8693022663661407E-2</v>
      </c>
      <c r="BX904" s="18">
        <f t="shared" si="904"/>
        <v>1.9348674381468908E-2</v>
      </c>
      <c r="BY904" s="18">
        <f t="shared" si="904"/>
        <v>1.9993835671791478E-2</v>
      </c>
      <c r="BZ904" s="18">
        <f t="shared" si="904"/>
        <v>2.0628756306712126E-2</v>
      </c>
      <c r="CA904" s="18">
        <f t="shared" si="904"/>
        <v>2.125367819147652E-2</v>
      </c>
      <c r="CB904" s="18">
        <f t="shared" si="904"/>
        <v>2.1868835671791487E-2</v>
      </c>
      <c r="CC904" s="18">
        <f t="shared" si="904"/>
        <v>2.2474455826830247E-2</v>
      </c>
      <c r="CD904" s="18">
        <f t="shared" si="905"/>
        <v>2.3070758748714552E-2</v>
      </c>
      <c r="CE904" s="18">
        <f t="shared" si="905"/>
        <v>2.3657957809196058E-2</v>
      </c>
      <c r="CF904" s="18">
        <f t="shared" si="905"/>
        <v>2.4236259914215727E-2</v>
      </c>
      <c r="CG904" s="18">
        <f t="shared" si="905"/>
        <v>2.4805865746979454E-2</v>
      </c>
      <c r="CH904" s="18">
        <f t="shared" si="905"/>
        <v>2.5366970000149695E-2</v>
      </c>
      <c r="CI904" s="18">
        <f t="shared" si="905"/>
        <v>2.5919761597717403E-2</v>
      </c>
      <c r="CJ904" s="18">
        <f t="shared" si="905"/>
        <v>2.6464423907085595E-2</v>
      </c>
      <c r="CK904" s="18">
        <f t="shared" si="905"/>
        <v>2.7001134941864478E-2</v>
      </c>
      <c r="CL904" s="18">
        <f t="shared" si="905"/>
        <v>2.7530067555849448E-2</v>
      </c>
      <c r="CM904" s="18">
        <f t="shared" si="905"/>
        <v>2.8051389628626008E-2</v>
      </c>
      <c r="CN904" s="18">
        <f t="shared" si="906"/>
        <v>2.8565264243220041E-2</v>
      </c>
      <c r="CO904" s="18">
        <f t="shared" si="906"/>
        <v>2.9071849856188652E-2</v>
      </c>
      <c r="CP904" s="18">
        <f t="shared" si="906"/>
        <v>2.9571300460523885E-2</v>
      </c>
      <c r="CQ904" s="18">
        <f t="shared" si="906"/>
        <v>3.0063765741721558E-2</v>
      </c>
      <c r="CR904" s="18">
        <f t="shared" si="906"/>
        <v>3.0549391227347039E-2</v>
      </c>
      <c r="CS904" s="18">
        <f t="shared" si="906"/>
        <v>3.1028318430412163E-2</v>
      </c>
      <c r="CT904" s="18">
        <f t="shared" si="906"/>
        <v>3.1500684986859984E-2</v>
      </c>
      <c r="CU904" s="18">
        <f t="shared" si="906"/>
        <v>3.1966624787437739E-2</v>
      </c>
      <c r="CV904" s="18">
        <f t="shared" si="906"/>
        <v>3.2426268104223929E-2</v>
      </c>
      <c r="CW904" s="18">
        <f t="shared" si="906"/>
        <v>3.2879741712059929E-2</v>
      </c>
      <c r="CX904" s="18">
        <f t="shared" si="906"/>
        <v>3.3327169005124814E-2</v>
      </c>
    </row>
    <row r="905" spans="1:102">
      <c r="A905" s="23">
        <v>8.8000000000000007</v>
      </c>
      <c r="B905" s="18">
        <f t="shared" ref="B905:K914" si="907">ABS(Ct_Na+10^-pH-Kw*10^pH-Ct_Cl)</f>
        <v>0.10000630798855162</v>
      </c>
      <c r="C905" s="18">
        <f t="shared" si="907"/>
        <v>9.6084739361100624E-2</v>
      </c>
      <c r="D905" s="18">
        <f t="shared" si="907"/>
        <v>9.2314000296243925E-2</v>
      </c>
      <c r="E905" s="18">
        <f t="shared" si="907"/>
        <v>8.8685553271570475E-2</v>
      </c>
      <c r="F905" s="18">
        <f t="shared" si="907"/>
        <v>8.5191493173736782E-2</v>
      </c>
      <c r="G905" s="18">
        <f t="shared" si="907"/>
        <v>8.182448980673343E-2</v>
      </c>
      <c r="H905" s="18">
        <f t="shared" si="907"/>
        <v>7.8577736559980182E-2</v>
      </c>
      <c r="I905" s="18">
        <f t="shared" si="907"/>
        <v>7.5444904479779681E-2</v>
      </c>
      <c r="J905" s="18">
        <f t="shared" si="907"/>
        <v>7.2420101091999894E-2</v>
      </c>
      <c r="K905" s="18">
        <f t="shared" si="907"/>
        <v>6.9497833412280441E-2</v>
      </c>
      <c r="L905" s="18">
        <f t="shared" ref="L905:U914" si="908">ABS(Ct_Na+10^-pH-Kw*10^pH-Ct_Cl)</f>
        <v>6.6672974655218264E-2</v>
      </c>
      <c r="M905" s="18">
        <f t="shared" si="908"/>
        <v>6.3940734218059792E-2</v>
      </c>
      <c r="N905" s="18">
        <f t="shared" si="908"/>
        <v>6.1296630569196764E-2</v>
      </c>
      <c r="O905" s="18">
        <f t="shared" si="908"/>
        <v>5.8736466718710335E-2</v>
      </c>
      <c r="P905" s="18">
        <f t="shared" si="908"/>
        <v>5.6256307988551607E-2</v>
      </c>
      <c r="Q905" s="18">
        <f t="shared" si="908"/>
        <v>5.3852461834705462E-2</v>
      </c>
      <c r="R905" s="18">
        <f t="shared" si="908"/>
        <v>5.1521459503703126E-2</v>
      </c>
      <c r="S905" s="18">
        <f t="shared" si="908"/>
        <v>4.9260039331835197E-2</v>
      </c>
      <c r="T905" s="18">
        <f t="shared" si="908"/>
        <v>4.7065131517963377E-2</v>
      </c>
      <c r="U905" s="18">
        <f t="shared" si="908"/>
        <v>4.493384422043567E-2</v>
      </c>
      <c r="V905" s="18">
        <f t="shared" ref="V905:AE914" si="909">ABS(Ct_Na+10^-pH-Kw*10^pH-Ct_Cl)</f>
        <v>4.2863450845694477E-2</v>
      </c>
      <c r="W905" s="18">
        <f t="shared" si="909"/>
        <v>4.0851378411086818E-2</v>
      </c>
      <c r="X905" s="18">
        <f t="shared" si="909"/>
        <v>3.8895196877440495E-2</v>
      </c>
      <c r="Y905" s="18">
        <f t="shared" si="909"/>
        <v>3.6992609358414613E-2</v>
      </c>
      <c r="Z905" s="18">
        <f t="shared" si="909"/>
        <v>3.5141443123686743E-2</v>
      </c>
      <c r="AA905" s="18">
        <f t="shared" si="909"/>
        <v>3.3339641321884939E-2</v>
      </c>
      <c r="AB905" s="18">
        <f t="shared" si="909"/>
        <v>3.1585255356972652E-2</v>
      </c>
      <c r="AC905" s="18">
        <f t="shared" si="909"/>
        <v>2.9876437858681465E-2</v>
      </c>
      <c r="AD905" s="18">
        <f t="shared" si="909"/>
        <v>2.8211436193679801E-2</v>
      </c>
      <c r="AE905" s="18">
        <f t="shared" si="909"/>
        <v>2.6588586469564267E-2</v>
      </c>
      <c r="AF905" s="18">
        <f t="shared" ref="AF905:AO914" si="910">ABS(Ct_Na+10^-pH-Kw*10^pH-Ct_Cl)</f>
        <v>2.50063079885516E-2</v>
      </c>
      <c r="AG905" s="18">
        <f t="shared" si="910"/>
        <v>2.3463098112008404E-2</v>
      </c>
      <c r="AH905" s="18">
        <f t="shared" si="910"/>
        <v>2.1957527500746719E-2</v>
      </c>
      <c r="AI905" s="18">
        <f t="shared" si="910"/>
        <v>2.048823569939498E-2</v>
      </c>
      <c r="AJ905" s="18">
        <f t="shared" si="910"/>
        <v>1.9053927036170648E-2</v>
      </c>
      <c r="AK905" s="18">
        <f t="shared" si="910"/>
        <v>1.765336681208101E-2</v>
      </c>
      <c r="AL905" s="18">
        <f t="shared" si="910"/>
        <v>1.6285377755993473E-2</v>
      </c>
      <c r="AM905" s="18">
        <f t="shared" si="910"/>
        <v>1.4948836724183789E-2</v>
      </c>
      <c r="AN905" s="18">
        <f t="shared" si="910"/>
        <v>1.3642671624915233E-2</v>
      </c>
      <c r="AO905" s="18">
        <f t="shared" si="910"/>
        <v>1.2365858550349364E-2</v>
      </c>
      <c r="AP905" s="18">
        <f t="shared" ref="AP905:AY914" si="911">ABS(Ct_Na+10^-pH-Kw*10^pH-Ct_Cl)</f>
        <v>1.1117419099662719E-2</v>
      </c>
      <c r="AQ905" s="18">
        <f t="shared" si="911"/>
        <v>9.8964178786614884E-3</v>
      </c>
      <c r="AR905" s="18">
        <f t="shared" si="911"/>
        <v>8.7019601624646475E-3</v>
      </c>
      <c r="AS905" s="18">
        <f t="shared" si="911"/>
        <v>7.5331897089817162E-3</v>
      </c>
      <c r="AT905" s="18">
        <f t="shared" si="911"/>
        <v>6.3892867119558563E-3</v>
      </c>
      <c r="AU905" s="18">
        <f t="shared" si="911"/>
        <v>5.2694658832884572E-3</v>
      </c>
      <c r="AV905" s="18">
        <f t="shared" si="911"/>
        <v>4.1729746552182645E-3</v>
      </c>
      <c r="AW905" s="18">
        <f t="shared" si="911"/>
        <v>3.0990914937062478E-3</v>
      </c>
      <c r="AX905" s="18">
        <f t="shared" si="911"/>
        <v>2.0471243150822147E-3</v>
      </c>
      <c r="AY905" s="18">
        <f t="shared" si="911"/>
        <v>1.0164089986526084E-3</v>
      </c>
      <c r="AZ905" s="18">
        <f t="shared" ref="AZ905:BI914" si="912">ABS(Ct_Na+10^-pH-Kw*10^pH-Ct_Cl)</f>
        <v>6.3079885516056922E-6</v>
      </c>
      <c r="BA905" s="18">
        <f t="shared" si="912"/>
        <v>9.8379102134938529E-4</v>
      </c>
      <c r="BB905" s="18">
        <f t="shared" si="912"/>
        <v>1.9544763251738845E-3</v>
      </c>
      <c r="BC905" s="18">
        <f t="shared" si="912"/>
        <v>2.9063133706716954E-3</v>
      </c>
      <c r="BD905" s="18">
        <f t="shared" si="912"/>
        <v>3.8398458576022407E-3</v>
      </c>
      <c r="BE905" s="18">
        <f t="shared" si="912"/>
        <v>4.7555967733531462E-3</v>
      </c>
      <c r="BF905" s="18">
        <f t="shared" si="912"/>
        <v>5.654069369938973E-3</v>
      </c>
      <c r="BG905" s="18">
        <f t="shared" si="912"/>
        <v>6.5357480862147516E-3</v>
      </c>
      <c r="BH905" s="18">
        <f t="shared" si="912"/>
        <v>7.4010994188558124E-3</v>
      </c>
      <c r="BI905" s="18">
        <f t="shared" si="912"/>
        <v>8.2505727453933489E-3</v>
      </c>
      <c r="BJ905" s="18">
        <f t="shared" ref="BJ905:BS914" si="913">ABS(Ct_Na+10^-pH-Kw*10^pH-Ct_Cl)</f>
        <v>9.0846011023574813E-3</v>
      </c>
      <c r="BK905" s="18">
        <f t="shared" si="913"/>
        <v>9.9036019213583071E-3</v>
      </c>
      <c r="BL905" s="18">
        <f t="shared" si="913"/>
        <v>1.0707977725734105E-2</v>
      </c>
      <c r="BM905" s="18">
        <f t="shared" si="913"/>
        <v>1.149811679020947E-2</v>
      </c>
      <c r="BN905" s="18">
        <f t="shared" si="913"/>
        <v>1.2274393765834356E-2</v>
      </c>
      <c r="BO905" s="18">
        <f t="shared" si="913"/>
        <v>1.3037170272317947E-2</v>
      </c>
      <c r="BP905" s="18">
        <f t="shared" si="913"/>
        <v>1.3786795459724263E-2</v>
      </c>
      <c r="BQ905" s="18">
        <f t="shared" si="913"/>
        <v>1.4523606541362928E-2</v>
      </c>
      <c r="BR905" s="18">
        <f t="shared" si="913"/>
        <v>1.5247929299583983E-2</v>
      </c>
      <c r="BS905" s="18">
        <f t="shared" si="913"/>
        <v>1.5960078566070242E-2</v>
      </c>
      <c r="BT905" s="18">
        <f t="shared" ref="BT905:CC914" si="914">ABS(Ct_Na+10^-pH-Kw*10^pH-Ct_Cl)</f>
        <v>1.6660358678115064E-2</v>
      </c>
      <c r="BU905" s="18">
        <f t="shared" si="914"/>
        <v>1.7349063912274844E-2</v>
      </c>
      <c r="BV905" s="18">
        <f t="shared" si="914"/>
        <v>1.8026478896694294E-2</v>
      </c>
      <c r="BW905" s="18">
        <f t="shared" si="914"/>
        <v>1.869287900331832E-2</v>
      </c>
      <c r="BX905" s="18">
        <f t="shared" si="914"/>
        <v>1.9348530721125821E-2</v>
      </c>
      <c r="BY905" s="18">
        <f t="shared" si="914"/>
        <v>1.9993692011448391E-2</v>
      </c>
      <c r="BZ905" s="18">
        <f t="shared" si="914"/>
        <v>2.0628612646369039E-2</v>
      </c>
      <c r="CA905" s="18">
        <f t="shared" si="914"/>
        <v>2.1253534531133433E-2</v>
      </c>
      <c r="CB905" s="18">
        <f t="shared" si="914"/>
        <v>2.18686920114484E-2</v>
      </c>
      <c r="CC905" s="18">
        <f t="shared" si="914"/>
        <v>2.2474312166487161E-2</v>
      </c>
      <c r="CD905" s="18">
        <f t="shared" ref="CD905:CM914" si="915">ABS(Ct_Na+10^-pH-Kw*10^pH-Ct_Cl)</f>
        <v>2.3070615088371466E-2</v>
      </c>
      <c r="CE905" s="18">
        <f t="shared" si="915"/>
        <v>2.3657814148852971E-2</v>
      </c>
      <c r="CF905" s="18">
        <f t="shared" si="915"/>
        <v>2.423611625387264E-2</v>
      </c>
      <c r="CG905" s="18">
        <f t="shared" si="915"/>
        <v>2.4805722086636367E-2</v>
      </c>
      <c r="CH905" s="18">
        <f t="shared" si="915"/>
        <v>2.5366826339806602E-2</v>
      </c>
      <c r="CI905" s="18">
        <f t="shared" si="915"/>
        <v>2.5919617937374309E-2</v>
      </c>
      <c r="CJ905" s="18">
        <f t="shared" si="915"/>
        <v>2.6464280246742501E-2</v>
      </c>
      <c r="CK905" s="18">
        <f t="shared" si="915"/>
        <v>2.7000991281521385E-2</v>
      </c>
      <c r="CL905" s="18">
        <f t="shared" si="915"/>
        <v>2.7529923895506354E-2</v>
      </c>
      <c r="CM905" s="18">
        <f t="shared" si="915"/>
        <v>2.8051245968282915E-2</v>
      </c>
      <c r="CN905" s="18">
        <f t="shared" ref="CN905:CX914" si="916">ABS(Ct_Na+10^-pH-Kw*10^pH-Ct_Cl)</f>
        <v>2.8565120582876947E-2</v>
      </c>
      <c r="CO905" s="18">
        <f t="shared" si="916"/>
        <v>2.9071706195845558E-2</v>
      </c>
      <c r="CP905" s="18">
        <f t="shared" si="916"/>
        <v>2.9571156800180791E-2</v>
      </c>
      <c r="CQ905" s="18">
        <f t="shared" si="916"/>
        <v>3.0063622081378465E-2</v>
      </c>
      <c r="CR905" s="18">
        <f t="shared" si="916"/>
        <v>3.0549247567003945E-2</v>
      </c>
      <c r="CS905" s="18">
        <f t="shared" si="916"/>
        <v>3.102817477006907E-2</v>
      </c>
      <c r="CT905" s="18">
        <f t="shared" si="916"/>
        <v>3.150054132651689E-2</v>
      </c>
      <c r="CU905" s="18">
        <f t="shared" si="916"/>
        <v>3.1966481127094645E-2</v>
      </c>
      <c r="CV905" s="18">
        <f t="shared" si="916"/>
        <v>3.2426124443880835E-2</v>
      </c>
      <c r="CW905" s="18">
        <f t="shared" si="916"/>
        <v>3.2879598051716835E-2</v>
      </c>
      <c r="CX905" s="18">
        <f t="shared" si="916"/>
        <v>3.332702534478172E-2</v>
      </c>
    </row>
    <row r="906" spans="1:102">
      <c r="A906" s="22">
        <v>8.8099999999999898</v>
      </c>
      <c r="B906" s="18">
        <f t="shared" si="907"/>
        <v>0.10000645499347373</v>
      </c>
      <c r="C906" s="18">
        <f t="shared" si="907"/>
        <v>9.6084886366022748E-2</v>
      </c>
      <c r="D906" s="18">
        <f t="shared" si="907"/>
        <v>9.2314147301166036E-2</v>
      </c>
      <c r="E906" s="18">
        <f t="shared" si="907"/>
        <v>8.8685700276492585E-2</v>
      </c>
      <c r="F906" s="18">
        <f t="shared" si="907"/>
        <v>8.5191640178658906E-2</v>
      </c>
      <c r="G906" s="18">
        <f t="shared" si="907"/>
        <v>8.1824636811655554E-2</v>
      </c>
      <c r="H906" s="18">
        <f t="shared" si="907"/>
        <v>7.8577883564902307E-2</v>
      </c>
      <c r="I906" s="18">
        <f t="shared" si="907"/>
        <v>7.5445051484701806E-2</v>
      </c>
      <c r="J906" s="18">
        <f t="shared" si="907"/>
        <v>7.2420248096922005E-2</v>
      </c>
      <c r="K906" s="18">
        <f t="shared" si="907"/>
        <v>6.9497980417202551E-2</v>
      </c>
      <c r="L906" s="18">
        <f t="shared" si="908"/>
        <v>6.6673121660140389E-2</v>
      </c>
      <c r="M906" s="18">
        <f t="shared" si="908"/>
        <v>6.3940881222981916E-2</v>
      </c>
      <c r="N906" s="18">
        <f t="shared" si="908"/>
        <v>6.1296777574118888E-2</v>
      </c>
      <c r="O906" s="18">
        <f t="shared" si="908"/>
        <v>5.8736613723632453E-2</v>
      </c>
      <c r="P906" s="18">
        <f t="shared" si="908"/>
        <v>5.6256454993473724E-2</v>
      </c>
      <c r="Q906" s="18">
        <f t="shared" si="908"/>
        <v>5.3852608839627572E-2</v>
      </c>
      <c r="R906" s="18">
        <f t="shared" si="908"/>
        <v>5.1521606508625244E-2</v>
      </c>
      <c r="S906" s="18">
        <f t="shared" si="908"/>
        <v>4.9260186336757314E-2</v>
      </c>
      <c r="T906" s="18">
        <f t="shared" si="908"/>
        <v>4.7065278522885501E-2</v>
      </c>
      <c r="U906" s="18">
        <f t="shared" si="908"/>
        <v>4.4933991225357781E-2</v>
      </c>
      <c r="V906" s="18">
        <f t="shared" si="909"/>
        <v>4.2863597850616594E-2</v>
      </c>
      <c r="W906" s="18">
        <f t="shared" si="909"/>
        <v>4.0851525416008935E-2</v>
      </c>
      <c r="X906" s="18">
        <f t="shared" si="909"/>
        <v>3.8895343882362612E-2</v>
      </c>
      <c r="Y906" s="18">
        <f t="shared" si="909"/>
        <v>3.6992756363336737E-2</v>
      </c>
      <c r="Z906" s="18">
        <f t="shared" si="909"/>
        <v>3.5141590128608867E-2</v>
      </c>
      <c r="AA906" s="18">
        <f t="shared" si="909"/>
        <v>3.3339788326807063E-2</v>
      </c>
      <c r="AB906" s="18">
        <f t="shared" si="909"/>
        <v>3.1585402361894777E-2</v>
      </c>
      <c r="AC906" s="18">
        <f t="shared" si="909"/>
        <v>2.9876584863603589E-2</v>
      </c>
      <c r="AD906" s="18">
        <f t="shared" si="909"/>
        <v>2.8211583198601925E-2</v>
      </c>
      <c r="AE906" s="18">
        <f t="shared" si="909"/>
        <v>2.6588733474486391E-2</v>
      </c>
      <c r="AF906" s="18">
        <f t="shared" si="910"/>
        <v>2.5006454993473724E-2</v>
      </c>
      <c r="AG906" s="18">
        <f t="shared" si="910"/>
        <v>2.3463245116930528E-2</v>
      </c>
      <c r="AH906" s="18">
        <f t="shared" si="910"/>
        <v>2.1957674505668844E-2</v>
      </c>
      <c r="AI906" s="18">
        <f t="shared" si="910"/>
        <v>2.0488382704317104E-2</v>
      </c>
      <c r="AJ906" s="18">
        <f t="shared" si="910"/>
        <v>1.9054074041092772E-2</v>
      </c>
      <c r="AK906" s="18">
        <f t="shared" si="910"/>
        <v>1.7653513817003134E-2</v>
      </c>
      <c r="AL906" s="18">
        <f t="shared" si="910"/>
        <v>1.6285524760915597E-2</v>
      </c>
      <c r="AM906" s="18">
        <f t="shared" si="910"/>
        <v>1.4948983729105914E-2</v>
      </c>
      <c r="AN906" s="18">
        <f t="shared" si="910"/>
        <v>1.3642818629837357E-2</v>
      </c>
      <c r="AO906" s="18">
        <f t="shared" si="910"/>
        <v>1.2366005555271488E-2</v>
      </c>
      <c r="AP906" s="18">
        <f t="shared" si="911"/>
        <v>1.1117566104584843E-2</v>
      </c>
      <c r="AQ906" s="18">
        <f t="shared" si="911"/>
        <v>9.8965648835836126E-3</v>
      </c>
      <c r="AR906" s="18">
        <f t="shared" si="911"/>
        <v>8.7021071673867717E-3</v>
      </c>
      <c r="AS906" s="18">
        <f t="shared" si="911"/>
        <v>7.5333367139038404E-3</v>
      </c>
      <c r="AT906" s="18">
        <f t="shared" si="911"/>
        <v>6.3894337168779805E-3</v>
      </c>
      <c r="AU906" s="18">
        <f t="shared" si="911"/>
        <v>5.2696128882105814E-3</v>
      </c>
      <c r="AV906" s="18">
        <f t="shared" si="911"/>
        <v>4.1731216601403887E-3</v>
      </c>
      <c r="AW906" s="18">
        <f t="shared" si="911"/>
        <v>3.0992384986283719E-3</v>
      </c>
      <c r="AX906" s="18">
        <f t="shared" si="911"/>
        <v>2.0472713200043388E-3</v>
      </c>
      <c r="AY906" s="18">
        <f t="shared" si="911"/>
        <v>1.0165560035747326E-3</v>
      </c>
      <c r="AZ906" s="18">
        <f t="shared" si="912"/>
        <v>6.4549934737298531E-6</v>
      </c>
      <c r="BA906" s="18">
        <f t="shared" si="912"/>
        <v>9.8364401642726113E-4</v>
      </c>
      <c r="BB906" s="18">
        <f t="shared" si="912"/>
        <v>1.9543293202517603E-3</v>
      </c>
      <c r="BC906" s="18">
        <f t="shared" si="912"/>
        <v>2.9061663657495712E-3</v>
      </c>
      <c r="BD906" s="18">
        <f t="shared" si="912"/>
        <v>3.8396988526801165E-3</v>
      </c>
      <c r="BE906" s="18">
        <f t="shared" si="912"/>
        <v>4.7554497684310221E-3</v>
      </c>
      <c r="BF906" s="18">
        <f t="shared" si="912"/>
        <v>5.6539223650168488E-3</v>
      </c>
      <c r="BG906" s="18">
        <f t="shared" si="912"/>
        <v>6.5356010812926274E-3</v>
      </c>
      <c r="BH906" s="18">
        <f t="shared" si="912"/>
        <v>7.4009524139336882E-3</v>
      </c>
      <c r="BI906" s="18">
        <f t="shared" si="912"/>
        <v>8.2504257404712247E-3</v>
      </c>
      <c r="BJ906" s="18">
        <f t="shared" si="913"/>
        <v>9.0844540974353571E-3</v>
      </c>
      <c r="BK906" s="18">
        <f t="shared" si="913"/>
        <v>9.9034549164361829E-3</v>
      </c>
      <c r="BL906" s="18">
        <f t="shared" si="913"/>
        <v>1.0707830720811981E-2</v>
      </c>
      <c r="BM906" s="18">
        <f t="shared" si="913"/>
        <v>1.1497969785287346E-2</v>
      </c>
      <c r="BN906" s="18">
        <f t="shared" si="913"/>
        <v>1.2274246760912232E-2</v>
      </c>
      <c r="BO906" s="18">
        <f t="shared" si="913"/>
        <v>1.3037023267395823E-2</v>
      </c>
      <c r="BP906" s="18">
        <f t="shared" si="913"/>
        <v>1.3786648454802139E-2</v>
      </c>
      <c r="BQ906" s="18">
        <f t="shared" si="913"/>
        <v>1.4523459536440804E-2</v>
      </c>
      <c r="BR906" s="18">
        <f t="shared" si="913"/>
        <v>1.5247782294661859E-2</v>
      </c>
      <c r="BS906" s="18">
        <f t="shared" si="913"/>
        <v>1.5959931561148118E-2</v>
      </c>
      <c r="BT906" s="18">
        <f t="shared" si="914"/>
        <v>1.666021167319294E-2</v>
      </c>
      <c r="BU906" s="18">
        <f t="shared" si="914"/>
        <v>1.734891690735272E-2</v>
      </c>
      <c r="BV906" s="18">
        <f t="shared" si="914"/>
        <v>1.802633189177217E-2</v>
      </c>
      <c r="BW906" s="18">
        <f t="shared" si="914"/>
        <v>1.8692731998396196E-2</v>
      </c>
      <c r="BX906" s="18">
        <f t="shared" si="914"/>
        <v>1.9348383716203697E-2</v>
      </c>
      <c r="BY906" s="18">
        <f t="shared" si="914"/>
        <v>1.9993545006526267E-2</v>
      </c>
      <c r="BZ906" s="18">
        <f t="shared" si="914"/>
        <v>2.0628465641446915E-2</v>
      </c>
      <c r="CA906" s="18">
        <f t="shared" si="914"/>
        <v>2.1253387526211309E-2</v>
      </c>
      <c r="CB906" s="18">
        <f t="shared" si="914"/>
        <v>2.1868545006526276E-2</v>
      </c>
      <c r="CC906" s="18">
        <f t="shared" si="914"/>
        <v>2.2474165161565036E-2</v>
      </c>
      <c r="CD906" s="18">
        <f t="shared" si="915"/>
        <v>2.3070468083449341E-2</v>
      </c>
      <c r="CE906" s="18">
        <f t="shared" si="915"/>
        <v>2.3657667143930847E-2</v>
      </c>
      <c r="CF906" s="18">
        <f t="shared" si="915"/>
        <v>2.4235969248950516E-2</v>
      </c>
      <c r="CG906" s="18">
        <f t="shared" si="915"/>
        <v>2.4805575081714243E-2</v>
      </c>
      <c r="CH906" s="18">
        <f t="shared" si="915"/>
        <v>2.5366679334884491E-2</v>
      </c>
      <c r="CI906" s="18">
        <f t="shared" si="915"/>
        <v>2.5919470932452199E-2</v>
      </c>
      <c r="CJ906" s="18">
        <f t="shared" si="915"/>
        <v>2.6464133241820391E-2</v>
      </c>
      <c r="CK906" s="18">
        <f t="shared" si="915"/>
        <v>2.7000844276599274E-2</v>
      </c>
      <c r="CL906" s="18">
        <f t="shared" si="915"/>
        <v>2.7529776890584244E-2</v>
      </c>
      <c r="CM906" s="18">
        <f t="shared" si="915"/>
        <v>2.8051098963360804E-2</v>
      </c>
      <c r="CN906" s="18">
        <f t="shared" si="916"/>
        <v>2.8564973577954837E-2</v>
      </c>
      <c r="CO906" s="18">
        <f t="shared" si="916"/>
        <v>2.9071559190923447E-2</v>
      </c>
      <c r="CP906" s="18">
        <f t="shared" si="916"/>
        <v>2.9571009795258681E-2</v>
      </c>
      <c r="CQ906" s="18">
        <f t="shared" si="916"/>
        <v>3.0063475076456354E-2</v>
      </c>
      <c r="CR906" s="18">
        <f t="shared" si="916"/>
        <v>3.0549100562081835E-2</v>
      </c>
      <c r="CS906" s="18">
        <f t="shared" si="916"/>
        <v>3.1028027765146959E-2</v>
      </c>
      <c r="CT906" s="18">
        <f t="shared" si="916"/>
        <v>3.150039432159478E-2</v>
      </c>
      <c r="CU906" s="18">
        <f t="shared" si="916"/>
        <v>3.1966334122172535E-2</v>
      </c>
      <c r="CV906" s="18">
        <f t="shared" si="916"/>
        <v>3.2425977438958725E-2</v>
      </c>
      <c r="CW906" s="18">
        <f t="shared" si="916"/>
        <v>3.2879451046794725E-2</v>
      </c>
      <c r="CX906" s="18">
        <f t="shared" si="916"/>
        <v>3.332687833985961E-2</v>
      </c>
    </row>
    <row r="907" spans="1:102">
      <c r="A907" s="23">
        <v>8.82</v>
      </c>
      <c r="B907" s="18">
        <f t="shared" si="907"/>
        <v>0.10000660542091884</v>
      </c>
      <c r="C907" s="18">
        <f t="shared" si="907"/>
        <v>9.6085036793467846E-2</v>
      </c>
      <c r="D907" s="18">
        <f t="shared" si="907"/>
        <v>9.2314297728611147E-2</v>
      </c>
      <c r="E907" s="18">
        <f t="shared" si="907"/>
        <v>8.8685850703937683E-2</v>
      </c>
      <c r="F907" s="18">
        <f t="shared" si="907"/>
        <v>8.5191790606104004E-2</v>
      </c>
      <c r="G907" s="18">
        <f t="shared" si="907"/>
        <v>8.1824787239100652E-2</v>
      </c>
      <c r="H907" s="18">
        <f t="shared" si="907"/>
        <v>7.8578033992347404E-2</v>
      </c>
      <c r="I907" s="18">
        <f t="shared" si="907"/>
        <v>7.5445201912146903E-2</v>
      </c>
      <c r="J907" s="18">
        <f t="shared" si="907"/>
        <v>7.2420398524367102E-2</v>
      </c>
      <c r="K907" s="18">
        <f t="shared" si="907"/>
        <v>6.9498130844647649E-2</v>
      </c>
      <c r="L907" s="18">
        <f t="shared" si="908"/>
        <v>6.6673272087585486E-2</v>
      </c>
      <c r="M907" s="18">
        <f t="shared" si="908"/>
        <v>6.3941031650427013E-2</v>
      </c>
      <c r="N907" s="18">
        <f t="shared" si="908"/>
        <v>6.1296928001563986E-2</v>
      </c>
      <c r="O907" s="18">
        <f t="shared" si="908"/>
        <v>5.873676415107755E-2</v>
      </c>
      <c r="P907" s="18">
        <f t="shared" si="908"/>
        <v>5.6256605420918829E-2</v>
      </c>
      <c r="Q907" s="18">
        <f t="shared" si="908"/>
        <v>5.3852759267072677E-2</v>
      </c>
      <c r="R907" s="18">
        <f t="shared" si="908"/>
        <v>5.1521756936070348E-2</v>
      </c>
      <c r="S907" s="18">
        <f t="shared" si="908"/>
        <v>4.9260336764202411E-2</v>
      </c>
      <c r="T907" s="18">
        <f t="shared" si="908"/>
        <v>4.7065428950330598E-2</v>
      </c>
      <c r="U907" s="18">
        <f t="shared" si="908"/>
        <v>4.4934141652802885E-2</v>
      </c>
      <c r="V907" s="18">
        <f t="shared" si="909"/>
        <v>4.2863748278061692E-2</v>
      </c>
      <c r="W907" s="18">
        <f t="shared" si="909"/>
        <v>4.0851675843454033E-2</v>
      </c>
      <c r="X907" s="18">
        <f t="shared" si="909"/>
        <v>3.889549430980771E-2</v>
      </c>
      <c r="Y907" s="18">
        <f t="shared" si="909"/>
        <v>3.6992906790781835E-2</v>
      </c>
      <c r="Z907" s="18">
        <f t="shared" si="909"/>
        <v>3.5141740556053964E-2</v>
      </c>
      <c r="AA907" s="18">
        <f t="shared" si="909"/>
        <v>3.333993875425216E-2</v>
      </c>
      <c r="AB907" s="18">
        <f t="shared" si="909"/>
        <v>3.1585552789339874E-2</v>
      </c>
      <c r="AC907" s="18">
        <f t="shared" si="909"/>
        <v>2.9876735291048687E-2</v>
      </c>
      <c r="AD907" s="18">
        <f t="shared" si="909"/>
        <v>2.8211733626047023E-2</v>
      </c>
      <c r="AE907" s="18">
        <f t="shared" si="909"/>
        <v>2.6588883901931488E-2</v>
      </c>
      <c r="AF907" s="18">
        <f t="shared" si="910"/>
        <v>2.5006605420918822E-2</v>
      </c>
      <c r="AG907" s="18">
        <f t="shared" si="910"/>
        <v>2.3463395544375626E-2</v>
      </c>
      <c r="AH907" s="18">
        <f t="shared" si="910"/>
        <v>2.1957824933113941E-2</v>
      </c>
      <c r="AI907" s="18">
        <f t="shared" si="910"/>
        <v>2.0488533131762202E-2</v>
      </c>
      <c r="AJ907" s="18">
        <f t="shared" si="910"/>
        <v>1.905422446853787E-2</v>
      </c>
      <c r="AK907" s="18">
        <f t="shared" si="910"/>
        <v>1.7653664244448232E-2</v>
      </c>
      <c r="AL907" s="18">
        <f t="shared" si="910"/>
        <v>1.6285675188360695E-2</v>
      </c>
      <c r="AM907" s="18">
        <f t="shared" si="910"/>
        <v>1.4949134156551011E-2</v>
      </c>
      <c r="AN907" s="18">
        <f t="shared" si="910"/>
        <v>1.3642969057282454E-2</v>
      </c>
      <c r="AO907" s="18">
        <f t="shared" si="910"/>
        <v>1.2366155982716585E-2</v>
      </c>
      <c r="AP907" s="18">
        <f t="shared" si="911"/>
        <v>1.1117716532029941E-2</v>
      </c>
      <c r="AQ907" s="18">
        <f t="shared" si="911"/>
        <v>9.8967153110287101E-3</v>
      </c>
      <c r="AR907" s="18">
        <f t="shared" si="911"/>
        <v>8.7022575948318692E-3</v>
      </c>
      <c r="AS907" s="18">
        <f t="shared" si="911"/>
        <v>7.5334871413489379E-3</v>
      </c>
      <c r="AT907" s="18">
        <f t="shared" si="911"/>
        <v>6.389584144323078E-3</v>
      </c>
      <c r="AU907" s="18">
        <f t="shared" si="911"/>
        <v>5.2697633156556789E-3</v>
      </c>
      <c r="AV907" s="18">
        <f t="shared" si="911"/>
        <v>4.1732720875854862E-3</v>
      </c>
      <c r="AW907" s="18">
        <f t="shared" si="911"/>
        <v>3.0993889260734694E-3</v>
      </c>
      <c r="AX907" s="18">
        <f t="shared" si="911"/>
        <v>2.0474217474494363E-3</v>
      </c>
      <c r="AY907" s="18">
        <f t="shared" si="911"/>
        <v>1.0167064310198301E-3</v>
      </c>
      <c r="AZ907" s="18">
        <f t="shared" si="912"/>
        <v>6.605420918827376E-6</v>
      </c>
      <c r="BA907" s="18">
        <f t="shared" si="912"/>
        <v>9.834935889821636E-4</v>
      </c>
      <c r="BB907" s="18">
        <f t="shared" si="912"/>
        <v>1.9541788928066628E-3</v>
      </c>
      <c r="BC907" s="18">
        <f t="shared" si="912"/>
        <v>2.9060159383044737E-3</v>
      </c>
      <c r="BD907" s="18">
        <f t="shared" si="912"/>
        <v>3.839548425235019E-3</v>
      </c>
      <c r="BE907" s="18">
        <f t="shared" si="912"/>
        <v>4.7552993409859245E-3</v>
      </c>
      <c r="BF907" s="18">
        <f t="shared" si="912"/>
        <v>5.6537719375717513E-3</v>
      </c>
      <c r="BG907" s="18">
        <f t="shared" si="912"/>
        <v>6.5354506538475299E-3</v>
      </c>
      <c r="BH907" s="18">
        <f t="shared" si="912"/>
        <v>7.4008019864885907E-3</v>
      </c>
      <c r="BI907" s="18">
        <f t="shared" si="912"/>
        <v>8.2502753130261272E-3</v>
      </c>
      <c r="BJ907" s="18">
        <f t="shared" si="913"/>
        <v>9.0843036699902596E-3</v>
      </c>
      <c r="BK907" s="18">
        <f t="shared" si="913"/>
        <v>9.9033044889910854E-3</v>
      </c>
      <c r="BL907" s="18">
        <f t="shared" si="913"/>
        <v>1.0707680293366884E-2</v>
      </c>
      <c r="BM907" s="18">
        <f t="shared" si="913"/>
        <v>1.1497819357842248E-2</v>
      </c>
      <c r="BN907" s="18">
        <f t="shared" si="913"/>
        <v>1.2274096333467134E-2</v>
      </c>
      <c r="BO907" s="18">
        <f t="shared" si="913"/>
        <v>1.3036872839950725E-2</v>
      </c>
      <c r="BP907" s="18">
        <f t="shared" si="913"/>
        <v>1.3786498027357041E-2</v>
      </c>
      <c r="BQ907" s="18">
        <f t="shared" si="913"/>
        <v>1.4523309108995706E-2</v>
      </c>
      <c r="BR907" s="18">
        <f t="shared" si="913"/>
        <v>1.5247631867216761E-2</v>
      </c>
      <c r="BS907" s="18">
        <f t="shared" si="913"/>
        <v>1.595978113370302E-2</v>
      </c>
      <c r="BT907" s="18">
        <f t="shared" si="914"/>
        <v>1.6660061245747843E-2</v>
      </c>
      <c r="BU907" s="18">
        <f t="shared" si="914"/>
        <v>1.7348766479907622E-2</v>
      </c>
      <c r="BV907" s="18">
        <f t="shared" si="914"/>
        <v>1.8026181464327072E-2</v>
      </c>
      <c r="BW907" s="18">
        <f t="shared" si="914"/>
        <v>1.8692581570951099E-2</v>
      </c>
      <c r="BX907" s="18">
        <f t="shared" si="914"/>
        <v>1.93482332887586E-2</v>
      </c>
      <c r="BY907" s="18">
        <f t="shared" si="914"/>
        <v>1.999339457908117E-2</v>
      </c>
      <c r="BZ907" s="18">
        <f t="shared" si="914"/>
        <v>2.0628315214001818E-2</v>
      </c>
      <c r="CA907" s="18">
        <f t="shared" si="914"/>
        <v>2.1253237098766212E-2</v>
      </c>
      <c r="CB907" s="18">
        <f t="shared" si="914"/>
        <v>2.1868394579081178E-2</v>
      </c>
      <c r="CC907" s="18">
        <f t="shared" si="914"/>
        <v>2.2474014734119939E-2</v>
      </c>
      <c r="CD907" s="18">
        <f t="shared" si="915"/>
        <v>2.3070317656004244E-2</v>
      </c>
      <c r="CE907" s="18">
        <f t="shared" si="915"/>
        <v>2.3657516716485749E-2</v>
      </c>
      <c r="CF907" s="18">
        <f t="shared" si="915"/>
        <v>2.4235818821505418E-2</v>
      </c>
      <c r="CG907" s="18">
        <f t="shared" si="915"/>
        <v>2.4805424654269145E-2</v>
      </c>
      <c r="CH907" s="18">
        <f t="shared" si="915"/>
        <v>2.536652890743938E-2</v>
      </c>
      <c r="CI907" s="18">
        <f t="shared" si="915"/>
        <v>2.5919320505007087E-2</v>
      </c>
      <c r="CJ907" s="18">
        <f t="shared" si="915"/>
        <v>2.6463982814375279E-2</v>
      </c>
      <c r="CK907" s="18">
        <f t="shared" si="915"/>
        <v>2.7000693849154163E-2</v>
      </c>
      <c r="CL907" s="18">
        <f t="shared" si="915"/>
        <v>2.7529626463139133E-2</v>
      </c>
      <c r="CM907" s="18">
        <f t="shared" si="915"/>
        <v>2.8050948535915693E-2</v>
      </c>
      <c r="CN907" s="18">
        <f t="shared" si="916"/>
        <v>2.8564823150509726E-2</v>
      </c>
      <c r="CO907" s="18">
        <f t="shared" si="916"/>
        <v>2.9071408763478336E-2</v>
      </c>
      <c r="CP907" s="18">
        <f t="shared" si="916"/>
        <v>2.9570859367813569E-2</v>
      </c>
      <c r="CQ907" s="18">
        <f t="shared" si="916"/>
        <v>3.0063324649011243E-2</v>
      </c>
      <c r="CR907" s="18">
        <f t="shared" si="916"/>
        <v>3.0548950134636724E-2</v>
      </c>
      <c r="CS907" s="18">
        <f t="shared" si="916"/>
        <v>3.1027877337701848E-2</v>
      </c>
      <c r="CT907" s="18">
        <f t="shared" si="916"/>
        <v>3.1500243894149668E-2</v>
      </c>
      <c r="CU907" s="18">
        <f t="shared" si="916"/>
        <v>3.1966183694727424E-2</v>
      </c>
      <c r="CV907" s="18">
        <f t="shared" si="916"/>
        <v>3.2425827011513614E-2</v>
      </c>
      <c r="CW907" s="18">
        <f t="shared" si="916"/>
        <v>3.2879300619349613E-2</v>
      </c>
      <c r="CX907" s="18">
        <f t="shared" si="916"/>
        <v>3.3326727912414499E-2</v>
      </c>
    </row>
    <row r="908" spans="1:102">
      <c r="A908" s="22">
        <v>8.83</v>
      </c>
      <c r="B908" s="18">
        <f t="shared" si="907"/>
        <v>0.10000675935064554</v>
      </c>
      <c r="C908" s="18">
        <f t="shared" si="907"/>
        <v>9.6085190723194547E-2</v>
      </c>
      <c r="D908" s="18">
        <f t="shared" si="907"/>
        <v>9.2314451658337848E-2</v>
      </c>
      <c r="E908" s="18">
        <f t="shared" si="907"/>
        <v>8.8686004633664398E-2</v>
      </c>
      <c r="F908" s="18">
        <f t="shared" si="907"/>
        <v>8.5191944535830705E-2</v>
      </c>
      <c r="G908" s="18">
        <f t="shared" si="907"/>
        <v>8.1824941168827353E-2</v>
      </c>
      <c r="H908" s="18">
        <f t="shared" si="907"/>
        <v>7.8578187922074105E-2</v>
      </c>
      <c r="I908" s="18">
        <f t="shared" si="907"/>
        <v>7.5445355841873604E-2</v>
      </c>
      <c r="J908" s="18">
        <f t="shared" si="907"/>
        <v>7.2420552454093817E-2</v>
      </c>
      <c r="K908" s="18">
        <f t="shared" si="907"/>
        <v>6.9498284774374364E-2</v>
      </c>
      <c r="L908" s="18">
        <f t="shared" si="908"/>
        <v>6.6673426017312187E-2</v>
      </c>
      <c r="M908" s="18">
        <f t="shared" si="908"/>
        <v>6.3941185580153714E-2</v>
      </c>
      <c r="N908" s="18">
        <f t="shared" si="908"/>
        <v>6.1297081931290687E-2</v>
      </c>
      <c r="O908" s="18">
        <f t="shared" si="908"/>
        <v>5.8736918080804258E-2</v>
      </c>
      <c r="P908" s="18">
        <f t="shared" si="908"/>
        <v>5.625675935064553E-2</v>
      </c>
      <c r="Q908" s="18">
        <f t="shared" si="908"/>
        <v>5.3852913196799385E-2</v>
      </c>
      <c r="R908" s="18">
        <f t="shared" si="908"/>
        <v>5.1521910865797049E-2</v>
      </c>
      <c r="S908" s="18">
        <f t="shared" si="908"/>
        <v>4.926049069392912E-2</v>
      </c>
      <c r="T908" s="18">
        <f t="shared" si="908"/>
        <v>4.70655828800573E-2</v>
      </c>
      <c r="U908" s="18">
        <f t="shared" si="908"/>
        <v>4.4934295582529593E-2</v>
      </c>
      <c r="V908" s="18">
        <f t="shared" si="909"/>
        <v>4.28639022077884E-2</v>
      </c>
      <c r="W908" s="18">
        <f t="shared" si="909"/>
        <v>4.0851829773180741E-2</v>
      </c>
      <c r="X908" s="18">
        <f t="shared" si="909"/>
        <v>3.8895648239534418E-2</v>
      </c>
      <c r="Y908" s="18">
        <f t="shared" si="909"/>
        <v>3.6993060720508536E-2</v>
      </c>
      <c r="Z908" s="18">
        <f t="shared" si="909"/>
        <v>3.5141894485780666E-2</v>
      </c>
      <c r="AA908" s="18">
        <f t="shared" si="909"/>
        <v>3.3340092683978861E-2</v>
      </c>
      <c r="AB908" s="18">
        <f t="shared" si="909"/>
        <v>3.1585706719066575E-2</v>
      </c>
      <c r="AC908" s="18">
        <f t="shared" si="909"/>
        <v>2.9876889220775388E-2</v>
      </c>
      <c r="AD908" s="18">
        <f t="shared" si="909"/>
        <v>2.8211887555773724E-2</v>
      </c>
      <c r="AE908" s="18">
        <f t="shared" si="909"/>
        <v>2.658903783165819E-2</v>
      </c>
      <c r="AF908" s="18">
        <f t="shared" si="910"/>
        <v>2.5006759350645523E-2</v>
      </c>
      <c r="AG908" s="18">
        <f t="shared" si="910"/>
        <v>2.3463549474102327E-2</v>
      </c>
      <c r="AH908" s="18">
        <f t="shared" si="910"/>
        <v>2.1957978862840642E-2</v>
      </c>
      <c r="AI908" s="18">
        <f t="shared" si="910"/>
        <v>2.0488687061488903E-2</v>
      </c>
      <c r="AJ908" s="18">
        <f t="shared" si="910"/>
        <v>1.9054378398264571E-2</v>
      </c>
      <c r="AK908" s="18">
        <f t="shared" si="910"/>
        <v>1.7653818174174933E-2</v>
      </c>
      <c r="AL908" s="18">
        <f t="shared" si="910"/>
        <v>1.6285829118087396E-2</v>
      </c>
      <c r="AM908" s="18">
        <f t="shared" si="910"/>
        <v>1.4949288086277712E-2</v>
      </c>
      <c r="AN908" s="18">
        <f t="shared" si="910"/>
        <v>1.3643122987009156E-2</v>
      </c>
      <c r="AO908" s="18">
        <f t="shared" si="910"/>
        <v>1.2366309912443287E-2</v>
      </c>
      <c r="AP908" s="18">
        <f t="shared" si="911"/>
        <v>1.1117870461756642E-2</v>
      </c>
      <c r="AQ908" s="18">
        <f t="shared" si="911"/>
        <v>9.8968692407554112E-3</v>
      </c>
      <c r="AR908" s="18">
        <f t="shared" si="911"/>
        <v>8.7024115245585704E-3</v>
      </c>
      <c r="AS908" s="18">
        <f t="shared" si="911"/>
        <v>7.5336410710756391E-3</v>
      </c>
      <c r="AT908" s="18">
        <f t="shared" si="911"/>
        <v>6.3897380740497792E-3</v>
      </c>
      <c r="AU908" s="18">
        <f t="shared" si="911"/>
        <v>5.26991724538238E-3</v>
      </c>
      <c r="AV908" s="18">
        <f t="shared" si="911"/>
        <v>4.1734260173121873E-3</v>
      </c>
      <c r="AW908" s="18">
        <f t="shared" si="911"/>
        <v>3.0995428558001706E-3</v>
      </c>
      <c r="AX908" s="18">
        <f t="shared" si="911"/>
        <v>2.0475756771761375E-3</v>
      </c>
      <c r="AY908" s="18">
        <f t="shared" si="911"/>
        <v>1.0168603607465312E-3</v>
      </c>
      <c r="AZ908" s="18">
        <f t="shared" si="912"/>
        <v>6.7593506455285168E-6</v>
      </c>
      <c r="BA908" s="18">
        <f t="shared" si="912"/>
        <v>9.8333965925546246E-4</v>
      </c>
      <c r="BB908" s="18">
        <f t="shared" si="912"/>
        <v>1.9540249630799617E-3</v>
      </c>
      <c r="BC908" s="18">
        <f t="shared" si="912"/>
        <v>2.9058620085777725E-3</v>
      </c>
      <c r="BD908" s="18">
        <f t="shared" si="912"/>
        <v>3.8393944955083179E-3</v>
      </c>
      <c r="BE908" s="18">
        <f t="shared" si="912"/>
        <v>4.7551454112592234E-3</v>
      </c>
      <c r="BF908" s="18">
        <f t="shared" si="912"/>
        <v>5.6536180078450501E-3</v>
      </c>
      <c r="BG908" s="18">
        <f t="shared" si="912"/>
        <v>6.5352967241208287E-3</v>
      </c>
      <c r="BH908" s="18">
        <f t="shared" si="912"/>
        <v>7.4006480567618896E-3</v>
      </c>
      <c r="BI908" s="18">
        <f t="shared" si="912"/>
        <v>8.2501213832994261E-3</v>
      </c>
      <c r="BJ908" s="18">
        <f t="shared" si="913"/>
        <v>9.0841497402635585E-3</v>
      </c>
      <c r="BK908" s="18">
        <f t="shared" si="913"/>
        <v>9.9031505592643843E-3</v>
      </c>
      <c r="BL908" s="18">
        <f t="shared" si="913"/>
        <v>1.0707526363640182E-2</v>
      </c>
      <c r="BM908" s="18">
        <f t="shared" si="913"/>
        <v>1.1497665428115547E-2</v>
      </c>
      <c r="BN908" s="18">
        <f t="shared" si="913"/>
        <v>1.2273942403740433E-2</v>
      </c>
      <c r="BO908" s="18">
        <f t="shared" si="913"/>
        <v>1.3036718910224024E-2</v>
      </c>
      <c r="BP908" s="18">
        <f t="shared" si="913"/>
        <v>1.378634409763034E-2</v>
      </c>
      <c r="BQ908" s="18">
        <f t="shared" si="913"/>
        <v>1.4523155179269005E-2</v>
      </c>
      <c r="BR908" s="18">
        <f t="shared" si="913"/>
        <v>1.524747793749006E-2</v>
      </c>
      <c r="BS908" s="18">
        <f t="shared" si="913"/>
        <v>1.5959627203976319E-2</v>
      </c>
      <c r="BT908" s="18">
        <f t="shared" si="914"/>
        <v>1.6659907316021141E-2</v>
      </c>
      <c r="BU908" s="18">
        <f t="shared" si="914"/>
        <v>1.7348612550180921E-2</v>
      </c>
      <c r="BV908" s="18">
        <f t="shared" si="914"/>
        <v>1.8026027534600371E-2</v>
      </c>
      <c r="BW908" s="18">
        <f t="shared" si="914"/>
        <v>1.8692427641224398E-2</v>
      </c>
      <c r="BX908" s="18">
        <f t="shared" si="914"/>
        <v>1.9348079359031899E-2</v>
      </c>
      <c r="BY908" s="18">
        <f t="shared" si="914"/>
        <v>1.9993240649354468E-2</v>
      </c>
      <c r="BZ908" s="18">
        <f t="shared" si="914"/>
        <v>2.0628161284275116E-2</v>
      </c>
      <c r="CA908" s="18">
        <f t="shared" si="914"/>
        <v>2.1253083169039511E-2</v>
      </c>
      <c r="CB908" s="18">
        <f t="shared" si="914"/>
        <v>2.1868240649354477E-2</v>
      </c>
      <c r="CC908" s="18">
        <f t="shared" si="914"/>
        <v>2.2473860804393238E-2</v>
      </c>
      <c r="CD908" s="18">
        <f t="shared" si="915"/>
        <v>2.3070163726277543E-2</v>
      </c>
      <c r="CE908" s="18">
        <f t="shared" si="915"/>
        <v>2.3657362786759048E-2</v>
      </c>
      <c r="CF908" s="18">
        <f t="shared" si="915"/>
        <v>2.4235664891778717E-2</v>
      </c>
      <c r="CG908" s="18">
        <f t="shared" si="915"/>
        <v>2.4805270724542444E-2</v>
      </c>
      <c r="CH908" s="18">
        <f t="shared" si="915"/>
        <v>2.5366374977712693E-2</v>
      </c>
      <c r="CI908" s="18">
        <f t="shared" si="915"/>
        <v>2.59191665752804E-2</v>
      </c>
      <c r="CJ908" s="18">
        <f t="shared" si="915"/>
        <v>2.6463828884648592E-2</v>
      </c>
      <c r="CK908" s="18">
        <f t="shared" si="915"/>
        <v>2.7000539919427476E-2</v>
      </c>
      <c r="CL908" s="18">
        <f t="shared" si="915"/>
        <v>2.7529472533412445E-2</v>
      </c>
      <c r="CM908" s="18">
        <f t="shared" si="915"/>
        <v>2.8050794606189006E-2</v>
      </c>
      <c r="CN908" s="18">
        <f t="shared" si="916"/>
        <v>2.8564669220783039E-2</v>
      </c>
      <c r="CO908" s="18">
        <f t="shared" si="916"/>
        <v>2.9071254833751649E-2</v>
      </c>
      <c r="CP908" s="18">
        <f t="shared" si="916"/>
        <v>2.9570705438086882E-2</v>
      </c>
      <c r="CQ908" s="18">
        <f t="shared" si="916"/>
        <v>3.0063170719284556E-2</v>
      </c>
      <c r="CR908" s="18">
        <f t="shared" si="916"/>
        <v>3.0548796204910036E-2</v>
      </c>
      <c r="CS908" s="18">
        <f t="shared" si="916"/>
        <v>3.1027723407975161E-2</v>
      </c>
      <c r="CT908" s="18">
        <f t="shared" si="916"/>
        <v>3.1500089964422981E-2</v>
      </c>
      <c r="CU908" s="18">
        <f t="shared" si="916"/>
        <v>3.1966029765000736E-2</v>
      </c>
      <c r="CV908" s="18">
        <f t="shared" si="916"/>
        <v>3.2425673081786927E-2</v>
      </c>
      <c r="CW908" s="18">
        <f t="shared" si="916"/>
        <v>3.2879146689622926E-2</v>
      </c>
      <c r="CX908" s="18">
        <f t="shared" si="916"/>
        <v>3.3326573982687811E-2</v>
      </c>
    </row>
    <row r="909" spans="1:102">
      <c r="A909" s="23">
        <v>8.84</v>
      </c>
      <c r="B909" s="18">
        <f t="shared" si="907"/>
        <v>0.10000691686426942</v>
      </c>
      <c r="C909" s="18">
        <f t="shared" si="907"/>
        <v>9.6085348236818441E-2</v>
      </c>
      <c r="D909" s="18">
        <f t="shared" si="907"/>
        <v>9.2314609171961728E-2</v>
      </c>
      <c r="E909" s="18">
        <f t="shared" si="907"/>
        <v>8.8686162147288278E-2</v>
      </c>
      <c r="F909" s="18">
        <f t="shared" si="907"/>
        <v>8.5192102049454599E-2</v>
      </c>
      <c r="G909" s="18">
        <f t="shared" si="907"/>
        <v>8.1825098682451233E-2</v>
      </c>
      <c r="H909" s="18">
        <f t="shared" si="907"/>
        <v>7.8578345435697985E-2</v>
      </c>
      <c r="I909" s="18">
        <f t="shared" si="907"/>
        <v>7.5445513355497498E-2</v>
      </c>
      <c r="J909" s="18">
        <f t="shared" si="907"/>
        <v>7.2420709967717697E-2</v>
      </c>
      <c r="K909" s="18">
        <f t="shared" si="907"/>
        <v>6.9498442287998244E-2</v>
      </c>
      <c r="L909" s="18">
        <f t="shared" si="908"/>
        <v>6.6673583530936081E-2</v>
      </c>
      <c r="M909" s="18">
        <f t="shared" si="908"/>
        <v>6.3941343093777608E-2</v>
      </c>
      <c r="N909" s="18">
        <f t="shared" si="908"/>
        <v>6.1297239444914581E-2</v>
      </c>
      <c r="O909" s="18">
        <f t="shared" si="908"/>
        <v>5.8737075594428145E-2</v>
      </c>
      <c r="P909" s="18">
        <f t="shared" si="908"/>
        <v>5.6256916864269417E-2</v>
      </c>
      <c r="Q909" s="18">
        <f t="shared" si="908"/>
        <v>5.3853070710423265E-2</v>
      </c>
      <c r="R909" s="18">
        <f t="shared" si="908"/>
        <v>5.1522068379420936E-2</v>
      </c>
      <c r="S909" s="18">
        <f t="shared" si="908"/>
        <v>4.9260648207553007E-2</v>
      </c>
      <c r="T909" s="18">
        <f t="shared" si="908"/>
        <v>4.7065740393681194E-2</v>
      </c>
      <c r="U909" s="18">
        <f t="shared" si="908"/>
        <v>4.4934453096153473E-2</v>
      </c>
      <c r="V909" s="18">
        <f t="shared" si="909"/>
        <v>4.2864059721412287E-2</v>
      </c>
      <c r="W909" s="18">
        <f t="shared" si="909"/>
        <v>4.0851987286804628E-2</v>
      </c>
      <c r="X909" s="18">
        <f t="shared" si="909"/>
        <v>3.8895805753158305E-2</v>
      </c>
      <c r="Y909" s="18">
        <f t="shared" si="909"/>
        <v>3.699321823413243E-2</v>
      </c>
      <c r="Z909" s="18">
        <f t="shared" si="909"/>
        <v>3.514205199940456E-2</v>
      </c>
      <c r="AA909" s="18">
        <f t="shared" si="909"/>
        <v>3.3340250197602755E-2</v>
      </c>
      <c r="AB909" s="18">
        <f t="shared" si="909"/>
        <v>3.1585864232690469E-2</v>
      </c>
      <c r="AC909" s="18">
        <f t="shared" si="909"/>
        <v>2.9877046734399282E-2</v>
      </c>
      <c r="AD909" s="18">
        <f t="shared" si="909"/>
        <v>2.8212045069397618E-2</v>
      </c>
      <c r="AE909" s="18">
        <f t="shared" si="909"/>
        <v>2.6589195345282084E-2</v>
      </c>
      <c r="AF909" s="18">
        <f t="shared" si="910"/>
        <v>2.5006916864269417E-2</v>
      </c>
      <c r="AG909" s="18">
        <f t="shared" si="910"/>
        <v>2.3463706987726221E-2</v>
      </c>
      <c r="AH909" s="18">
        <f t="shared" si="910"/>
        <v>2.1958136376464536E-2</v>
      </c>
      <c r="AI909" s="18">
        <f t="shared" si="910"/>
        <v>2.0488844575112797E-2</v>
      </c>
      <c r="AJ909" s="18">
        <f t="shared" si="910"/>
        <v>1.9054535911888465E-2</v>
      </c>
      <c r="AK909" s="18">
        <f t="shared" si="910"/>
        <v>1.7653975687798827E-2</v>
      </c>
      <c r="AL909" s="18">
        <f t="shared" si="910"/>
        <v>1.628598663171129E-2</v>
      </c>
      <c r="AM909" s="18">
        <f t="shared" si="910"/>
        <v>1.4949445599901606E-2</v>
      </c>
      <c r="AN909" s="18">
        <f t="shared" si="910"/>
        <v>1.364328050063305E-2</v>
      </c>
      <c r="AO909" s="18">
        <f t="shared" si="910"/>
        <v>1.2366467426067181E-2</v>
      </c>
      <c r="AP909" s="18">
        <f t="shared" si="911"/>
        <v>1.1118027975380536E-2</v>
      </c>
      <c r="AQ909" s="18">
        <f t="shared" si="911"/>
        <v>9.8970267543793053E-3</v>
      </c>
      <c r="AR909" s="18">
        <f t="shared" si="911"/>
        <v>8.7025690381824644E-3</v>
      </c>
      <c r="AS909" s="18">
        <f t="shared" si="911"/>
        <v>7.5337985846995331E-3</v>
      </c>
      <c r="AT909" s="18">
        <f t="shared" si="911"/>
        <v>6.3898955876736732E-3</v>
      </c>
      <c r="AU909" s="18">
        <f t="shared" si="911"/>
        <v>5.2700747590062741E-3</v>
      </c>
      <c r="AV909" s="18">
        <f t="shared" si="911"/>
        <v>4.1735835309360814E-3</v>
      </c>
      <c r="AW909" s="18">
        <f t="shared" si="911"/>
        <v>3.0997003694240646E-3</v>
      </c>
      <c r="AX909" s="18">
        <f t="shared" si="911"/>
        <v>2.0477331908000315E-3</v>
      </c>
      <c r="AY909" s="18">
        <f t="shared" si="911"/>
        <v>1.0170178743704253E-3</v>
      </c>
      <c r="AZ909" s="18">
        <f t="shared" si="912"/>
        <v>6.9168642694225624E-6</v>
      </c>
      <c r="BA909" s="18">
        <f t="shared" si="912"/>
        <v>9.8318214563156842E-4</v>
      </c>
      <c r="BB909" s="18">
        <f t="shared" si="912"/>
        <v>1.9538674494560676E-3</v>
      </c>
      <c r="BC909" s="18">
        <f t="shared" si="912"/>
        <v>2.9057044949538785E-3</v>
      </c>
      <c r="BD909" s="18">
        <f t="shared" si="912"/>
        <v>3.8392369818844238E-3</v>
      </c>
      <c r="BE909" s="18">
        <f t="shared" si="912"/>
        <v>4.7549878976353294E-3</v>
      </c>
      <c r="BF909" s="18">
        <f t="shared" si="912"/>
        <v>5.6534604942211561E-3</v>
      </c>
      <c r="BG909" s="18">
        <f t="shared" si="912"/>
        <v>6.5351392104969347E-3</v>
      </c>
      <c r="BH909" s="18">
        <f t="shared" si="912"/>
        <v>7.4004905431379955E-3</v>
      </c>
      <c r="BI909" s="18">
        <f t="shared" si="912"/>
        <v>8.249963869675532E-3</v>
      </c>
      <c r="BJ909" s="18">
        <f t="shared" si="913"/>
        <v>9.0839922266396644E-3</v>
      </c>
      <c r="BK909" s="18">
        <f t="shared" si="913"/>
        <v>9.9029930456404902E-3</v>
      </c>
      <c r="BL909" s="18">
        <f t="shared" si="913"/>
        <v>1.0707368850016288E-2</v>
      </c>
      <c r="BM909" s="18">
        <f t="shared" si="913"/>
        <v>1.1497507914491653E-2</v>
      </c>
      <c r="BN909" s="18">
        <f t="shared" si="913"/>
        <v>1.2273784890116539E-2</v>
      </c>
      <c r="BO909" s="18">
        <f t="shared" si="913"/>
        <v>1.303656139660013E-2</v>
      </c>
      <c r="BP909" s="18">
        <f t="shared" si="913"/>
        <v>1.3786186584006446E-2</v>
      </c>
      <c r="BQ909" s="18">
        <f t="shared" si="913"/>
        <v>1.4522997665645111E-2</v>
      </c>
      <c r="BR909" s="18">
        <f t="shared" si="913"/>
        <v>1.5247320423866166E-2</v>
      </c>
      <c r="BS909" s="18">
        <f t="shared" si="913"/>
        <v>1.5959469690352425E-2</v>
      </c>
      <c r="BT909" s="18">
        <f t="shared" si="914"/>
        <v>1.6659749802397247E-2</v>
      </c>
      <c r="BU909" s="18">
        <f t="shared" si="914"/>
        <v>1.7348455036557027E-2</v>
      </c>
      <c r="BV909" s="18">
        <f t="shared" si="914"/>
        <v>1.8025870020976477E-2</v>
      </c>
      <c r="BW909" s="18">
        <f t="shared" si="914"/>
        <v>1.8692270127600503E-2</v>
      </c>
      <c r="BX909" s="18">
        <f t="shared" si="914"/>
        <v>1.9347921845408005E-2</v>
      </c>
      <c r="BY909" s="18">
        <f t="shared" si="914"/>
        <v>1.9993083135730574E-2</v>
      </c>
      <c r="BZ909" s="18">
        <f t="shared" si="914"/>
        <v>2.0628003770651222E-2</v>
      </c>
      <c r="CA909" s="18">
        <f t="shared" si="914"/>
        <v>2.1252925655415617E-2</v>
      </c>
      <c r="CB909" s="18">
        <f t="shared" si="914"/>
        <v>2.1868083135730583E-2</v>
      </c>
      <c r="CC909" s="18">
        <f t="shared" si="914"/>
        <v>2.2473703290769344E-2</v>
      </c>
      <c r="CD909" s="18">
        <f t="shared" si="915"/>
        <v>2.3070006212653649E-2</v>
      </c>
      <c r="CE909" s="18">
        <f t="shared" si="915"/>
        <v>2.3657205273135154E-2</v>
      </c>
      <c r="CF909" s="18">
        <f t="shared" si="915"/>
        <v>2.4235507378154823E-2</v>
      </c>
      <c r="CG909" s="18">
        <f t="shared" si="915"/>
        <v>2.480511321091855E-2</v>
      </c>
      <c r="CH909" s="18">
        <f t="shared" si="915"/>
        <v>2.5366217464088799E-2</v>
      </c>
      <c r="CI909" s="18">
        <f t="shared" si="915"/>
        <v>2.5919009061656506E-2</v>
      </c>
      <c r="CJ909" s="18">
        <f t="shared" si="915"/>
        <v>2.6463671371024698E-2</v>
      </c>
      <c r="CK909" s="18">
        <f t="shared" si="915"/>
        <v>2.7000382405803582E-2</v>
      </c>
      <c r="CL909" s="18">
        <f t="shared" si="915"/>
        <v>2.7529315019788551E-2</v>
      </c>
      <c r="CM909" s="18">
        <f t="shared" si="915"/>
        <v>2.8050637092565112E-2</v>
      </c>
      <c r="CN909" s="18">
        <f t="shared" si="916"/>
        <v>2.8564511707159145E-2</v>
      </c>
      <c r="CO909" s="18">
        <f t="shared" si="916"/>
        <v>2.9071097320127755E-2</v>
      </c>
      <c r="CP909" s="18">
        <f t="shared" si="916"/>
        <v>2.9570547924462988E-2</v>
      </c>
      <c r="CQ909" s="18">
        <f t="shared" si="916"/>
        <v>3.0063013205660662E-2</v>
      </c>
      <c r="CR909" s="18">
        <f t="shared" si="916"/>
        <v>3.0548638691286142E-2</v>
      </c>
      <c r="CS909" s="18">
        <f t="shared" si="916"/>
        <v>3.1027565894351267E-2</v>
      </c>
      <c r="CT909" s="18">
        <f t="shared" si="916"/>
        <v>3.1499932450799087E-2</v>
      </c>
      <c r="CU909" s="18">
        <f t="shared" si="916"/>
        <v>3.1965872251376842E-2</v>
      </c>
      <c r="CV909" s="18">
        <f t="shared" si="916"/>
        <v>3.2425515568163032E-2</v>
      </c>
      <c r="CW909" s="18">
        <f t="shared" si="916"/>
        <v>3.2878989175999032E-2</v>
      </c>
      <c r="CX909" s="18">
        <f t="shared" si="916"/>
        <v>3.3326416469063917E-2</v>
      </c>
    </row>
    <row r="910" spans="1:102">
      <c r="A910" s="22">
        <v>8.85</v>
      </c>
      <c r="B910" s="18">
        <f t="shared" si="907"/>
        <v>0.1000070780453063</v>
      </c>
      <c r="C910" s="18">
        <f t="shared" si="907"/>
        <v>9.6085509417855319E-2</v>
      </c>
      <c r="D910" s="18">
        <f t="shared" si="907"/>
        <v>9.2314770352998607E-2</v>
      </c>
      <c r="E910" s="18">
        <f t="shared" si="907"/>
        <v>8.8686323328325156E-2</v>
      </c>
      <c r="F910" s="18">
        <f t="shared" si="907"/>
        <v>8.5192263230491477E-2</v>
      </c>
      <c r="G910" s="18">
        <f t="shared" si="907"/>
        <v>8.1825259863488112E-2</v>
      </c>
      <c r="H910" s="18">
        <f t="shared" si="907"/>
        <v>7.8578506616734864E-2</v>
      </c>
      <c r="I910" s="18">
        <f t="shared" si="907"/>
        <v>7.5445674536534377E-2</v>
      </c>
      <c r="J910" s="18">
        <f t="shared" si="907"/>
        <v>7.2420871148754576E-2</v>
      </c>
      <c r="K910" s="18">
        <f t="shared" si="907"/>
        <v>6.9498603469035122E-2</v>
      </c>
      <c r="L910" s="18">
        <f t="shared" si="908"/>
        <v>6.667374471197296E-2</v>
      </c>
      <c r="M910" s="18">
        <f t="shared" si="908"/>
        <v>6.3941504274814487E-2</v>
      </c>
      <c r="N910" s="18">
        <f t="shared" si="908"/>
        <v>6.1297400625951459E-2</v>
      </c>
      <c r="O910" s="18">
        <f t="shared" si="908"/>
        <v>5.8737236775465024E-2</v>
      </c>
      <c r="P910" s="18">
        <f t="shared" si="908"/>
        <v>5.6257078045306295E-2</v>
      </c>
      <c r="Q910" s="18">
        <f t="shared" si="908"/>
        <v>5.3853231891460143E-2</v>
      </c>
      <c r="R910" s="18">
        <f t="shared" si="908"/>
        <v>5.1522229560457815E-2</v>
      </c>
      <c r="S910" s="18">
        <f t="shared" si="908"/>
        <v>4.9260809388589885E-2</v>
      </c>
      <c r="T910" s="18">
        <f t="shared" si="908"/>
        <v>4.7065901574718072E-2</v>
      </c>
      <c r="U910" s="18">
        <f t="shared" si="908"/>
        <v>4.4934614277190352E-2</v>
      </c>
      <c r="V910" s="18">
        <f t="shared" si="909"/>
        <v>4.2864220902449165E-2</v>
      </c>
      <c r="W910" s="18">
        <f t="shared" si="909"/>
        <v>4.0852148467841506E-2</v>
      </c>
      <c r="X910" s="18">
        <f t="shared" si="909"/>
        <v>3.8895966934195184E-2</v>
      </c>
      <c r="Y910" s="18">
        <f t="shared" si="909"/>
        <v>3.6993379415169302E-2</v>
      </c>
      <c r="Z910" s="18">
        <f t="shared" si="909"/>
        <v>3.5142213180441431E-2</v>
      </c>
      <c r="AA910" s="18">
        <f t="shared" si="909"/>
        <v>3.3340411378639627E-2</v>
      </c>
      <c r="AB910" s="18">
        <f t="shared" si="909"/>
        <v>3.1586025413727341E-2</v>
      </c>
      <c r="AC910" s="18">
        <f t="shared" si="909"/>
        <v>2.9877207915436153E-2</v>
      </c>
      <c r="AD910" s="18">
        <f t="shared" si="909"/>
        <v>2.8212206250434489E-2</v>
      </c>
      <c r="AE910" s="18">
        <f t="shared" si="909"/>
        <v>2.6589356526318955E-2</v>
      </c>
      <c r="AF910" s="18">
        <f t="shared" si="910"/>
        <v>2.5007078045306289E-2</v>
      </c>
      <c r="AG910" s="18">
        <f t="shared" si="910"/>
        <v>2.3463868168763093E-2</v>
      </c>
      <c r="AH910" s="18">
        <f t="shared" si="910"/>
        <v>2.1958297557501408E-2</v>
      </c>
      <c r="AI910" s="18">
        <f t="shared" si="910"/>
        <v>2.0489005756149668E-2</v>
      </c>
      <c r="AJ910" s="18">
        <f t="shared" si="910"/>
        <v>1.9054697092925336E-2</v>
      </c>
      <c r="AK910" s="18">
        <f t="shared" si="910"/>
        <v>1.7654136868835699E-2</v>
      </c>
      <c r="AL910" s="18">
        <f t="shared" si="910"/>
        <v>1.6286147812748161E-2</v>
      </c>
      <c r="AM910" s="18">
        <f t="shared" si="910"/>
        <v>1.4949606780938478E-2</v>
      </c>
      <c r="AN910" s="18">
        <f t="shared" si="910"/>
        <v>1.3643441681669921E-2</v>
      </c>
      <c r="AO910" s="18">
        <f t="shared" si="910"/>
        <v>1.2366628607104052E-2</v>
      </c>
      <c r="AP910" s="18">
        <f t="shared" si="911"/>
        <v>1.1118189156417407E-2</v>
      </c>
      <c r="AQ910" s="18">
        <f t="shared" si="911"/>
        <v>9.8971879354161768E-3</v>
      </c>
      <c r="AR910" s="18">
        <f t="shared" si="911"/>
        <v>8.7027302192193359E-3</v>
      </c>
      <c r="AS910" s="18">
        <f t="shared" si="911"/>
        <v>7.5339597657364046E-3</v>
      </c>
      <c r="AT910" s="18">
        <f t="shared" si="911"/>
        <v>6.3900567687105447E-3</v>
      </c>
      <c r="AU910" s="18">
        <f t="shared" si="911"/>
        <v>5.2702359400431456E-3</v>
      </c>
      <c r="AV910" s="18">
        <f t="shared" si="911"/>
        <v>4.1737447119729529E-3</v>
      </c>
      <c r="AW910" s="18">
        <f t="shared" si="911"/>
        <v>3.0998615504609361E-3</v>
      </c>
      <c r="AX910" s="18">
        <f t="shared" si="911"/>
        <v>2.047894371836903E-3</v>
      </c>
      <c r="AY910" s="18">
        <f t="shared" si="911"/>
        <v>1.0171790554072968E-3</v>
      </c>
      <c r="AZ910" s="18">
        <f t="shared" si="912"/>
        <v>7.0780453062940785E-6</v>
      </c>
      <c r="BA910" s="18">
        <f t="shared" si="912"/>
        <v>9.830209645946969E-4</v>
      </c>
      <c r="BB910" s="18">
        <f t="shared" si="912"/>
        <v>1.9537062684191961E-3</v>
      </c>
      <c r="BC910" s="18">
        <f t="shared" si="912"/>
        <v>2.905543313917007E-3</v>
      </c>
      <c r="BD910" s="18">
        <f t="shared" si="912"/>
        <v>3.8390758008475523E-3</v>
      </c>
      <c r="BE910" s="18">
        <f t="shared" si="912"/>
        <v>4.7548267165984578E-3</v>
      </c>
      <c r="BF910" s="18">
        <f t="shared" si="912"/>
        <v>5.6532993131842846E-3</v>
      </c>
      <c r="BG910" s="18">
        <f t="shared" si="912"/>
        <v>6.5349780294600632E-3</v>
      </c>
      <c r="BH910" s="18">
        <f t="shared" si="912"/>
        <v>7.400329362101124E-3</v>
      </c>
      <c r="BI910" s="18">
        <f t="shared" si="912"/>
        <v>8.2498026886386605E-3</v>
      </c>
      <c r="BJ910" s="18">
        <f t="shared" si="913"/>
        <v>9.0838310456027929E-3</v>
      </c>
      <c r="BK910" s="18">
        <f t="shared" si="913"/>
        <v>9.9028318646036187E-3</v>
      </c>
      <c r="BL910" s="18">
        <f t="shared" si="913"/>
        <v>1.0707207668979417E-2</v>
      </c>
      <c r="BM910" s="18">
        <f t="shared" si="913"/>
        <v>1.1497346733454782E-2</v>
      </c>
      <c r="BN910" s="18">
        <f t="shared" si="913"/>
        <v>1.2273623709079667E-2</v>
      </c>
      <c r="BO910" s="18">
        <f t="shared" si="913"/>
        <v>1.3036400215563258E-2</v>
      </c>
      <c r="BP910" s="18">
        <f t="shared" si="913"/>
        <v>1.3786025402969575E-2</v>
      </c>
      <c r="BQ910" s="18">
        <f t="shared" si="913"/>
        <v>1.452283648460824E-2</v>
      </c>
      <c r="BR910" s="18">
        <f t="shared" si="913"/>
        <v>1.5247159242829295E-2</v>
      </c>
      <c r="BS910" s="18">
        <f t="shared" si="913"/>
        <v>1.5959308509315553E-2</v>
      </c>
      <c r="BT910" s="18">
        <f t="shared" si="914"/>
        <v>1.6659588621360376E-2</v>
      </c>
      <c r="BU910" s="18">
        <f t="shared" si="914"/>
        <v>1.7348293855520155E-2</v>
      </c>
      <c r="BV910" s="18">
        <f t="shared" si="914"/>
        <v>1.8025708839939605E-2</v>
      </c>
      <c r="BW910" s="18">
        <f t="shared" si="914"/>
        <v>1.8692108946563632E-2</v>
      </c>
      <c r="BX910" s="18">
        <f t="shared" si="914"/>
        <v>1.9347760664371133E-2</v>
      </c>
      <c r="BY910" s="18">
        <f t="shared" si="914"/>
        <v>1.9992921954693703E-2</v>
      </c>
      <c r="BZ910" s="18">
        <f t="shared" si="914"/>
        <v>2.0627842589614351E-2</v>
      </c>
      <c r="CA910" s="18">
        <f t="shared" si="914"/>
        <v>2.1252764474378745E-2</v>
      </c>
      <c r="CB910" s="18">
        <f t="shared" si="914"/>
        <v>2.1867921954693711E-2</v>
      </c>
      <c r="CC910" s="18">
        <f t="shared" si="914"/>
        <v>2.2473542109732472E-2</v>
      </c>
      <c r="CD910" s="18">
        <f t="shared" si="915"/>
        <v>2.3069845031616777E-2</v>
      </c>
      <c r="CE910" s="18">
        <f t="shared" si="915"/>
        <v>2.3657044092098282E-2</v>
      </c>
      <c r="CF910" s="18">
        <f t="shared" si="915"/>
        <v>2.4235346197117952E-2</v>
      </c>
      <c r="CG910" s="18">
        <f t="shared" si="915"/>
        <v>2.4804952029881679E-2</v>
      </c>
      <c r="CH910" s="18">
        <f t="shared" si="915"/>
        <v>2.536605628305192E-2</v>
      </c>
      <c r="CI910" s="18">
        <f t="shared" si="915"/>
        <v>2.5918847880619628E-2</v>
      </c>
      <c r="CJ910" s="18">
        <f t="shared" si="915"/>
        <v>2.646351018998782E-2</v>
      </c>
      <c r="CK910" s="18">
        <f t="shared" si="915"/>
        <v>2.7000221224766703E-2</v>
      </c>
      <c r="CL910" s="18">
        <f t="shared" si="915"/>
        <v>2.7529153838751673E-2</v>
      </c>
      <c r="CM910" s="18">
        <f t="shared" si="915"/>
        <v>2.8050475911528233E-2</v>
      </c>
      <c r="CN910" s="18">
        <f t="shared" si="916"/>
        <v>2.8564350526122266E-2</v>
      </c>
      <c r="CO910" s="18">
        <f t="shared" si="916"/>
        <v>2.9070936139090876E-2</v>
      </c>
      <c r="CP910" s="18">
        <f t="shared" si="916"/>
        <v>2.9570386743426109E-2</v>
      </c>
      <c r="CQ910" s="18">
        <f t="shared" si="916"/>
        <v>3.0062852024623783E-2</v>
      </c>
      <c r="CR910" s="18">
        <f t="shared" si="916"/>
        <v>3.0548477510249264E-2</v>
      </c>
      <c r="CS910" s="18">
        <f t="shared" si="916"/>
        <v>3.1027404713314388E-2</v>
      </c>
      <c r="CT910" s="18">
        <f t="shared" si="916"/>
        <v>3.1499771269762208E-2</v>
      </c>
      <c r="CU910" s="18">
        <f t="shared" si="916"/>
        <v>3.1965711070339964E-2</v>
      </c>
      <c r="CV910" s="18">
        <f t="shared" si="916"/>
        <v>3.2425354387126154E-2</v>
      </c>
      <c r="CW910" s="18">
        <f t="shared" si="916"/>
        <v>3.2878827994962154E-2</v>
      </c>
      <c r="CX910" s="18">
        <f t="shared" si="916"/>
        <v>3.3326255288027039E-2</v>
      </c>
    </row>
    <row r="911" spans="1:102">
      <c r="A911" s="23">
        <v>8.86</v>
      </c>
      <c r="B911" s="18">
        <f t="shared" si="907"/>
        <v>0.1000072429792165</v>
      </c>
      <c r="C911" s="18">
        <f t="shared" si="907"/>
        <v>9.6085674351765502E-2</v>
      </c>
      <c r="D911" s="18">
        <f t="shared" si="907"/>
        <v>9.2314935286908803E-2</v>
      </c>
      <c r="E911" s="18">
        <f t="shared" si="907"/>
        <v>8.8686488262235352E-2</v>
      </c>
      <c r="F911" s="18">
        <f t="shared" si="907"/>
        <v>8.519242816440166E-2</v>
      </c>
      <c r="G911" s="18">
        <f t="shared" si="907"/>
        <v>8.1825424797398308E-2</v>
      </c>
      <c r="H911" s="18">
        <f t="shared" si="907"/>
        <v>7.857867155064506E-2</v>
      </c>
      <c r="I911" s="18">
        <f t="shared" si="907"/>
        <v>7.5445839470444559E-2</v>
      </c>
      <c r="J911" s="18">
        <f t="shared" si="907"/>
        <v>7.2421036082664758E-2</v>
      </c>
      <c r="K911" s="18">
        <f t="shared" si="907"/>
        <v>6.9498768402945305E-2</v>
      </c>
      <c r="L911" s="18">
        <f t="shared" si="908"/>
        <v>6.6673909645883142E-2</v>
      </c>
      <c r="M911" s="18">
        <f t="shared" si="908"/>
        <v>6.3941669208724669E-2</v>
      </c>
      <c r="N911" s="18">
        <f t="shared" si="908"/>
        <v>6.1297565559861641E-2</v>
      </c>
      <c r="O911" s="18">
        <f t="shared" si="908"/>
        <v>5.8737401709375206E-2</v>
      </c>
      <c r="P911" s="18">
        <f t="shared" si="908"/>
        <v>5.6257242979216485E-2</v>
      </c>
      <c r="Q911" s="18">
        <f t="shared" si="908"/>
        <v>5.3853396825370332E-2</v>
      </c>
      <c r="R911" s="18">
        <f t="shared" si="908"/>
        <v>5.1522394494368004E-2</v>
      </c>
      <c r="S911" s="18">
        <f t="shared" si="908"/>
        <v>4.9260974322500067E-2</v>
      </c>
      <c r="T911" s="18">
        <f t="shared" si="908"/>
        <v>4.7066066508628254E-2</v>
      </c>
      <c r="U911" s="18">
        <f t="shared" si="908"/>
        <v>4.4934779211100541E-2</v>
      </c>
      <c r="V911" s="18">
        <f t="shared" si="909"/>
        <v>4.2864385836359348E-2</v>
      </c>
      <c r="W911" s="18">
        <f t="shared" si="909"/>
        <v>4.0852313401751689E-2</v>
      </c>
      <c r="X911" s="18">
        <f t="shared" si="909"/>
        <v>3.8896131868105366E-2</v>
      </c>
      <c r="Y911" s="18">
        <f t="shared" si="909"/>
        <v>3.6993544349079491E-2</v>
      </c>
      <c r="Z911" s="18">
        <f t="shared" si="909"/>
        <v>3.514237811435162E-2</v>
      </c>
      <c r="AA911" s="18">
        <f t="shared" si="909"/>
        <v>3.3340576312549816E-2</v>
      </c>
      <c r="AB911" s="18">
        <f t="shared" si="909"/>
        <v>3.158619034763753E-2</v>
      </c>
      <c r="AC911" s="18">
        <f t="shared" si="909"/>
        <v>2.9877372849346343E-2</v>
      </c>
      <c r="AD911" s="18">
        <f t="shared" si="909"/>
        <v>2.8212371184344678E-2</v>
      </c>
      <c r="AE911" s="18">
        <f t="shared" si="909"/>
        <v>2.6589521460229144E-2</v>
      </c>
      <c r="AF911" s="18">
        <f t="shared" si="910"/>
        <v>2.5007242979216478E-2</v>
      </c>
      <c r="AG911" s="18">
        <f t="shared" si="910"/>
        <v>2.3464033102673282E-2</v>
      </c>
      <c r="AH911" s="18">
        <f t="shared" si="910"/>
        <v>2.1958462491411597E-2</v>
      </c>
      <c r="AI911" s="18">
        <f t="shared" si="910"/>
        <v>2.0489170690059857E-2</v>
      </c>
      <c r="AJ911" s="18">
        <f t="shared" si="910"/>
        <v>1.9054862026835526E-2</v>
      </c>
      <c r="AK911" s="18">
        <f t="shared" si="910"/>
        <v>1.7654301802745888E-2</v>
      </c>
      <c r="AL911" s="18">
        <f t="shared" si="910"/>
        <v>1.628631274665835E-2</v>
      </c>
      <c r="AM911" s="18">
        <f t="shared" si="910"/>
        <v>1.4949771714848667E-2</v>
      </c>
      <c r="AN911" s="18">
        <f t="shared" si="910"/>
        <v>1.364360661558011E-2</v>
      </c>
      <c r="AO911" s="18">
        <f t="shared" si="910"/>
        <v>1.2366793541014241E-2</v>
      </c>
      <c r="AP911" s="18">
        <f t="shared" si="911"/>
        <v>1.1118354090327597E-2</v>
      </c>
      <c r="AQ911" s="18">
        <f t="shared" si="911"/>
        <v>9.897352869326366E-3</v>
      </c>
      <c r="AR911" s="18">
        <f t="shared" si="911"/>
        <v>8.7028951531295251E-3</v>
      </c>
      <c r="AS911" s="18">
        <f t="shared" si="911"/>
        <v>7.5341246996465938E-3</v>
      </c>
      <c r="AT911" s="18">
        <f t="shared" si="911"/>
        <v>6.3902217026207339E-3</v>
      </c>
      <c r="AU911" s="18">
        <f t="shared" si="911"/>
        <v>5.2704008739533348E-3</v>
      </c>
      <c r="AV911" s="18">
        <f t="shared" si="911"/>
        <v>4.1739096458831421E-3</v>
      </c>
      <c r="AW911" s="18">
        <f t="shared" si="911"/>
        <v>3.1000264843711253E-3</v>
      </c>
      <c r="AX911" s="18">
        <f t="shared" si="911"/>
        <v>2.0480593057470922E-3</v>
      </c>
      <c r="AY911" s="18">
        <f t="shared" si="911"/>
        <v>1.017343989317486E-3</v>
      </c>
      <c r="AZ911" s="18">
        <f t="shared" si="912"/>
        <v>7.2429792164832585E-6</v>
      </c>
      <c r="BA911" s="18">
        <f t="shared" si="912"/>
        <v>9.8285603068450772E-4</v>
      </c>
      <c r="BB911" s="18">
        <f t="shared" si="912"/>
        <v>1.9535413345090069E-3</v>
      </c>
      <c r="BC911" s="18">
        <f t="shared" si="912"/>
        <v>2.9053783800068178E-3</v>
      </c>
      <c r="BD911" s="18">
        <f t="shared" si="912"/>
        <v>3.8389108669373631E-3</v>
      </c>
      <c r="BE911" s="18">
        <f t="shared" si="912"/>
        <v>4.7546617826882687E-3</v>
      </c>
      <c r="BF911" s="18">
        <f t="shared" si="912"/>
        <v>5.6531343792740954E-3</v>
      </c>
      <c r="BG911" s="18">
        <f t="shared" si="912"/>
        <v>6.534813095549874E-3</v>
      </c>
      <c r="BH911" s="18">
        <f t="shared" si="912"/>
        <v>7.4001644281909348E-3</v>
      </c>
      <c r="BI911" s="18">
        <f t="shared" si="912"/>
        <v>8.2496377547284713E-3</v>
      </c>
      <c r="BJ911" s="18">
        <f t="shared" si="913"/>
        <v>9.0836661116926037E-3</v>
      </c>
      <c r="BK911" s="18">
        <f t="shared" si="913"/>
        <v>9.9026669306934295E-3</v>
      </c>
      <c r="BL911" s="18">
        <f t="shared" si="913"/>
        <v>1.0707042735069228E-2</v>
      </c>
      <c r="BM911" s="18">
        <f t="shared" si="913"/>
        <v>1.1497181799544592E-2</v>
      </c>
      <c r="BN911" s="18">
        <f t="shared" si="913"/>
        <v>1.2273458775169478E-2</v>
      </c>
      <c r="BO911" s="18">
        <f t="shared" si="913"/>
        <v>1.3036235281653069E-2</v>
      </c>
      <c r="BP911" s="18">
        <f t="shared" si="913"/>
        <v>1.3785860469059386E-2</v>
      </c>
      <c r="BQ911" s="18">
        <f t="shared" si="913"/>
        <v>1.4522671550698051E-2</v>
      </c>
      <c r="BR911" s="18">
        <f t="shared" si="913"/>
        <v>1.5246994308919105E-2</v>
      </c>
      <c r="BS911" s="18">
        <f t="shared" si="913"/>
        <v>1.5959143575405364E-2</v>
      </c>
      <c r="BT911" s="18">
        <f t="shared" si="914"/>
        <v>1.6659423687450187E-2</v>
      </c>
      <c r="BU911" s="18">
        <f t="shared" si="914"/>
        <v>1.7348128921609966E-2</v>
      </c>
      <c r="BV911" s="18">
        <f t="shared" si="914"/>
        <v>1.8025543906029416E-2</v>
      </c>
      <c r="BW911" s="18">
        <f t="shared" si="914"/>
        <v>1.8691944012653443E-2</v>
      </c>
      <c r="BX911" s="18">
        <f t="shared" si="914"/>
        <v>1.9347595730460944E-2</v>
      </c>
      <c r="BY911" s="18">
        <f t="shared" si="914"/>
        <v>1.9992757020783514E-2</v>
      </c>
      <c r="BZ911" s="18">
        <f t="shared" si="914"/>
        <v>2.0627677655704162E-2</v>
      </c>
      <c r="CA911" s="18">
        <f t="shared" si="914"/>
        <v>2.1252599540468556E-2</v>
      </c>
      <c r="CB911" s="18">
        <f t="shared" si="914"/>
        <v>2.1867757020783522E-2</v>
      </c>
      <c r="CC911" s="18">
        <f t="shared" si="914"/>
        <v>2.2473377175822283E-2</v>
      </c>
      <c r="CD911" s="18">
        <f t="shared" si="915"/>
        <v>2.3069680097706588E-2</v>
      </c>
      <c r="CE911" s="18">
        <f t="shared" si="915"/>
        <v>2.3656879158188093E-2</v>
      </c>
      <c r="CF911" s="18">
        <f t="shared" si="915"/>
        <v>2.4235181263207763E-2</v>
      </c>
      <c r="CG911" s="18">
        <f t="shared" si="915"/>
        <v>2.4804787095971489E-2</v>
      </c>
      <c r="CH911" s="18">
        <f t="shared" si="915"/>
        <v>2.5365891349141724E-2</v>
      </c>
      <c r="CI911" s="18">
        <f t="shared" si="915"/>
        <v>2.5918682946709432E-2</v>
      </c>
      <c r="CJ911" s="18">
        <f t="shared" si="915"/>
        <v>2.6463345256077624E-2</v>
      </c>
      <c r="CK911" s="18">
        <f t="shared" si="915"/>
        <v>2.7000056290856507E-2</v>
      </c>
      <c r="CL911" s="18">
        <f t="shared" si="915"/>
        <v>2.7528988904841477E-2</v>
      </c>
      <c r="CM911" s="18">
        <f t="shared" si="915"/>
        <v>2.8050310977618037E-2</v>
      </c>
      <c r="CN911" s="18">
        <f t="shared" si="916"/>
        <v>2.856418559221207E-2</v>
      </c>
      <c r="CO911" s="18">
        <f t="shared" si="916"/>
        <v>2.907077120518068E-2</v>
      </c>
      <c r="CP911" s="18">
        <f t="shared" si="916"/>
        <v>2.9570221809515913E-2</v>
      </c>
      <c r="CQ911" s="18">
        <f t="shared" si="916"/>
        <v>3.0062687090713587E-2</v>
      </c>
      <c r="CR911" s="18">
        <f t="shared" si="916"/>
        <v>3.0548312576339068E-2</v>
      </c>
      <c r="CS911" s="18">
        <f t="shared" si="916"/>
        <v>3.1027239779404192E-2</v>
      </c>
      <c r="CT911" s="18">
        <f t="shared" si="916"/>
        <v>3.1499606335852012E-2</v>
      </c>
      <c r="CU911" s="18">
        <f t="shared" si="916"/>
        <v>3.1965546136429768E-2</v>
      </c>
      <c r="CV911" s="18">
        <f t="shared" si="916"/>
        <v>3.2425189453215958E-2</v>
      </c>
      <c r="CW911" s="18">
        <f t="shared" si="916"/>
        <v>3.2878663061051958E-2</v>
      </c>
      <c r="CX911" s="18">
        <f t="shared" si="916"/>
        <v>3.3326090354116843E-2</v>
      </c>
    </row>
    <row r="912" spans="1:102">
      <c r="A912" s="22">
        <v>8.8699999999999992</v>
      </c>
      <c r="B912" s="18">
        <f t="shared" si="907"/>
        <v>0.10000741175345013</v>
      </c>
      <c r="C912" s="18">
        <f t="shared" si="907"/>
        <v>9.6085843125999146E-2</v>
      </c>
      <c r="D912" s="18">
        <f t="shared" si="907"/>
        <v>9.2315104061142433E-2</v>
      </c>
      <c r="E912" s="18">
        <f t="shared" si="907"/>
        <v>8.8686657036468983E-2</v>
      </c>
      <c r="F912" s="18">
        <f t="shared" si="907"/>
        <v>8.5192596938635304E-2</v>
      </c>
      <c r="G912" s="18">
        <f t="shared" si="907"/>
        <v>8.1825593571631952E-2</v>
      </c>
      <c r="H912" s="18">
        <f t="shared" si="907"/>
        <v>7.8578840324878704E-2</v>
      </c>
      <c r="I912" s="18">
        <f t="shared" si="907"/>
        <v>7.5446008244678203E-2</v>
      </c>
      <c r="J912" s="18">
        <f t="shared" si="907"/>
        <v>7.2421204856898402E-2</v>
      </c>
      <c r="K912" s="18">
        <f t="shared" si="907"/>
        <v>6.9498937177178949E-2</v>
      </c>
      <c r="L912" s="18">
        <f t="shared" si="908"/>
        <v>6.6674078420116786E-2</v>
      </c>
      <c r="M912" s="18">
        <f t="shared" si="908"/>
        <v>6.3941837982958313E-2</v>
      </c>
      <c r="N912" s="18">
        <f t="shared" si="908"/>
        <v>6.1297734334095286E-2</v>
      </c>
      <c r="O912" s="18">
        <f t="shared" si="908"/>
        <v>5.873757048360885E-2</v>
      </c>
      <c r="P912" s="18">
        <f t="shared" si="908"/>
        <v>5.6257411753450129E-2</v>
      </c>
      <c r="Q912" s="18">
        <f t="shared" si="908"/>
        <v>5.3853565599603977E-2</v>
      </c>
      <c r="R912" s="18">
        <f t="shared" si="908"/>
        <v>5.1522563268601648E-2</v>
      </c>
      <c r="S912" s="18">
        <f t="shared" si="908"/>
        <v>4.9261143096733712E-2</v>
      </c>
      <c r="T912" s="18">
        <f t="shared" si="908"/>
        <v>4.7066235282861899E-2</v>
      </c>
      <c r="U912" s="18">
        <f t="shared" si="908"/>
        <v>4.4934947985334185E-2</v>
      </c>
      <c r="V912" s="18">
        <f t="shared" si="909"/>
        <v>4.2864554610592992E-2</v>
      </c>
      <c r="W912" s="18">
        <f t="shared" si="909"/>
        <v>4.0852482175985333E-2</v>
      </c>
      <c r="X912" s="18">
        <f t="shared" si="909"/>
        <v>3.889630064233901E-2</v>
      </c>
      <c r="Y912" s="18">
        <f t="shared" si="909"/>
        <v>3.6993713123313128E-2</v>
      </c>
      <c r="Z912" s="18">
        <f t="shared" si="909"/>
        <v>3.5142546888585258E-2</v>
      </c>
      <c r="AA912" s="18">
        <f t="shared" si="909"/>
        <v>3.3340745086783453E-2</v>
      </c>
      <c r="AB912" s="18">
        <f t="shared" si="909"/>
        <v>3.1586359121871167E-2</v>
      </c>
      <c r="AC912" s="18">
        <f t="shared" si="909"/>
        <v>2.987754162357998E-2</v>
      </c>
      <c r="AD912" s="18">
        <f t="shared" si="909"/>
        <v>2.8212539958578316E-2</v>
      </c>
      <c r="AE912" s="18">
        <f t="shared" si="909"/>
        <v>2.6589690234462782E-2</v>
      </c>
      <c r="AF912" s="18">
        <f t="shared" si="910"/>
        <v>2.5007411753450115E-2</v>
      </c>
      <c r="AG912" s="18">
        <f t="shared" si="910"/>
        <v>2.3464201876906919E-2</v>
      </c>
      <c r="AH912" s="18">
        <f t="shared" si="910"/>
        <v>2.1958631265645234E-2</v>
      </c>
      <c r="AI912" s="18">
        <f t="shared" si="910"/>
        <v>2.0489339464293495E-2</v>
      </c>
      <c r="AJ912" s="18">
        <f t="shared" si="910"/>
        <v>1.9055030801069163E-2</v>
      </c>
      <c r="AK912" s="18">
        <f t="shared" si="910"/>
        <v>1.7654470576979525E-2</v>
      </c>
      <c r="AL912" s="18">
        <f t="shared" si="910"/>
        <v>1.6286481520891988E-2</v>
      </c>
      <c r="AM912" s="18">
        <f t="shared" si="910"/>
        <v>1.4949940489082304E-2</v>
      </c>
      <c r="AN912" s="18">
        <f t="shared" si="910"/>
        <v>1.3643775389813748E-2</v>
      </c>
      <c r="AO912" s="18">
        <f t="shared" si="910"/>
        <v>1.2366962315247879E-2</v>
      </c>
      <c r="AP912" s="18">
        <f t="shared" si="911"/>
        <v>1.1118522864561234E-2</v>
      </c>
      <c r="AQ912" s="18">
        <f t="shared" si="911"/>
        <v>9.8975216435600033E-3</v>
      </c>
      <c r="AR912" s="18">
        <f t="shared" si="911"/>
        <v>8.7030639273631624E-3</v>
      </c>
      <c r="AS912" s="18">
        <f t="shared" si="911"/>
        <v>7.5342934738802311E-3</v>
      </c>
      <c r="AT912" s="18">
        <f t="shared" si="911"/>
        <v>6.3903904768543712E-3</v>
      </c>
      <c r="AU912" s="18">
        <f t="shared" si="911"/>
        <v>5.2705696481869721E-3</v>
      </c>
      <c r="AV912" s="18">
        <f t="shared" si="911"/>
        <v>4.1740784201167794E-3</v>
      </c>
      <c r="AW912" s="18">
        <f t="shared" si="911"/>
        <v>3.1001952586047626E-3</v>
      </c>
      <c r="AX912" s="18">
        <f t="shared" si="911"/>
        <v>2.0482280799807295E-3</v>
      </c>
      <c r="AY912" s="18">
        <f t="shared" si="911"/>
        <v>1.0175127635511233E-3</v>
      </c>
      <c r="AZ912" s="18">
        <f t="shared" si="912"/>
        <v>7.4117534501205729E-6</v>
      </c>
      <c r="BA912" s="18">
        <f t="shared" si="912"/>
        <v>9.8268725645087041E-4</v>
      </c>
      <c r="BB912" s="18">
        <f t="shared" si="912"/>
        <v>1.9533725602753696E-3</v>
      </c>
      <c r="BC912" s="18">
        <f t="shared" si="912"/>
        <v>2.9052096057731805E-3</v>
      </c>
      <c r="BD912" s="18">
        <f t="shared" si="912"/>
        <v>3.8387420927037258E-3</v>
      </c>
      <c r="BE912" s="18">
        <f t="shared" si="912"/>
        <v>4.7544930084546314E-3</v>
      </c>
      <c r="BF912" s="18">
        <f t="shared" si="912"/>
        <v>5.6529656050404581E-3</v>
      </c>
      <c r="BG912" s="18">
        <f t="shared" si="912"/>
        <v>6.5346443213162367E-3</v>
      </c>
      <c r="BH912" s="18">
        <f t="shared" si="912"/>
        <v>7.3999956539572975E-3</v>
      </c>
      <c r="BI912" s="18">
        <f t="shared" si="912"/>
        <v>8.249468980494834E-3</v>
      </c>
      <c r="BJ912" s="18">
        <f t="shared" si="913"/>
        <v>9.0834973374589664E-3</v>
      </c>
      <c r="BK912" s="18">
        <f t="shared" si="913"/>
        <v>9.9024981564597922E-3</v>
      </c>
      <c r="BL912" s="18">
        <f t="shared" si="913"/>
        <v>1.070687396083559E-2</v>
      </c>
      <c r="BM912" s="18">
        <f t="shared" si="913"/>
        <v>1.1497013025310955E-2</v>
      </c>
      <c r="BN912" s="18">
        <f t="shared" si="913"/>
        <v>1.2273290000935841E-2</v>
      </c>
      <c r="BO912" s="18">
        <f t="shared" si="913"/>
        <v>1.3036066507419432E-2</v>
      </c>
      <c r="BP912" s="18">
        <f t="shared" si="913"/>
        <v>1.3785691694825748E-2</v>
      </c>
      <c r="BQ912" s="18">
        <f t="shared" si="913"/>
        <v>1.4522502776464413E-2</v>
      </c>
      <c r="BR912" s="18">
        <f t="shared" si="913"/>
        <v>1.5246825534685468E-2</v>
      </c>
      <c r="BS912" s="18">
        <f t="shared" si="913"/>
        <v>1.5958974801171727E-2</v>
      </c>
      <c r="BT912" s="18">
        <f t="shared" si="914"/>
        <v>1.6659254913216549E-2</v>
      </c>
      <c r="BU912" s="18">
        <f t="shared" si="914"/>
        <v>1.7347960147376329E-2</v>
      </c>
      <c r="BV912" s="18">
        <f t="shared" si="914"/>
        <v>1.8025375131795779E-2</v>
      </c>
      <c r="BW912" s="18">
        <f t="shared" si="914"/>
        <v>1.8691775238419805E-2</v>
      </c>
      <c r="BX912" s="18">
        <f t="shared" si="914"/>
        <v>1.9347426956227307E-2</v>
      </c>
      <c r="BY912" s="18">
        <f t="shared" si="914"/>
        <v>1.9992588246549876E-2</v>
      </c>
      <c r="BZ912" s="18">
        <f t="shared" si="914"/>
        <v>2.0627508881470524E-2</v>
      </c>
      <c r="CA912" s="18">
        <f t="shared" si="914"/>
        <v>2.1252430766234919E-2</v>
      </c>
      <c r="CB912" s="18">
        <f t="shared" si="914"/>
        <v>2.1867588246549885E-2</v>
      </c>
      <c r="CC912" s="18">
        <f t="shared" si="914"/>
        <v>2.2473208401588646E-2</v>
      </c>
      <c r="CD912" s="18">
        <f t="shared" si="915"/>
        <v>2.3069511323472951E-2</v>
      </c>
      <c r="CE912" s="18">
        <f t="shared" si="915"/>
        <v>2.3656710383954456E-2</v>
      </c>
      <c r="CF912" s="18">
        <f t="shared" si="915"/>
        <v>2.4235012488974125E-2</v>
      </c>
      <c r="CG912" s="18">
        <f t="shared" si="915"/>
        <v>2.4804618321737852E-2</v>
      </c>
      <c r="CH912" s="18">
        <f t="shared" si="915"/>
        <v>2.5365722574908094E-2</v>
      </c>
      <c r="CI912" s="18">
        <f t="shared" si="915"/>
        <v>2.5918514172475801E-2</v>
      </c>
      <c r="CJ912" s="18">
        <f t="shared" si="915"/>
        <v>2.6463176481843993E-2</v>
      </c>
      <c r="CK912" s="18">
        <f t="shared" si="915"/>
        <v>2.6999887516622877E-2</v>
      </c>
      <c r="CL912" s="18">
        <f t="shared" si="915"/>
        <v>2.7528820130607846E-2</v>
      </c>
      <c r="CM912" s="18">
        <f t="shared" si="915"/>
        <v>2.8050142203384407E-2</v>
      </c>
      <c r="CN912" s="18">
        <f t="shared" si="916"/>
        <v>2.856401681797844E-2</v>
      </c>
      <c r="CO912" s="18">
        <f t="shared" si="916"/>
        <v>2.907060243094705E-2</v>
      </c>
      <c r="CP912" s="18">
        <f t="shared" si="916"/>
        <v>2.9570053035282283E-2</v>
      </c>
      <c r="CQ912" s="18">
        <f t="shared" si="916"/>
        <v>3.0062518316479957E-2</v>
      </c>
      <c r="CR912" s="18">
        <f t="shared" si="916"/>
        <v>3.0548143802105437E-2</v>
      </c>
      <c r="CS912" s="18">
        <f t="shared" si="916"/>
        <v>3.1027071005170562E-2</v>
      </c>
      <c r="CT912" s="18">
        <f t="shared" si="916"/>
        <v>3.1499437561618382E-2</v>
      </c>
      <c r="CU912" s="18">
        <f t="shared" si="916"/>
        <v>3.1965377362196137E-2</v>
      </c>
      <c r="CV912" s="18">
        <f t="shared" si="916"/>
        <v>3.2425020678982328E-2</v>
      </c>
      <c r="CW912" s="18">
        <f t="shared" si="916"/>
        <v>3.2878494286818327E-2</v>
      </c>
      <c r="CX912" s="18">
        <f t="shared" si="916"/>
        <v>3.3325921579883212E-2</v>
      </c>
    </row>
    <row r="913" spans="1:102">
      <c r="A913" s="23">
        <v>8.8800000000000008</v>
      </c>
      <c r="B913" s="18">
        <f t="shared" si="907"/>
        <v>0.10000758445749355</v>
      </c>
      <c r="C913" s="18">
        <f t="shared" si="907"/>
        <v>9.6086015830042573E-2</v>
      </c>
      <c r="D913" s="18">
        <f t="shared" si="907"/>
        <v>9.2315276765185861E-2</v>
      </c>
      <c r="E913" s="18">
        <f t="shared" si="907"/>
        <v>8.868682974051241E-2</v>
      </c>
      <c r="F913" s="18">
        <f t="shared" si="907"/>
        <v>8.5192769642678731E-2</v>
      </c>
      <c r="G913" s="18">
        <f t="shared" si="907"/>
        <v>8.182576627567538E-2</v>
      </c>
      <c r="H913" s="18">
        <f t="shared" si="907"/>
        <v>7.8579013028922118E-2</v>
      </c>
      <c r="I913" s="18">
        <f t="shared" si="907"/>
        <v>7.5446180948721631E-2</v>
      </c>
      <c r="J913" s="18">
        <f t="shared" si="907"/>
        <v>7.242137756094183E-2</v>
      </c>
      <c r="K913" s="18">
        <f t="shared" si="907"/>
        <v>6.9499109881222376E-2</v>
      </c>
      <c r="L913" s="18">
        <f t="shared" si="908"/>
        <v>6.6674251124160214E-2</v>
      </c>
      <c r="M913" s="18">
        <f t="shared" si="908"/>
        <v>6.3942010687001741E-2</v>
      </c>
      <c r="N913" s="18">
        <f t="shared" si="908"/>
        <v>6.1297907038138713E-2</v>
      </c>
      <c r="O913" s="18">
        <f t="shared" si="908"/>
        <v>5.8737743187652278E-2</v>
      </c>
      <c r="P913" s="18">
        <f t="shared" si="908"/>
        <v>5.6257584457493549E-2</v>
      </c>
      <c r="Q913" s="18">
        <f t="shared" si="908"/>
        <v>5.3853738303647397E-2</v>
      </c>
      <c r="R913" s="18">
        <f t="shared" si="908"/>
        <v>5.1522735972645069E-2</v>
      </c>
      <c r="S913" s="18">
        <f t="shared" si="908"/>
        <v>4.9261315800777139E-2</v>
      </c>
      <c r="T913" s="18">
        <f t="shared" si="908"/>
        <v>4.7066407986905326E-2</v>
      </c>
      <c r="U913" s="18">
        <f t="shared" si="908"/>
        <v>4.4935120689377606E-2</v>
      </c>
      <c r="V913" s="18">
        <f t="shared" si="909"/>
        <v>4.2864727314636419E-2</v>
      </c>
      <c r="W913" s="18">
        <f t="shared" si="909"/>
        <v>4.085265488002876E-2</v>
      </c>
      <c r="X913" s="18">
        <f t="shared" si="909"/>
        <v>3.8896473346382437E-2</v>
      </c>
      <c r="Y913" s="18">
        <f t="shared" si="909"/>
        <v>3.6993885827356562E-2</v>
      </c>
      <c r="Z913" s="18">
        <f t="shared" si="909"/>
        <v>3.5142719592628692E-2</v>
      </c>
      <c r="AA913" s="18">
        <f t="shared" si="909"/>
        <v>3.3340917790826888E-2</v>
      </c>
      <c r="AB913" s="18">
        <f t="shared" si="909"/>
        <v>3.1586531825914602E-2</v>
      </c>
      <c r="AC913" s="18">
        <f t="shared" si="909"/>
        <v>2.9877714327623414E-2</v>
      </c>
      <c r="AD913" s="18">
        <f t="shared" si="909"/>
        <v>2.821271266262175E-2</v>
      </c>
      <c r="AE913" s="18">
        <f t="shared" si="909"/>
        <v>2.6589862938506216E-2</v>
      </c>
      <c r="AF913" s="18">
        <f t="shared" si="910"/>
        <v>2.5007584457493549E-2</v>
      </c>
      <c r="AG913" s="18">
        <f t="shared" si="910"/>
        <v>2.3464374580950353E-2</v>
      </c>
      <c r="AH913" s="18">
        <f t="shared" si="910"/>
        <v>2.1958803969688669E-2</v>
      </c>
      <c r="AI913" s="18">
        <f t="shared" si="910"/>
        <v>2.0489512168336929E-2</v>
      </c>
      <c r="AJ913" s="18">
        <f t="shared" si="910"/>
        <v>1.9055203505112597E-2</v>
      </c>
      <c r="AK913" s="18">
        <f t="shared" si="910"/>
        <v>1.7654643281022959E-2</v>
      </c>
      <c r="AL913" s="18">
        <f t="shared" si="910"/>
        <v>1.6286654224935422E-2</v>
      </c>
      <c r="AM913" s="18">
        <f t="shared" si="910"/>
        <v>1.4950113193125739E-2</v>
      </c>
      <c r="AN913" s="18">
        <f t="shared" si="910"/>
        <v>1.3643948093857182E-2</v>
      </c>
      <c r="AO913" s="18">
        <f t="shared" si="910"/>
        <v>1.2367135019291313E-2</v>
      </c>
      <c r="AP913" s="18">
        <f t="shared" si="911"/>
        <v>1.1118695568604668E-2</v>
      </c>
      <c r="AQ913" s="18">
        <f t="shared" si="911"/>
        <v>9.8976943476034376E-3</v>
      </c>
      <c r="AR913" s="18">
        <f t="shared" si="911"/>
        <v>8.7032366314065968E-3</v>
      </c>
      <c r="AS913" s="18">
        <f t="shared" si="911"/>
        <v>7.5344661779236655E-3</v>
      </c>
      <c r="AT913" s="18">
        <f t="shared" si="911"/>
        <v>6.3905631808978056E-3</v>
      </c>
      <c r="AU913" s="18">
        <f t="shared" si="911"/>
        <v>5.2707423522304064E-3</v>
      </c>
      <c r="AV913" s="18">
        <f t="shared" si="911"/>
        <v>4.1742511241602137E-3</v>
      </c>
      <c r="AW913" s="18">
        <f t="shared" si="911"/>
        <v>3.100367962648197E-3</v>
      </c>
      <c r="AX913" s="18">
        <f t="shared" si="911"/>
        <v>2.0484007840241639E-3</v>
      </c>
      <c r="AY913" s="18">
        <f t="shared" si="911"/>
        <v>1.0176854675945576E-3</v>
      </c>
      <c r="AZ913" s="18">
        <f t="shared" si="912"/>
        <v>7.5844574935549081E-6</v>
      </c>
      <c r="BA913" s="18">
        <f t="shared" si="912"/>
        <v>9.8251455240743607E-4</v>
      </c>
      <c r="BB913" s="18">
        <f t="shared" si="912"/>
        <v>1.9531998562319353E-3</v>
      </c>
      <c r="BC913" s="18">
        <f t="shared" si="912"/>
        <v>2.9050369017297462E-3</v>
      </c>
      <c r="BD913" s="18">
        <f t="shared" si="912"/>
        <v>3.8385693886602915E-3</v>
      </c>
      <c r="BE913" s="18">
        <f t="shared" si="912"/>
        <v>4.754320304411197E-3</v>
      </c>
      <c r="BF913" s="18">
        <f t="shared" si="912"/>
        <v>5.6527929009970238E-3</v>
      </c>
      <c r="BG913" s="18">
        <f t="shared" si="912"/>
        <v>6.5344716172728023E-3</v>
      </c>
      <c r="BH913" s="18">
        <f t="shared" si="912"/>
        <v>7.3998229499138632E-3</v>
      </c>
      <c r="BI913" s="18">
        <f t="shared" si="912"/>
        <v>8.2492962764513997E-3</v>
      </c>
      <c r="BJ913" s="18">
        <f t="shared" si="913"/>
        <v>9.0833246334155321E-3</v>
      </c>
      <c r="BK913" s="18">
        <f t="shared" si="913"/>
        <v>9.9023254524163579E-3</v>
      </c>
      <c r="BL913" s="18">
        <f t="shared" si="913"/>
        <v>1.0706701256792156E-2</v>
      </c>
      <c r="BM913" s="18">
        <f t="shared" si="913"/>
        <v>1.1496840321267521E-2</v>
      </c>
      <c r="BN913" s="18">
        <f t="shared" si="913"/>
        <v>1.2273117296892407E-2</v>
      </c>
      <c r="BO913" s="18">
        <f t="shared" si="913"/>
        <v>1.3035893803375997E-2</v>
      </c>
      <c r="BP913" s="18">
        <f t="shared" si="913"/>
        <v>1.3785518990782314E-2</v>
      </c>
      <c r="BQ913" s="18">
        <f t="shared" si="913"/>
        <v>1.4522330072420979E-2</v>
      </c>
      <c r="BR913" s="18">
        <f t="shared" si="913"/>
        <v>1.5246652830642034E-2</v>
      </c>
      <c r="BS913" s="18">
        <f t="shared" si="913"/>
        <v>1.5958802097128293E-2</v>
      </c>
      <c r="BT913" s="18">
        <f t="shared" si="914"/>
        <v>1.6659082209173115E-2</v>
      </c>
      <c r="BU913" s="18">
        <f t="shared" si="914"/>
        <v>1.7347787443332895E-2</v>
      </c>
      <c r="BV913" s="18">
        <f t="shared" si="914"/>
        <v>1.8025202427752345E-2</v>
      </c>
      <c r="BW913" s="18">
        <f t="shared" si="914"/>
        <v>1.8691602534376371E-2</v>
      </c>
      <c r="BX913" s="18">
        <f t="shared" si="914"/>
        <v>1.9347254252183872E-2</v>
      </c>
      <c r="BY913" s="18">
        <f t="shared" si="914"/>
        <v>1.9992415542506442E-2</v>
      </c>
      <c r="BZ913" s="18">
        <f t="shared" si="914"/>
        <v>2.062733617742709E-2</v>
      </c>
      <c r="CA913" s="18">
        <f t="shared" si="914"/>
        <v>2.1252258062191484E-2</v>
      </c>
      <c r="CB913" s="18">
        <f t="shared" si="914"/>
        <v>2.1867415542506451E-2</v>
      </c>
      <c r="CC913" s="18">
        <f t="shared" si="914"/>
        <v>2.2473035697545211E-2</v>
      </c>
      <c r="CD913" s="18">
        <f t="shared" si="915"/>
        <v>2.3069338619429516E-2</v>
      </c>
      <c r="CE913" s="18">
        <f t="shared" si="915"/>
        <v>2.3656537679911022E-2</v>
      </c>
      <c r="CF913" s="18">
        <f t="shared" si="915"/>
        <v>2.4234839784930691E-2</v>
      </c>
      <c r="CG913" s="18">
        <f t="shared" si="915"/>
        <v>2.4804445617694418E-2</v>
      </c>
      <c r="CH913" s="18">
        <f t="shared" si="915"/>
        <v>2.5365549870864666E-2</v>
      </c>
      <c r="CI913" s="18">
        <f t="shared" si="915"/>
        <v>2.5918341468432374E-2</v>
      </c>
      <c r="CJ913" s="18">
        <f t="shared" si="915"/>
        <v>2.6463003777800566E-2</v>
      </c>
      <c r="CK913" s="18">
        <f t="shared" si="915"/>
        <v>2.6999714812579449E-2</v>
      </c>
      <c r="CL913" s="18">
        <f t="shared" si="915"/>
        <v>2.7528647426564419E-2</v>
      </c>
      <c r="CM913" s="18">
        <f t="shared" si="915"/>
        <v>2.8049969499340979E-2</v>
      </c>
      <c r="CN913" s="18">
        <f t="shared" si="916"/>
        <v>2.8563844113935012E-2</v>
      </c>
      <c r="CO913" s="18">
        <f t="shared" si="916"/>
        <v>2.9070429726903622E-2</v>
      </c>
      <c r="CP913" s="18">
        <f t="shared" si="916"/>
        <v>2.9569880331238856E-2</v>
      </c>
      <c r="CQ913" s="18">
        <f t="shared" si="916"/>
        <v>3.0062345612436529E-2</v>
      </c>
      <c r="CR913" s="18">
        <f t="shared" si="916"/>
        <v>3.054797109806201E-2</v>
      </c>
      <c r="CS913" s="18">
        <f t="shared" si="916"/>
        <v>3.1026898301127134E-2</v>
      </c>
      <c r="CT913" s="18">
        <f t="shared" si="916"/>
        <v>3.1499264857574955E-2</v>
      </c>
      <c r="CU913" s="18">
        <f t="shared" si="916"/>
        <v>3.196520465815271E-2</v>
      </c>
      <c r="CV913" s="18">
        <f t="shared" si="916"/>
        <v>3.24248479749389E-2</v>
      </c>
      <c r="CW913" s="18">
        <f t="shared" si="916"/>
        <v>3.28783215827749E-2</v>
      </c>
      <c r="CX913" s="18">
        <f t="shared" si="916"/>
        <v>3.3325748875839785E-2</v>
      </c>
    </row>
    <row r="914" spans="1:102">
      <c r="A914" s="22">
        <v>8.8899999999999899</v>
      </c>
      <c r="B914" s="18">
        <f t="shared" si="907"/>
        <v>0.10000776118291674</v>
      </c>
      <c r="C914" s="18">
        <f t="shared" si="907"/>
        <v>9.6086192555465758E-2</v>
      </c>
      <c r="D914" s="18">
        <f t="shared" si="907"/>
        <v>9.2315453490609045E-2</v>
      </c>
      <c r="E914" s="18">
        <f t="shared" si="907"/>
        <v>8.8687006465935594E-2</v>
      </c>
      <c r="F914" s="18">
        <f t="shared" si="907"/>
        <v>8.5192946368101916E-2</v>
      </c>
      <c r="G914" s="18">
        <f t="shared" si="907"/>
        <v>8.182594300109855E-2</v>
      </c>
      <c r="H914" s="18">
        <f t="shared" si="907"/>
        <v>7.8579189754345302E-2</v>
      </c>
      <c r="I914" s="18">
        <f t="shared" si="907"/>
        <v>7.5446357674144815E-2</v>
      </c>
      <c r="J914" s="18">
        <f t="shared" si="907"/>
        <v>7.2421554286365014E-2</v>
      </c>
      <c r="K914" s="18">
        <f t="shared" si="907"/>
        <v>6.9499286606645561E-2</v>
      </c>
      <c r="L914" s="18">
        <f t="shared" si="908"/>
        <v>6.6674427849583398E-2</v>
      </c>
      <c r="M914" s="18">
        <f t="shared" si="908"/>
        <v>6.3942187412424925E-2</v>
      </c>
      <c r="N914" s="18">
        <f t="shared" si="908"/>
        <v>6.1298083763561897E-2</v>
      </c>
      <c r="O914" s="18">
        <f t="shared" si="908"/>
        <v>5.8737919913075462E-2</v>
      </c>
      <c r="P914" s="18">
        <f t="shared" si="908"/>
        <v>5.6257761182916734E-2</v>
      </c>
      <c r="Q914" s="18">
        <f t="shared" si="908"/>
        <v>5.3853915029070581E-2</v>
      </c>
      <c r="R914" s="18">
        <f t="shared" si="908"/>
        <v>5.1522912698068253E-2</v>
      </c>
      <c r="S914" s="18">
        <f t="shared" si="908"/>
        <v>4.9261492526200323E-2</v>
      </c>
      <c r="T914" s="18">
        <f t="shared" si="908"/>
        <v>4.706658471232851E-2</v>
      </c>
      <c r="U914" s="18">
        <f t="shared" si="908"/>
        <v>4.493529741480079E-2</v>
      </c>
      <c r="V914" s="18">
        <f t="shared" si="909"/>
        <v>4.2864904040059604E-2</v>
      </c>
      <c r="W914" s="18">
        <f t="shared" si="909"/>
        <v>4.0852831605451945E-2</v>
      </c>
      <c r="X914" s="18">
        <f t="shared" si="909"/>
        <v>3.8896650071805622E-2</v>
      </c>
      <c r="Y914" s="18">
        <f t="shared" si="909"/>
        <v>3.6994062552779747E-2</v>
      </c>
      <c r="Z914" s="18">
        <f t="shared" si="909"/>
        <v>3.5142896318051876E-2</v>
      </c>
      <c r="AA914" s="18">
        <f t="shared" si="909"/>
        <v>3.3341094516250072E-2</v>
      </c>
      <c r="AB914" s="18">
        <f t="shared" si="909"/>
        <v>3.1586708551337786E-2</v>
      </c>
      <c r="AC914" s="18">
        <f t="shared" si="909"/>
        <v>2.9877891053046599E-2</v>
      </c>
      <c r="AD914" s="18">
        <f t="shared" si="909"/>
        <v>2.8212889388044934E-2</v>
      </c>
      <c r="AE914" s="18">
        <f t="shared" si="909"/>
        <v>2.65900396639294E-2</v>
      </c>
      <c r="AF914" s="18">
        <f t="shared" si="910"/>
        <v>2.5007761182916734E-2</v>
      </c>
      <c r="AG914" s="18">
        <f t="shared" si="910"/>
        <v>2.3464551306373538E-2</v>
      </c>
      <c r="AH914" s="18">
        <f t="shared" si="910"/>
        <v>2.1958980695111853E-2</v>
      </c>
      <c r="AI914" s="18">
        <f t="shared" si="910"/>
        <v>2.0489688893760113E-2</v>
      </c>
      <c r="AJ914" s="18">
        <f t="shared" si="910"/>
        <v>1.9055380230535782E-2</v>
      </c>
      <c r="AK914" s="18">
        <f t="shared" si="910"/>
        <v>1.7654820006446144E-2</v>
      </c>
      <c r="AL914" s="18">
        <f t="shared" si="910"/>
        <v>1.6286830950358606E-2</v>
      </c>
      <c r="AM914" s="18">
        <f t="shared" si="910"/>
        <v>1.4950289918548923E-2</v>
      </c>
      <c r="AN914" s="18">
        <f t="shared" si="910"/>
        <v>1.3644124819280366E-2</v>
      </c>
      <c r="AO914" s="18">
        <f t="shared" si="910"/>
        <v>1.2367311744714497E-2</v>
      </c>
      <c r="AP914" s="18">
        <f t="shared" si="911"/>
        <v>1.1118872294027853E-2</v>
      </c>
      <c r="AQ914" s="18">
        <f t="shared" si="911"/>
        <v>9.897871073026622E-3</v>
      </c>
      <c r="AR914" s="18">
        <f t="shared" si="911"/>
        <v>8.7034133568297811E-3</v>
      </c>
      <c r="AS914" s="18">
        <f t="shared" si="911"/>
        <v>7.5346429033468498E-3</v>
      </c>
      <c r="AT914" s="18">
        <f t="shared" si="911"/>
        <v>6.3907399063209899E-3</v>
      </c>
      <c r="AU914" s="18">
        <f t="shared" si="911"/>
        <v>5.2709190776535908E-3</v>
      </c>
      <c r="AV914" s="18">
        <f t="shared" si="911"/>
        <v>4.1744278495833981E-3</v>
      </c>
      <c r="AW914" s="18">
        <f t="shared" si="911"/>
        <v>3.1005446880713813E-3</v>
      </c>
      <c r="AX914" s="18">
        <f t="shared" si="911"/>
        <v>2.0485775094473482E-3</v>
      </c>
      <c r="AY914" s="18">
        <f t="shared" si="911"/>
        <v>1.017862193017742E-3</v>
      </c>
      <c r="AZ914" s="18">
        <f t="shared" si="912"/>
        <v>7.7611829167392732E-6</v>
      </c>
      <c r="BA914" s="18">
        <f t="shared" si="912"/>
        <v>9.8233782698425171E-4</v>
      </c>
      <c r="BB914" s="18">
        <f t="shared" si="912"/>
        <v>1.9530231308087509E-3</v>
      </c>
      <c r="BC914" s="18">
        <f t="shared" si="912"/>
        <v>2.9048601763065618E-3</v>
      </c>
      <c r="BD914" s="18">
        <f t="shared" si="912"/>
        <v>3.8383926632371071E-3</v>
      </c>
      <c r="BE914" s="18">
        <f t="shared" si="912"/>
        <v>4.7541435789880127E-3</v>
      </c>
      <c r="BF914" s="18">
        <f t="shared" si="912"/>
        <v>5.6526161755738394E-3</v>
      </c>
      <c r="BG914" s="18">
        <f t="shared" si="912"/>
        <v>6.534294891849618E-3</v>
      </c>
      <c r="BH914" s="18">
        <f t="shared" si="912"/>
        <v>7.3996462244906788E-3</v>
      </c>
      <c r="BI914" s="18">
        <f t="shared" si="912"/>
        <v>8.2491195510282153E-3</v>
      </c>
      <c r="BJ914" s="18">
        <f t="shared" si="913"/>
        <v>9.0831479079923477E-3</v>
      </c>
      <c r="BK914" s="18">
        <f t="shared" si="913"/>
        <v>9.9021487269931735E-3</v>
      </c>
      <c r="BL914" s="18">
        <f t="shared" si="913"/>
        <v>1.0706524531368972E-2</v>
      </c>
      <c r="BM914" s="18">
        <f t="shared" si="913"/>
        <v>1.1496663595844336E-2</v>
      </c>
      <c r="BN914" s="18">
        <f t="shared" si="913"/>
        <v>1.2272940571469222E-2</v>
      </c>
      <c r="BO914" s="18">
        <f t="shared" si="913"/>
        <v>1.3035717077952813E-2</v>
      </c>
      <c r="BP914" s="18">
        <f t="shared" si="913"/>
        <v>1.378534226535913E-2</v>
      </c>
      <c r="BQ914" s="18">
        <f t="shared" si="913"/>
        <v>1.4522153346997795E-2</v>
      </c>
      <c r="BR914" s="18">
        <f t="shared" si="913"/>
        <v>1.5246476105218849E-2</v>
      </c>
      <c r="BS914" s="18">
        <f t="shared" si="913"/>
        <v>1.5958625371705108E-2</v>
      </c>
      <c r="BT914" s="18">
        <f t="shared" si="914"/>
        <v>1.6658905483749931E-2</v>
      </c>
      <c r="BU914" s="18">
        <f t="shared" si="914"/>
        <v>1.734761071790971E-2</v>
      </c>
      <c r="BV914" s="18">
        <f t="shared" si="914"/>
        <v>1.802502570232916E-2</v>
      </c>
      <c r="BW914" s="18">
        <f t="shared" si="914"/>
        <v>1.8691425808953187E-2</v>
      </c>
      <c r="BX914" s="18">
        <f t="shared" si="914"/>
        <v>1.9347077526760688E-2</v>
      </c>
      <c r="BY914" s="18">
        <f t="shared" si="914"/>
        <v>1.9992238817083258E-2</v>
      </c>
      <c r="BZ914" s="18">
        <f t="shared" si="914"/>
        <v>2.0627159452003906E-2</v>
      </c>
      <c r="CA914" s="18">
        <f t="shared" si="914"/>
        <v>2.12520813367683E-2</v>
      </c>
      <c r="CB914" s="18">
        <f t="shared" si="914"/>
        <v>2.1867238817083266E-2</v>
      </c>
      <c r="CC914" s="18">
        <f t="shared" si="914"/>
        <v>2.2472858972122027E-2</v>
      </c>
      <c r="CD914" s="18">
        <f t="shared" si="915"/>
        <v>2.3069161894006332E-2</v>
      </c>
      <c r="CE914" s="18">
        <f t="shared" si="915"/>
        <v>2.3656360954487837E-2</v>
      </c>
      <c r="CF914" s="18">
        <f t="shared" si="915"/>
        <v>2.4234663059507507E-2</v>
      </c>
      <c r="CG914" s="18">
        <f t="shared" si="915"/>
        <v>2.4804268892271233E-2</v>
      </c>
      <c r="CH914" s="18">
        <f t="shared" si="915"/>
        <v>2.5365373145441482E-2</v>
      </c>
      <c r="CI914" s="18">
        <f t="shared" si="915"/>
        <v>2.5918164743009189E-2</v>
      </c>
      <c r="CJ914" s="18">
        <f t="shared" si="915"/>
        <v>2.6462827052377381E-2</v>
      </c>
      <c r="CK914" s="18">
        <f t="shared" si="915"/>
        <v>2.6999538087156265E-2</v>
      </c>
      <c r="CL914" s="18">
        <f t="shared" si="915"/>
        <v>2.7528470701141235E-2</v>
      </c>
      <c r="CM914" s="18">
        <f t="shared" si="915"/>
        <v>2.8049792773917795E-2</v>
      </c>
      <c r="CN914" s="18">
        <f t="shared" si="916"/>
        <v>2.8563667388511828E-2</v>
      </c>
      <c r="CO914" s="18">
        <f t="shared" si="916"/>
        <v>2.9070253001480438E-2</v>
      </c>
      <c r="CP914" s="18">
        <f t="shared" si="916"/>
        <v>2.9569703605815671E-2</v>
      </c>
      <c r="CQ914" s="18">
        <f t="shared" si="916"/>
        <v>3.0062168887013345E-2</v>
      </c>
      <c r="CR914" s="18">
        <f t="shared" si="916"/>
        <v>3.0547794372638826E-2</v>
      </c>
      <c r="CS914" s="18">
        <f t="shared" si="916"/>
        <v>3.102672157570395E-2</v>
      </c>
      <c r="CT914" s="18">
        <f t="shared" si="916"/>
        <v>3.149908813215177E-2</v>
      </c>
      <c r="CU914" s="18">
        <f t="shared" si="916"/>
        <v>3.1965027932729526E-2</v>
      </c>
      <c r="CV914" s="18">
        <f t="shared" si="916"/>
        <v>3.2424671249515716E-2</v>
      </c>
      <c r="CW914" s="18">
        <f t="shared" si="916"/>
        <v>3.2878144857351715E-2</v>
      </c>
      <c r="CX914" s="18">
        <f t="shared" si="916"/>
        <v>3.3325572150416601E-2</v>
      </c>
    </row>
    <row r="915" spans="1:102">
      <c r="A915" s="23">
        <v>8.8999999999999897</v>
      </c>
      <c r="B915" s="18">
        <f t="shared" ref="B915:K924" si="917">ABS(Ct_Na+10^-pH-Kw*10^pH-Ct_Cl)</f>
        <v>0.10000794202342184</v>
      </c>
      <c r="C915" s="18">
        <f t="shared" si="917"/>
        <v>9.6086373395970842E-2</v>
      </c>
      <c r="D915" s="18">
        <f t="shared" si="917"/>
        <v>9.2315634331114144E-2</v>
      </c>
      <c r="E915" s="18">
        <f t="shared" si="917"/>
        <v>8.8687187306440693E-2</v>
      </c>
      <c r="F915" s="18">
        <f t="shared" si="917"/>
        <v>8.5193127208607014E-2</v>
      </c>
      <c r="G915" s="18">
        <f t="shared" si="917"/>
        <v>8.1826123841603648E-2</v>
      </c>
      <c r="H915" s="18">
        <f t="shared" si="917"/>
        <v>7.8579370594850401E-2</v>
      </c>
      <c r="I915" s="18">
        <f t="shared" si="917"/>
        <v>7.5446538514649913E-2</v>
      </c>
      <c r="J915" s="18">
        <f t="shared" si="917"/>
        <v>7.2421735126870113E-2</v>
      </c>
      <c r="K915" s="18">
        <f t="shared" si="917"/>
        <v>6.9499467447150659E-2</v>
      </c>
      <c r="L915" s="18">
        <f t="shared" ref="L915:U924" si="918">ABS(Ct_Na+10^-pH-Kw*10^pH-Ct_Cl)</f>
        <v>6.6674608690088497E-2</v>
      </c>
      <c r="M915" s="18">
        <f t="shared" si="918"/>
        <v>6.3942368252930024E-2</v>
      </c>
      <c r="N915" s="18">
        <f t="shared" si="918"/>
        <v>6.1298264604066989E-2</v>
      </c>
      <c r="O915" s="18">
        <f t="shared" si="918"/>
        <v>5.873810075358056E-2</v>
      </c>
      <c r="P915" s="18">
        <f t="shared" si="918"/>
        <v>5.6257942023421825E-2</v>
      </c>
      <c r="Q915" s="18">
        <f t="shared" si="918"/>
        <v>5.385409586957568E-2</v>
      </c>
      <c r="R915" s="18">
        <f t="shared" si="918"/>
        <v>5.1523093538573345E-2</v>
      </c>
      <c r="S915" s="18">
        <f t="shared" si="918"/>
        <v>4.9261673366705422E-2</v>
      </c>
      <c r="T915" s="18">
        <f t="shared" si="918"/>
        <v>4.7066765552833602E-2</v>
      </c>
      <c r="U915" s="18">
        <f t="shared" si="918"/>
        <v>4.4935478255305888E-2</v>
      </c>
      <c r="V915" s="18">
        <f t="shared" ref="V915:AE924" si="919">ABS(Ct_Na+10^-pH-Kw*10^pH-Ct_Cl)</f>
        <v>4.2865084880564702E-2</v>
      </c>
      <c r="W915" s="18">
        <f t="shared" si="919"/>
        <v>4.0853012445957043E-2</v>
      </c>
      <c r="X915" s="18">
        <f t="shared" si="919"/>
        <v>3.889683091231072E-2</v>
      </c>
      <c r="Y915" s="18">
        <f t="shared" si="919"/>
        <v>3.6994243393284845E-2</v>
      </c>
      <c r="Z915" s="18">
        <f t="shared" si="919"/>
        <v>3.5143077158556968E-2</v>
      </c>
      <c r="AA915" s="18">
        <f t="shared" si="919"/>
        <v>3.3341275356755171E-2</v>
      </c>
      <c r="AB915" s="18">
        <f t="shared" si="919"/>
        <v>3.1586889391842884E-2</v>
      </c>
      <c r="AC915" s="18">
        <f t="shared" si="919"/>
        <v>2.9878071893551697E-2</v>
      </c>
      <c r="AD915" s="18">
        <f t="shared" si="919"/>
        <v>2.8213070228550033E-2</v>
      </c>
      <c r="AE915" s="18">
        <f t="shared" si="919"/>
        <v>2.6590220504434492E-2</v>
      </c>
      <c r="AF915" s="18">
        <f t="shared" ref="AF915:AO924" si="920">ABS(Ct_Na+10^-pH-Kw*10^pH-Ct_Cl)</f>
        <v>2.5007942023421825E-2</v>
      </c>
      <c r="AG915" s="18">
        <f t="shared" si="920"/>
        <v>2.3464732146878629E-2</v>
      </c>
      <c r="AH915" s="18">
        <f t="shared" si="920"/>
        <v>2.1959161535616945E-2</v>
      </c>
      <c r="AI915" s="18">
        <f t="shared" si="920"/>
        <v>2.0489869734265205E-2</v>
      </c>
      <c r="AJ915" s="18">
        <f t="shared" si="920"/>
        <v>1.905556107104088E-2</v>
      </c>
      <c r="AK915" s="18">
        <f t="shared" si="920"/>
        <v>1.7655000846951235E-2</v>
      </c>
      <c r="AL915" s="18">
        <f t="shared" si="920"/>
        <v>1.6287011790863698E-2</v>
      </c>
      <c r="AM915" s="18">
        <f t="shared" si="920"/>
        <v>1.4950470759054021E-2</v>
      </c>
      <c r="AN915" s="18">
        <f t="shared" si="920"/>
        <v>1.3644305659785465E-2</v>
      </c>
      <c r="AO915" s="18">
        <f t="shared" si="920"/>
        <v>1.2367492585219596E-2</v>
      </c>
      <c r="AP915" s="18">
        <f t="shared" ref="AP915:AY924" si="921">ABS(Ct_Na+10^-pH-Kw*10^pH-Ct_Cl)</f>
        <v>1.1119053134532951E-2</v>
      </c>
      <c r="AQ915" s="18">
        <f t="shared" si="921"/>
        <v>9.8980519135317135E-3</v>
      </c>
      <c r="AR915" s="18">
        <f t="shared" si="921"/>
        <v>8.7035941973348796E-3</v>
      </c>
      <c r="AS915" s="18">
        <f t="shared" si="921"/>
        <v>7.5348237438519414E-3</v>
      </c>
      <c r="AT915" s="18">
        <f t="shared" si="921"/>
        <v>6.3909207468260884E-3</v>
      </c>
      <c r="AU915" s="18">
        <f t="shared" si="921"/>
        <v>5.2710999181586823E-3</v>
      </c>
      <c r="AV915" s="18">
        <f t="shared" si="921"/>
        <v>4.1746086900884896E-3</v>
      </c>
      <c r="AW915" s="18">
        <f t="shared" si="921"/>
        <v>3.1007255285764798E-3</v>
      </c>
      <c r="AX915" s="18">
        <f t="shared" si="921"/>
        <v>2.0487583499524398E-3</v>
      </c>
      <c r="AY915" s="18">
        <f t="shared" si="921"/>
        <v>1.0180430335228405E-3</v>
      </c>
      <c r="AZ915" s="18">
        <f t="shared" ref="AZ915:BI924" si="922">ABS(Ct_Na+10^-pH-Kw*10^pH-Ct_Cl)</f>
        <v>7.9420234218308128E-6</v>
      </c>
      <c r="BA915" s="18">
        <f t="shared" si="922"/>
        <v>9.8215698647916017E-4</v>
      </c>
      <c r="BB915" s="18">
        <f t="shared" si="922"/>
        <v>1.9528422903036594E-3</v>
      </c>
      <c r="BC915" s="18">
        <f t="shared" si="922"/>
        <v>2.9046793358014633E-3</v>
      </c>
      <c r="BD915" s="18">
        <f t="shared" si="922"/>
        <v>3.8382118227320086E-3</v>
      </c>
      <c r="BE915" s="18">
        <f t="shared" si="922"/>
        <v>4.7539627384829211E-3</v>
      </c>
      <c r="BF915" s="18">
        <f t="shared" si="922"/>
        <v>5.6524353350687409E-3</v>
      </c>
      <c r="BG915" s="18">
        <f t="shared" si="922"/>
        <v>6.5341140513445264E-3</v>
      </c>
      <c r="BH915" s="18">
        <f t="shared" si="922"/>
        <v>7.3994653839855873E-3</v>
      </c>
      <c r="BI915" s="18">
        <f t="shared" si="922"/>
        <v>8.2489387105231238E-3</v>
      </c>
      <c r="BJ915" s="18">
        <f t="shared" ref="BJ915:BS924" si="923">ABS(Ct_Na+10^-pH-Kw*10^pH-Ct_Cl)</f>
        <v>9.0829670674872492E-3</v>
      </c>
      <c r="BK915" s="18">
        <f t="shared" si="923"/>
        <v>9.901967886488075E-3</v>
      </c>
      <c r="BL915" s="18">
        <f t="shared" si="923"/>
        <v>1.070634369086388E-2</v>
      </c>
      <c r="BM915" s="18">
        <f t="shared" si="923"/>
        <v>1.1496482755339238E-2</v>
      </c>
      <c r="BN915" s="18">
        <f t="shared" si="923"/>
        <v>1.2272759730964124E-2</v>
      </c>
      <c r="BO915" s="18">
        <f t="shared" si="923"/>
        <v>1.3035536237447722E-2</v>
      </c>
      <c r="BP915" s="18">
        <f t="shared" si="923"/>
        <v>1.3785161424854031E-2</v>
      </c>
      <c r="BQ915" s="18">
        <f t="shared" si="923"/>
        <v>1.4521972506492703E-2</v>
      </c>
      <c r="BR915" s="18">
        <f t="shared" si="923"/>
        <v>1.5246295264713751E-2</v>
      </c>
      <c r="BS915" s="18">
        <f t="shared" si="923"/>
        <v>1.5958444531200017E-2</v>
      </c>
      <c r="BT915" s="18">
        <f t="shared" ref="BT915:CC924" si="924">ABS(Ct_Na+10^-pH-Kw*10^pH-Ct_Cl)</f>
        <v>1.6658724643244839E-2</v>
      </c>
      <c r="BU915" s="18">
        <f t="shared" si="924"/>
        <v>1.7347429877404619E-2</v>
      </c>
      <c r="BV915" s="18">
        <f t="shared" si="924"/>
        <v>1.8024844861824062E-2</v>
      </c>
      <c r="BW915" s="18">
        <f t="shared" si="924"/>
        <v>1.8691244968448095E-2</v>
      </c>
      <c r="BX915" s="18">
        <f t="shared" si="924"/>
        <v>1.9346896686255589E-2</v>
      </c>
      <c r="BY915" s="18">
        <f t="shared" si="924"/>
        <v>1.9992057976578166E-2</v>
      </c>
      <c r="BZ915" s="18">
        <f t="shared" si="924"/>
        <v>2.0626978611498814E-2</v>
      </c>
      <c r="CA915" s="18">
        <f t="shared" si="924"/>
        <v>2.1251900496263201E-2</v>
      </c>
      <c r="CB915" s="18">
        <f t="shared" si="924"/>
        <v>2.1867057976578175E-2</v>
      </c>
      <c r="CC915" s="18">
        <f t="shared" si="924"/>
        <v>2.2472678131616936E-2</v>
      </c>
      <c r="CD915" s="18">
        <f t="shared" ref="CD915:CM924" si="925">ABS(Ct_Na+10^-pH-Kw*10^pH-Ct_Cl)</f>
        <v>2.3068981053501234E-2</v>
      </c>
      <c r="CE915" s="18">
        <f t="shared" si="925"/>
        <v>2.3656180113982746E-2</v>
      </c>
      <c r="CF915" s="18">
        <f t="shared" si="925"/>
        <v>2.4234482219002408E-2</v>
      </c>
      <c r="CG915" s="18">
        <f t="shared" si="925"/>
        <v>2.4804088051766135E-2</v>
      </c>
      <c r="CH915" s="18">
        <f t="shared" si="925"/>
        <v>2.5365192304936383E-2</v>
      </c>
      <c r="CI915" s="18">
        <f t="shared" si="925"/>
        <v>2.5917983902504091E-2</v>
      </c>
      <c r="CJ915" s="18">
        <f t="shared" si="925"/>
        <v>2.6462646211872283E-2</v>
      </c>
      <c r="CK915" s="18">
        <f t="shared" si="925"/>
        <v>2.6999357246651166E-2</v>
      </c>
      <c r="CL915" s="18">
        <f t="shared" si="925"/>
        <v>2.7528289860636136E-2</v>
      </c>
      <c r="CM915" s="18">
        <f t="shared" si="925"/>
        <v>2.8049611933412696E-2</v>
      </c>
      <c r="CN915" s="18">
        <f t="shared" ref="CN915:CX924" si="926">ABS(Ct_Na+10^-pH-Kw*10^pH-Ct_Cl)</f>
        <v>2.8563486548006729E-2</v>
      </c>
      <c r="CO915" s="18">
        <f t="shared" si="926"/>
        <v>2.907007216097534E-2</v>
      </c>
      <c r="CP915" s="18">
        <f t="shared" si="926"/>
        <v>2.9569522765310573E-2</v>
      </c>
      <c r="CQ915" s="18">
        <f t="shared" si="926"/>
        <v>3.0061988046508246E-2</v>
      </c>
      <c r="CR915" s="18">
        <f t="shared" si="926"/>
        <v>3.0547613532133727E-2</v>
      </c>
      <c r="CS915" s="18">
        <f t="shared" si="926"/>
        <v>3.1026540735198851E-2</v>
      </c>
      <c r="CT915" s="18">
        <f t="shared" si="926"/>
        <v>3.1498907291646672E-2</v>
      </c>
      <c r="CU915" s="18">
        <f t="shared" si="926"/>
        <v>3.1964847092224427E-2</v>
      </c>
      <c r="CV915" s="18">
        <f t="shared" si="926"/>
        <v>3.2424490409010617E-2</v>
      </c>
      <c r="CW915" s="18">
        <f t="shared" si="926"/>
        <v>3.2877964016846617E-2</v>
      </c>
      <c r="CX915" s="18">
        <f t="shared" si="926"/>
        <v>3.3325391309911502E-2</v>
      </c>
    </row>
    <row r="916" spans="1:102">
      <c r="A916" s="22">
        <v>8.91</v>
      </c>
      <c r="B916" s="18">
        <f t="shared" si="917"/>
        <v>0.10000812707489287</v>
      </c>
      <c r="C916" s="18">
        <f t="shared" si="917"/>
        <v>9.6086558447441892E-2</v>
      </c>
      <c r="D916" s="18">
        <f t="shared" si="917"/>
        <v>9.2315819382585179E-2</v>
      </c>
      <c r="E916" s="18">
        <f t="shared" si="917"/>
        <v>8.8687372357911728E-2</v>
      </c>
      <c r="F916" s="18">
        <f t="shared" si="917"/>
        <v>8.519331226007805E-2</v>
      </c>
      <c r="G916" s="18">
        <f t="shared" si="917"/>
        <v>8.1826308893074684E-2</v>
      </c>
      <c r="H916" s="18">
        <f t="shared" si="917"/>
        <v>7.8579555646321436E-2</v>
      </c>
      <c r="I916" s="18">
        <f t="shared" si="917"/>
        <v>7.5446723566120949E-2</v>
      </c>
      <c r="J916" s="18">
        <f t="shared" si="917"/>
        <v>7.2421920178341148E-2</v>
      </c>
      <c r="K916" s="18">
        <f t="shared" si="917"/>
        <v>6.9499652498621695E-2</v>
      </c>
      <c r="L916" s="18">
        <f t="shared" si="918"/>
        <v>6.6674793741559532E-2</v>
      </c>
      <c r="M916" s="18">
        <f t="shared" si="918"/>
        <v>6.3942553304401059E-2</v>
      </c>
      <c r="N916" s="18">
        <f t="shared" si="918"/>
        <v>6.1298449655538031E-2</v>
      </c>
      <c r="O916" s="18">
        <f t="shared" si="918"/>
        <v>5.8738285805051596E-2</v>
      </c>
      <c r="P916" s="18">
        <f t="shared" si="918"/>
        <v>5.6258127074892868E-2</v>
      </c>
      <c r="Q916" s="18">
        <f t="shared" si="918"/>
        <v>5.3854280921046715E-2</v>
      </c>
      <c r="R916" s="18">
        <f t="shared" si="918"/>
        <v>5.1523278590044387E-2</v>
      </c>
      <c r="S916" s="18">
        <f t="shared" si="918"/>
        <v>4.9261858418176457E-2</v>
      </c>
      <c r="T916" s="18">
        <f t="shared" si="918"/>
        <v>4.7066950604304644E-2</v>
      </c>
      <c r="U916" s="18">
        <f t="shared" si="918"/>
        <v>4.4935663306776924E-2</v>
      </c>
      <c r="V916" s="18">
        <f t="shared" si="919"/>
        <v>4.2865269932035738E-2</v>
      </c>
      <c r="W916" s="18">
        <f t="shared" si="919"/>
        <v>4.0853197497428079E-2</v>
      </c>
      <c r="X916" s="18">
        <f t="shared" si="919"/>
        <v>3.8897015963781756E-2</v>
      </c>
      <c r="Y916" s="18">
        <f t="shared" si="919"/>
        <v>3.6994428444755881E-2</v>
      </c>
      <c r="Z916" s="18">
        <f t="shared" si="919"/>
        <v>3.514326221002801E-2</v>
      </c>
      <c r="AA916" s="18">
        <f t="shared" si="919"/>
        <v>3.3341460408226206E-2</v>
      </c>
      <c r="AB916" s="18">
        <f t="shared" si="919"/>
        <v>3.158707444331392E-2</v>
      </c>
      <c r="AC916" s="18">
        <f t="shared" si="919"/>
        <v>2.9878256945022733E-2</v>
      </c>
      <c r="AD916" s="18">
        <f t="shared" si="919"/>
        <v>2.8213255280021068E-2</v>
      </c>
      <c r="AE916" s="18">
        <f t="shared" si="919"/>
        <v>2.6590405555905534E-2</v>
      </c>
      <c r="AF916" s="18">
        <f t="shared" si="920"/>
        <v>2.5008127074892868E-2</v>
      </c>
      <c r="AG916" s="18">
        <f t="shared" si="920"/>
        <v>2.3464917198349672E-2</v>
      </c>
      <c r="AH916" s="18">
        <f t="shared" si="920"/>
        <v>2.1959346587087987E-2</v>
      </c>
      <c r="AI916" s="18">
        <f t="shared" si="920"/>
        <v>2.0490054785736248E-2</v>
      </c>
      <c r="AJ916" s="18">
        <f t="shared" si="920"/>
        <v>1.9055746122511916E-2</v>
      </c>
      <c r="AK916" s="18">
        <f t="shared" si="920"/>
        <v>1.7655185898422278E-2</v>
      </c>
      <c r="AL916" s="18">
        <f t="shared" si="920"/>
        <v>1.628719684233474E-2</v>
      </c>
      <c r="AM916" s="18">
        <f t="shared" si="920"/>
        <v>1.4950655810525057E-2</v>
      </c>
      <c r="AN916" s="18">
        <f t="shared" si="920"/>
        <v>1.36444907112565E-2</v>
      </c>
      <c r="AO916" s="18">
        <f t="shared" si="920"/>
        <v>1.2367677636690631E-2</v>
      </c>
      <c r="AP916" s="18">
        <f t="shared" si="921"/>
        <v>1.1119238186003987E-2</v>
      </c>
      <c r="AQ916" s="18">
        <f t="shared" si="921"/>
        <v>9.898236965002756E-3</v>
      </c>
      <c r="AR916" s="18">
        <f t="shared" si="921"/>
        <v>8.7037792488059151E-3</v>
      </c>
      <c r="AS916" s="18">
        <f t="shared" si="921"/>
        <v>7.5350087953229838E-3</v>
      </c>
      <c r="AT916" s="18">
        <f t="shared" si="921"/>
        <v>6.3911057982971239E-3</v>
      </c>
      <c r="AU916" s="18">
        <f t="shared" si="921"/>
        <v>5.2712849696297248E-3</v>
      </c>
      <c r="AV916" s="18">
        <f t="shared" si="921"/>
        <v>4.1747937415595321E-3</v>
      </c>
      <c r="AW916" s="18">
        <f t="shared" si="921"/>
        <v>3.1009105800475154E-3</v>
      </c>
      <c r="AX916" s="18">
        <f t="shared" si="921"/>
        <v>2.0489434014234822E-3</v>
      </c>
      <c r="AY916" s="18">
        <f t="shared" si="921"/>
        <v>1.018228084993876E-3</v>
      </c>
      <c r="AZ916" s="18">
        <f t="shared" si="922"/>
        <v>8.1270748928732872E-6</v>
      </c>
      <c r="BA916" s="18">
        <f t="shared" si="922"/>
        <v>9.8197193500811769E-4</v>
      </c>
      <c r="BB916" s="18">
        <f t="shared" si="922"/>
        <v>1.9526572388326169E-3</v>
      </c>
      <c r="BC916" s="18">
        <f t="shared" si="922"/>
        <v>2.9044942843304278E-3</v>
      </c>
      <c r="BD916" s="18">
        <f t="shared" si="922"/>
        <v>3.8380267712609731E-3</v>
      </c>
      <c r="BE916" s="18">
        <f t="shared" si="922"/>
        <v>4.7537776870118786E-3</v>
      </c>
      <c r="BF916" s="18">
        <f t="shared" si="922"/>
        <v>5.6522502835977054E-3</v>
      </c>
      <c r="BG916" s="18">
        <f t="shared" si="922"/>
        <v>6.533928999873484E-3</v>
      </c>
      <c r="BH916" s="18">
        <f t="shared" si="922"/>
        <v>7.3992803325145448E-3</v>
      </c>
      <c r="BI916" s="18">
        <f t="shared" si="922"/>
        <v>8.2487536590520813E-3</v>
      </c>
      <c r="BJ916" s="18">
        <f t="shared" si="923"/>
        <v>9.0827820160162137E-3</v>
      </c>
      <c r="BK916" s="18">
        <f t="shared" si="923"/>
        <v>9.9017828350170395E-3</v>
      </c>
      <c r="BL916" s="18">
        <f t="shared" si="923"/>
        <v>1.0706158639392838E-2</v>
      </c>
      <c r="BM916" s="18">
        <f t="shared" si="923"/>
        <v>1.1496297703868202E-2</v>
      </c>
      <c r="BN916" s="18">
        <f t="shared" si="923"/>
        <v>1.2272574679493088E-2</v>
      </c>
      <c r="BO916" s="18">
        <f t="shared" si="923"/>
        <v>1.3035351185976679E-2</v>
      </c>
      <c r="BP916" s="18">
        <f t="shared" si="923"/>
        <v>1.3784976373382996E-2</v>
      </c>
      <c r="BQ916" s="18">
        <f t="shared" si="923"/>
        <v>1.4521787455021661E-2</v>
      </c>
      <c r="BR916" s="18">
        <f t="shared" si="923"/>
        <v>1.5246110213242715E-2</v>
      </c>
      <c r="BS916" s="18">
        <f t="shared" si="923"/>
        <v>1.5958259479728974E-2</v>
      </c>
      <c r="BT916" s="18">
        <f t="shared" si="924"/>
        <v>1.6658539591773797E-2</v>
      </c>
      <c r="BU916" s="18">
        <f t="shared" si="924"/>
        <v>1.7347244825933576E-2</v>
      </c>
      <c r="BV916" s="18">
        <f t="shared" si="924"/>
        <v>1.8024659810353026E-2</v>
      </c>
      <c r="BW916" s="18">
        <f t="shared" si="924"/>
        <v>1.8691059916977053E-2</v>
      </c>
      <c r="BX916" s="18">
        <f t="shared" si="924"/>
        <v>1.9346711634784554E-2</v>
      </c>
      <c r="BY916" s="18">
        <f t="shared" si="924"/>
        <v>1.9991872925107124E-2</v>
      </c>
      <c r="BZ916" s="18">
        <f t="shared" si="924"/>
        <v>2.0626793560027772E-2</v>
      </c>
      <c r="CA916" s="18">
        <f t="shared" si="924"/>
        <v>2.1251715444792166E-2</v>
      </c>
      <c r="CB916" s="18">
        <f t="shared" si="924"/>
        <v>2.1866872925107132E-2</v>
      </c>
      <c r="CC916" s="18">
        <f t="shared" si="924"/>
        <v>2.2472493080145893E-2</v>
      </c>
      <c r="CD916" s="18">
        <f t="shared" si="925"/>
        <v>2.3068796002030198E-2</v>
      </c>
      <c r="CE916" s="18">
        <f t="shared" si="925"/>
        <v>2.3655995062511703E-2</v>
      </c>
      <c r="CF916" s="18">
        <f t="shared" si="925"/>
        <v>2.4234297167531373E-2</v>
      </c>
      <c r="CG916" s="18">
        <f t="shared" si="925"/>
        <v>2.4803903000295099E-2</v>
      </c>
      <c r="CH916" s="18">
        <f t="shared" si="925"/>
        <v>2.5365007253465348E-2</v>
      </c>
      <c r="CI916" s="18">
        <f t="shared" si="925"/>
        <v>2.5917798851033055E-2</v>
      </c>
      <c r="CJ916" s="18">
        <f t="shared" si="925"/>
        <v>2.6462461160401247E-2</v>
      </c>
      <c r="CK916" s="18">
        <f t="shared" si="925"/>
        <v>2.6999172195180131E-2</v>
      </c>
      <c r="CL916" s="18">
        <f t="shared" si="925"/>
        <v>2.7528104809165101E-2</v>
      </c>
      <c r="CM916" s="18">
        <f t="shared" si="925"/>
        <v>2.8049426881941661E-2</v>
      </c>
      <c r="CN916" s="18">
        <f t="shared" si="926"/>
        <v>2.8563301496535694E-2</v>
      </c>
      <c r="CO916" s="18">
        <f t="shared" si="926"/>
        <v>2.9069887109504304E-2</v>
      </c>
      <c r="CP916" s="18">
        <f t="shared" si="926"/>
        <v>2.9569337713839537E-2</v>
      </c>
      <c r="CQ916" s="18">
        <f t="shared" si="926"/>
        <v>3.0061802995037211E-2</v>
      </c>
      <c r="CR916" s="18">
        <f t="shared" si="926"/>
        <v>3.0547428480662692E-2</v>
      </c>
      <c r="CS916" s="18">
        <f t="shared" si="926"/>
        <v>3.1026355683727816E-2</v>
      </c>
      <c r="CT916" s="18">
        <f t="shared" si="926"/>
        <v>3.1498722240175636E-2</v>
      </c>
      <c r="CU916" s="18">
        <f t="shared" si="926"/>
        <v>3.1964662040753392E-2</v>
      </c>
      <c r="CV916" s="18">
        <f t="shared" si="926"/>
        <v>3.2424305357539582E-2</v>
      </c>
      <c r="CW916" s="18">
        <f t="shared" si="926"/>
        <v>3.2877778965375581E-2</v>
      </c>
      <c r="CX916" s="18">
        <f t="shared" si="926"/>
        <v>3.3325206258440467E-2</v>
      </c>
    </row>
    <row r="917" spans="1:102">
      <c r="A917" s="23">
        <v>8.92</v>
      </c>
      <c r="B917" s="18">
        <f t="shared" si="917"/>
        <v>0.1000083164354466</v>
      </c>
      <c r="C917" s="18">
        <f t="shared" si="917"/>
        <v>9.6086747807995615E-2</v>
      </c>
      <c r="D917" s="18">
        <f t="shared" si="917"/>
        <v>9.2316008743138903E-2</v>
      </c>
      <c r="E917" s="18">
        <f t="shared" si="917"/>
        <v>8.8687561718465452E-2</v>
      </c>
      <c r="F917" s="18">
        <f t="shared" si="917"/>
        <v>8.5193501620631773E-2</v>
      </c>
      <c r="G917" s="18">
        <f t="shared" si="917"/>
        <v>8.1826498253628421E-2</v>
      </c>
      <c r="H917" s="18">
        <f t="shared" si="917"/>
        <v>7.857974500687516E-2</v>
      </c>
      <c r="I917" s="18">
        <f t="shared" si="917"/>
        <v>7.5446912926674672E-2</v>
      </c>
      <c r="J917" s="18">
        <f t="shared" si="917"/>
        <v>7.2422109538894872E-2</v>
      </c>
      <c r="K917" s="18">
        <f t="shared" si="917"/>
        <v>6.9499841859175418E-2</v>
      </c>
      <c r="L917" s="18">
        <f t="shared" si="918"/>
        <v>6.6674983102113256E-2</v>
      </c>
      <c r="M917" s="18">
        <f t="shared" si="918"/>
        <v>6.3942742664954783E-2</v>
      </c>
      <c r="N917" s="18">
        <f t="shared" si="918"/>
        <v>6.1298639016091755E-2</v>
      </c>
      <c r="O917" s="18">
        <f t="shared" si="918"/>
        <v>5.8738475165605319E-2</v>
      </c>
      <c r="P917" s="18">
        <f t="shared" si="918"/>
        <v>5.6258316435446591E-2</v>
      </c>
      <c r="Q917" s="18">
        <f t="shared" si="918"/>
        <v>5.3854470281600439E-2</v>
      </c>
      <c r="R917" s="18">
        <f t="shared" si="918"/>
        <v>5.1523467950598111E-2</v>
      </c>
      <c r="S917" s="18">
        <f t="shared" si="918"/>
        <v>4.9262047778730181E-2</v>
      </c>
      <c r="T917" s="18">
        <f t="shared" si="918"/>
        <v>4.7067139964858368E-2</v>
      </c>
      <c r="U917" s="18">
        <f t="shared" si="918"/>
        <v>4.4935852667330647E-2</v>
      </c>
      <c r="V917" s="18">
        <f t="shared" si="919"/>
        <v>4.2865459292589461E-2</v>
      </c>
      <c r="W917" s="18">
        <f t="shared" si="919"/>
        <v>4.0853386857981802E-2</v>
      </c>
      <c r="X917" s="18">
        <f t="shared" si="919"/>
        <v>3.8897205324335479E-2</v>
      </c>
      <c r="Y917" s="18">
        <f t="shared" si="919"/>
        <v>3.6994617805309597E-2</v>
      </c>
      <c r="Z917" s="18">
        <f t="shared" si="919"/>
        <v>3.5143451570581727E-2</v>
      </c>
      <c r="AA917" s="18">
        <f t="shared" si="919"/>
        <v>3.3341649768779923E-2</v>
      </c>
      <c r="AB917" s="18">
        <f t="shared" si="919"/>
        <v>3.1587263803867636E-2</v>
      </c>
      <c r="AC917" s="18">
        <f t="shared" si="919"/>
        <v>2.9878446305576449E-2</v>
      </c>
      <c r="AD917" s="18">
        <f t="shared" si="919"/>
        <v>2.8213444640574785E-2</v>
      </c>
      <c r="AE917" s="18">
        <f t="shared" si="919"/>
        <v>2.6590594916459251E-2</v>
      </c>
      <c r="AF917" s="18">
        <f t="shared" si="920"/>
        <v>2.5008316435446584E-2</v>
      </c>
      <c r="AG917" s="18">
        <f t="shared" si="920"/>
        <v>2.3465106558903388E-2</v>
      </c>
      <c r="AH917" s="18">
        <f t="shared" si="920"/>
        <v>2.1959535947641703E-2</v>
      </c>
      <c r="AI917" s="18">
        <f t="shared" si="920"/>
        <v>2.0490244146289964E-2</v>
      </c>
      <c r="AJ917" s="18">
        <f t="shared" si="920"/>
        <v>1.9055935483065632E-2</v>
      </c>
      <c r="AK917" s="18">
        <f t="shared" si="920"/>
        <v>1.7655375258975994E-2</v>
      </c>
      <c r="AL917" s="18">
        <f t="shared" si="920"/>
        <v>1.6287386202888457E-2</v>
      </c>
      <c r="AM917" s="18">
        <f t="shared" si="920"/>
        <v>1.4950845171078773E-2</v>
      </c>
      <c r="AN917" s="18">
        <f t="shared" si="920"/>
        <v>1.3644680071810217E-2</v>
      </c>
      <c r="AO917" s="18">
        <f t="shared" si="920"/>
        <v>1.2367866997244348E-2</v>
      </c>
      <c r="AP917" s="18">
        <f t="shared" si="921"/>
        <v>1.1119427546557703E-2</v>
      </c>
      <c r="AQ917" s="18">
        <f t="shared" si="921"/>
        <v>9.8984263255564725E-3</v>
      </c>
      <c r="AR917" s="18">
        <f t="shared" si="921"/>
        <v>8.7039686093596316E-3</v>
      </c>
      <c r="AS917" s="18">
        <f t="shared" si="921"/>
        <v>7.5351981558767003E-3</v>
      </c>
      <c r="AT917" s="18">
        <f t="shared" si="921"/>
        <v>6.3912951588508404E-3</v>
      </c>
      <c r="AU917" s="18">
        <f t="shared" si="921"/>
        <v>5.2714743301834413E-3</v>
      </c>
      <c r="AV917" s="18">
        <f t="shared" si="921"/>
        <v>4.1749831021132486E-3</v>
      </c>
      <c r="AW917" s="18">
        <f t="shared" si="921"/>
        <v>3.1010999406012318E-3</v>
      </c>
      <c r="AX917" s="18">
        <f t="shared" si="921"/>
        <v>2.0491327619771987E-3</v>
      </c>
      <c r="AY917" s="18">
        <f t="shared" si="921"/>
        <v>1.0184174455475925E-3</v>
      </c>
      <c r="AZ917" s="18">
        <f t="shared" si="922"/>
        <v>8.3164354465897761E-6</v>
      </c>
      <c r="BA917" s="18">
        <f t="shared" si="922"/>
        <v>9.817825744544012E-4</v>
      </c>
      <c r="BB917" s="18">
        <f t="shared" si="922"/>
        <v>1.9524678782789004E-3</v>
      </c>
      <c r="BC917" s="18">
        <f t="shared" si="922"/>
        <v>2.9043049237767113E-3</v>
      </c>
      <c r="BD917" s="18">
        <f t="shared" si="922"/>
        <v>3.8378374107072566E-3</v>
      </c>
      <c r="BE917" s="18">
        <f t="shared" si="922"/>
        <v>4.7535883264581621E-3</v>
      </c>
      <c r="BF917" s="18">
        <f t="shared" si="922"/>
        <v>5.6520609230439889E-3</v>
      </c>
      <c r="BG917" s="18">
        <f t="shared" si="922"/>
        <v>6.5337396393197675E-3</v>
      </c>
      <c r="BH917" s="18">
        <f t="shared" si="922"/>
        <v>7.3990909719608283E-3</v>
      </c>
      <c r="BI917" s="18">
        <f t="shared" si="922"/>
        <v>8.2485642984983648E-3</v>
      </c>
      <c r="BJ917" s="18">
        <f t="shared" si="923"/>
        <v>9.0825926554624972E-3</v>
      </c>
      <c r="BK917" s="18">
        <f t="shared" si="923"/>
        <v>9.901593474463323E-3</v>
      </c>
      <c r="BL917" s="18">
        <f t="shared" si="923"/>
        <v>1.0705969278839121E-2</v>
      </c>
      <c r="BM917" s="18">
        <f t="shared" si="923"/>
        <v>1.1496108343314486E-2</v>
      </c>
      <c r="BN917" s="18">
        <f t="shared" si="923"/>
        <v>1.2272385318939372E-2</v>
      </c>
      <c r="BO917" s="18">
        <f t="shared" si="923"/>
        <v>1.3035161825422963E-2</v>
      </c>
      <c r="BP917" s="18">
        <f t="shared" si="923"/>
        <v>1.3784787012829279E-2</v>
      </c>
      <c r="BQ917" s="18">
        <f t="shared" si="923"/>
        <v>1.4521598094467944E-2</v>
      </c>
      <c r="BR917" s="18">
        <f t="shared" si="923"/>
        <v>1.5245920852688999E-2</v>
      </c>
      <c r="BS917" s="18">
        <f t="shared" si="923"/>
        <v>1.5958070119175258E-2</v>
      </c>
      <c r="BT917" s="18">
        <f t="shared" si="924"/>
        <v>1.665835023122008E-2</v>
      </c>
      <c r="BU917" s="18">
        <f t="shared" si="924"/>
        <v>1.734705546537986E-2</v>
      </c>
      <c r="BV917" s="18">
        <f t="shared" si="924"/>
        <v>1.802447044979931E-2</v>
      </c>
      <c r="BW917" s="18">
        <f t="shared" si="924"/>
        <v>1.8690870556423336E-2</v>
      </c>
      <c r="BX917" s="18">
        <f t="shared" si="924"/>
        <v>1.9346522274230837E-2</v>
      </c>
      <c r="BY917" s="18">
        <f t="shared" si="924"/>
        <v>1.9991683564553407E-2</v>
      </c>
      <c r="BZ917" s="18">
        <f t="shared" si="924"/>
        <v>2.0626604199474055E-2</v>
      </c>
      <c r="CA917" s="18">
        <f t="shared" si="924"/>
        <v>2.1251526084238449E-2</v>
      </c>
      <c r="CB917" s="18">
        <f t="shared" si="924"/>
        <v>2.1866683564553416E-2</v>
      </c>
      <c r="CC917" s="18">
        <f t="shared" si="924"/>
        <v>2.2472303719592177E-2</v>
      </c>
      <c r="CD917" s="18">
        <f t="shared" si="925"/>
        <v>2.3068606641476481E-2</v>
      </c>
      <c r="CE917" s="18">
        <f t="shared" si="925"/>
        <v>2.3655805701957987E-2</v>
      </c>
      <c r="CF917" s="18">
        <f t="shared" si="925"/>
        <v>2.4234107806977656E-2</v>
      </c>
      <c r="CG917" s="18">
        <f t="shared" si="925"/>
        <v>2.4803713639741383E-2</v>
      </c>
      <c r="CH917" s="18">
        <f t="shared" si="925"/>
        <v>2.5364817892911624E-2</v>
      </c>
      <c r="CI917" s="18">
        <f t="shared" si="925"/>
        <v>2.5917609490479332E-2</v>
      </c>
      <c r="CJ917" s="18">
        <f t="shared" si="925"/>
        <v>2.6462271799847524E-2</v>
      </c>
      <c r="CK917" s="18">
        <f t="shared" si="925"/>
        <v>2.6998982834626407E-2</v>
      </c>
      <c r="CL917" s="18">
        <f t="shared" si="925"/>
        <v>2.7527915448611377E-2</v>
      </c>
      <c r="CM917" s="18">
        <f t="shared" si="925"/>
        <v>2.8049237521387937E-2</v>
      </c>
      <c r="CN917" s="18">
        <f t="shared" si="926"/>
        <v>2.856311213598197E-2</v>
      </c>
      <c r="CO917" s="18">
        <f t="shared" si="926"/>
        <v>2.9069697748950581E-2</v>
      </c>
      <c r="CP917" s="18">
        <f t="shared" si="926"/>
        <v>2.9569148353285814E-2</v>
      </c>
      <c r="CQ917" s="18">
        <f t="shared" si="926"/>
        <v>3.0061613634483488E-2</v>
      </c>
      <c r="CR917" s="18">
        <f t="shared" si="926"/>
        <v>3.0547239120108968E-2</v>
      </c>
      <c r="CS917" s="18">
        <f t="shared" si="926"/>
        <v>3.1026166323174093E-2</v>
      </c>
      <c r="CT917" s="18">
        <f t="shared" si="926"/>
        <v>3.1498532879621913E-2</v>
      </c>
      <c r="CU917" s="18">
        <f t="shared" si="926"/>
        <v>3.1964472680199668E-2</v>
      </c>
      <c r="CV917" s="18">
        <f t="shared" si="926"/>
        <v>3.2424115996985858E-2</v>
      </c>
      <c r="CW917" s="18">
        <f t="shared" si="926"/>
        <v>3.2877589604821858E-2</v>
      </c>
      <c r="CX917" s="18">
        <f t="shared" si="926"/>
        <v>3.3325016897886743E-2</v>
      </c>
    </row>
    <row r="918" spans="1:102">
      <c r="A918" s="22">
        <v>8.93</v>
      </c>
      <c r="B918" s="18">
        <f t="shared" si="917"/>
        <v>0.10000851020548447</v>
      </c>
      <c r="C918" s="18">
        <f t="shared" si="917"/>
        <v>9.6086941578033491E-2</v>
      </c>
      <c r="D918" s="18">
        <f t="shared" si="917"/>
        <v>9.2316202513176779E-2</v>
      </c>
      <c r="E918" s="18">
        <f t="shared" si="917"/>
        <v>8.8687755488503328E-2</v>
      </c>
      <c r="F918" s="18">
        <f t="shared" si="917"/>
        <v>8.5193695390669649E-2</v>
      </c>
      <c r="G918" s="18">
        <f t="shared" si="917"/>
        <v>8.1826692023666298E-2</v>
      </c>
      <c r="H918" s="18">
        <f t="shared" si="917"/>
        <v>7.8579938776913036E-2</v>
      </c>
      <c r="I918" s="18">
        <f t="shared" si="917"/>
        <v>7.5447106696712549E-2</v>
      </c>
      <c r="J918" s="18">
        <f t="shared" si="917"/>
        <v>7.2422303308932748E-2</v>
      </c>
      <c r="K918" s="18">
        <f t="shared" si="917"/>
        <v>6.9500035629213294E-2</v>
      </c>
      <c r="L918" s="18">
        <f t="shared" si="918"/>
        <v>6.6675176872151132E-2</v>
      </c>
      <c r="M918" s="18">
        <f t="shared" si="918"/>
        <v>6.3942936434992659E-2</v>
      </c>
      <c r="N918" s="18">
        <f t="shared" si="918"/>
        <v>6.1298832786129631E-2</v>
      </c>
      <c r="O918" s="18">
        <f t="shared" si="918"/>
        <v>5.8738668935643196E-2</v>
      </c>
      <c r="P918" s="18">
        <f t="shared" si="918"/>
        <v>5.6258510205484467E-2</v>
      </c>
      <c r="Q918" s="18">
        <f t="shared" si="918"/>
        <v>5.3854664051638315E-2</v>
      </c>
      <c r="R918" s="18">
        <f t="shared" si="918"/>
        <v>5.1523661720635987E-2</v>
      </c>
      <c r="S918" s="18">
        <f t="shared" si="918"/>
        <v>4.9262241548768057E-2</v>
      </c>
      <c r="T918" s="18">
        <f t="shared" si="918"/>
        <v>4.7067333734896244E-2</v>
      </c>
      <c r="U918" s="18">
        <f t="shared" si="918"/>
        <v>4.4936046437368524E-2</v>
      </c>
      <c r="V918" s="18">
        <f t="shared" si="919"/>
        <v>4.2865653062627337E-2</v>
      </c>
      <c r="W918" s="18">
        <f t="shared" si="919"/>
        <v>4.0853580628019678E-2</v>
      </c>
      <c r="X918" s="18">
        <f t="shared" si="919"/>
        <v>3.8897399094373356E-2</v>
      </c>
      <c r="Y918" s="18">
        <f t="shared" si="919"/>
        <v>3.699481157534748E-2</v>
      </c>
      <c r="Z918" s="18">
        <f t="shared" si="919"/>
        <v>3.514364534061961E-2</v>
      </c>
      <c r="AA918" s="18">
        <f t="shared" si="919"/>
        <v>3.3341843538817806E-2</v>
      </c>
      <c r="AB918" s="18">
        <f t="shared" si="919"/>
        <v>3.158745757390552E-2</v>
      </c>
      <c r="AC918" s="18">
        <f t="shared" si="919"/>
        <v>2.9878640075614332E-2</v>
      </c>
      <c r="AD918" s="18">
        <f t="shared" si="919"/>
        <v>2.8213638410612668E-2</v>
      </c>
      <c r="AE918" s="18">
        <f t="shared" si="919"/>
        <v>2.6590788686497134E-2</v>
      </c>
      <c r="AF918" s="18">
        <f t="shared" si="920"/>
        <v>2.5008510205484467E-2</v>
      </c>
      <c r="AG918" s="18">
        <f t="shared" si="920"/>
        <v>2.3465300328941271E-2</v>
      </c>
      <c r="AH918" s="18">
        <f t="shared" si="920"/>
        <v>2.1959729717679587E-2</v>
      </c>
      <c r="AI918" s="18">
        <f t="shared" si="920"/>
        <v>2.0490437916327847E-2</v>
      </c>
      <c r="AJ918" s="18">
        <f t="shared" si="920"/>
        <v>1.9056129253103515E-2</v>
      </c>
      <c r="AK918" s="18">
        <f t="shared" si="920"/>
        <v>1.7655569029013878E-2</v>
      </c>
      <c r="AL918" s="18">
        <f t="shared" si="920"/>
        <v>1.628757997292634E-2</v>
      </c>
      <c r="AM918" s="18">
        <f t="shared" si="920"/>
        <v>1.4951038941116657E-2</v>
      </c>
      <c r="AN918" s="18">
        <f t="shared" si="920"/>
        <v>1.36448738418481E-2</v>
      </c>
      <c r="AO918" s="18">
        <f t="shared" si="920"/>
        <v>1.2368060767282231E-2</v>
      </c>
      <c r="AP918" s="18">
        <f t="shared" si="921"/>
        <v>1.1119621316595586E-2</v>
      </c>
      <c r="AQ918" s="18">
        <f t="shared" si="921"/>
        <v>9.8986200955943557E-3</v>
      </c>
      <c r="AR918" s="18">
        <f t="shared" si="921"/>
        <v>8.7041623793975148E-3</v>
      </c>
      <c r="AS918" s="18">
        <f t="shared" si="921"/>
        <v>7.5353919259145835E-3</v>
      </c>
      <c r="AT918" s="18">
        <f t="shared" si="921"/>
        <v>6.3914889288887236E-3</v>
      </c>
      <c r="AU918" s="18">
        <f t="shared" si="921"/>
        <v>5.2716681002213245E-3</v>
      </c>
      <c r="AV918" s="18">
        <f t="shared" si="921"/>
        <v>4.1751768721511318E-3</v>
      </c>
      <c r="AW918" s="18">
        <f t="shared" si="921"/>
        <v>3.101293710639115E-3</v>
      </c>
      <c r="AX918" s="18">
        <f t="shared" si="921"/>
        <v>2.0493265320150819E-3</v>
      </c>
      <c r="AY918" s="18">
        <f t="shared" si="921"/>
        <v>1.0186112155854757E-3</v>
      </c>
      <c r="AZ918" s="18">
        <f t="shared" si="922"/>
        <v>8.5102054844729547E-6</v>
      </c>
      <c r="BA918" s="18">
        <f t="shared" si="922"/>
        <v>9.8158880441651802E-4</v>
      </c>
      <c r="BB918" s="18">
        <f t="shared" si="922"/>
        <v>1.9522741082410172E-3</v>
      </c>
      <c r="BC918" s="18">
        <f t="shared" si="922"/>
        <v>2.9041111537388281E-3</v>
      </c>
      <c r="BD918" s="18">
        <f t="shared" si="922"/>
        <v>3.8376436406693734E-3</v>
      </c>
      <c r="BE918" s="18">
        <f t="shared" si="922"/>
        <v>4.753394556420279E-3</v>
      </c>
      <c r="BF918" s="18">
        <f t="shared" si="922"/>
        <v>5.6518671530061057E-3</v>
      </c>
      <c r="BG918" s="18">
        <f t="shared" si="922"/>
        <v>6.5335458692818843E-3</v>
      </c>
      <c r="BH918" s="18">
        <f t="shared" si="922"/>
        <v>7.3988972019229451E-3</v>
      </c>
      <c r="BI918" s="18">
        <f t="shared" si="922"/>
        <v>8.2483705284604816E-3</v>
      </c>
      <c r="BJ918" s="18">
        <f t="shared" si="923"/>
        <v>9.082398885424614E-3</v>
      </c>
      <c r="BK918" s="18">
        <f t="shared" si="923"/>
        <v>9.9013997044254398E-3</v>
      </c>
      <c r="BL918" s="18">
        <f t="shared" si="923"/>
        <v>1.0705775508801238E-2</v>
      </c>
      <c r="BM918" s="18">
        <f t="shared" si="923"/>
        <v>1.1495914573276603E-2</v>
      </c>
      <c r="BN918" s="18">
        <f t="shared" si="923"/>
        <v>1.2272191548901489E-2</v>
      </c>
      <c r="BO918" s="18">
        <f t="shared" si="923"/>
        <v>1.3034968055385079E-2</v>
      </c>
      <c r="BP918" s="18">
        <f t="shared" si="923"/>
        <v>1.3784593242791396E-2</v>
      </c>
      <c r="BQ918" s="18">
        <f t="shared" si="923"/>
        <v>1.4521404324430061E-2</v>
      </c>
      <c r="BR918" s="18">
        <f t="shared" si="923"/>
        <v>1.5245727082651116E-2</v>
      </c>
      <c r="BS918" s="18">
        <f t="shared" si="923"/>
        <v>1.5957876349137375E-2</v>
      </c>
      <c r="BT918" s="18">
        <f t="shared" si="924"/>
        <v>1.6658156461182197E-2</v>
      </c>
      <c r="BU918" s="18">
        <f t="shared" si="924"/>
        <v>1.7346861695341977E-2</v>
      </c>
      <c r="BV918" s="18">
        <f t="shared" si="924"/>
        <v>1.8024276679761427E-2</v>
      </c>
      <c r="BW918" s="18">
        <f t="shared" si="924"/>
        <v>1.8690676786385453E-2</v>
      </c>
      <c r="BX918" s="18">
        <f t="shared" si="924"/>
        <v>1.9346328504192954E-2</v>
      </c>
      <c r="BY918" s="18">
        <f t="shared" si="924"/>
        <v>1.9991489794515524E-2</v>
      </c>
      <c r="BZ918" s="18">
        <f t="shared" si="924"/>
        <v>2.0626410429436172E-2</v>
      </c>
      <c r="CA918" s="18">
        <f t="shared" si="924"/>
        <v>2.1251332314200566E-2</v>
      </c>
      <c r="CB918" s="18">
        <f t="shared" si="924"/>
        <v>2.1866489794515533E-2</v>
      </c>
      <c r="CC918" s="18">
        <f t="shared" si="924"/>
        <v>2.2472109949554293E-2</v>
      </c>
      <c r="CD918" s="18">
        <f t="shared" si="925"/>
        <v>2.3068412871438598E-2</v>
      </c>
      <c r="CE918" s="18">
        <f t="shared" si="925"/>
        <v>2.3655611931920104E-2</v>
      </c>
      <c r="CF918" s="18">
        <f t="shared" si="925"/>
        <v>2.4233914036939773E-2</v>
      </c>
      <c r="CG918" s="18">
        <f t="shared" si="925"/>
        <v>2.48035198697035E-2</v>
      </c>
      <c r="CH918" s="18">
        <f t="shared" si="925"/>
        <v>2.5364624122873748E-2</v>
      </c>
      <c r="CI918" s="18">
        <f t="shared" si="925"/>
        <v>2.5917415720441456E-2</v>
      </c>
      <c r="CJ918" s="18">
        <f t="shared" si="925"/>
        <v>2.6462078029809648E-2</v>
      </c>
      <c r="CK918" s="18">
        <f t="shared" si="925"/>
        <v>2.6998789064588531E-2</v>
      </c>
      <c r="CL918" s="18">
        <f t="shared" si="925"/>
        <v>2.7527721678573501E-2</v>
      </c>
      <c r="CM918" s="18">
        <f t="shared" si="925"/>
        <v>2.8049043751350061E-2</v>
      </c>
      <c r="CN918" s="18">
        <f t="shared" si="926"/>
        <v>2.8562918365944094E-2</v>
      </c>
      <c r="CO918" s="18">
        <f t="shared" si="926"/>
        <v>2.9069503978912704E-2</v>
      </c>
      <c r="CP918" s="18">
        <f t="shared" si="926"/>
        <v>2.9568954583247938E-2</v>
      </c>
      <c r="CQ918" s="18">
        <f t="shared" si="926"/>
        <v>3.0061419864445611E-2</v>
      </c>
      <c r="CR918" s="18">
        <f t="shared" si="926"/>
        <v>3.0547045350071092E-2</v>
      </c>
      <c r="CS918" s="18">
        <f t="shared" si="926"/>
        <v>3.1025972553136216E-2</v>
      </c>
      <c r="CT918" s="18">
        <f t="shared" si="926"/>
        <v>3.1498339109584036E-2</v>
      </c>
      <c r="CU918" s="18">
        <f t="shared" si="926"/>
        <v>3.1964278910161792E-2</v>
      </c>
      <c r="CV918" s="18">
        <f t="shared" si="926"/>
        <v>3.2423922226947982E-2</v>
      </c>
      <c r="CW918" s="18">
        <f t="shared" si="926"/>
        <v>3.2877395834783982E-2</v>
      </c>
      <c r="CX918" s="18">
        <f t="shared" si="926"/>
        <v>3.3324823127848867E-2</v>
      </c>
    </row>
    <row r="919" spans="1:102">
      <c r="A919" s="23">
        <v>8.94</v>
      </c>
      <c r="B919" s="18">
        <f t="shared" si="917"/>
        <v>0.10000870848774594</v>
      </c>
      <c r="C919" s="18">
        <f t="shared" si="917"/>
        <v>9.6087139860294962E-2</v>
      </c>
      <c r="D919" s="18">
        <f t="shared" si="917"/>
        <v>9.231640079543825E-2</v>
      </c>
      <c r="E919" s="18">
        <f t="shared" si="917"/>
        <v>8.8687953770764799E-2</v>
      </c>
      <c r="F919" s="18">
        <f t="shared" si="917"/>
        <v>8.519389367293112E-2</v>
      </c>
      <c r="G919" s="18">
        <f t="shared" si="917"/>
        <v>8.1826890305927769E-2</v>
      </c>
      <c r="H919" s="18">
        <f t="shared" si="917"/>
        <v>7.8580137059174507E-2</v>
      </c>
      <c r="I919" s="18">
        <f t="shared" si="917"/>
        <v>7.544730497897402E-2</v>
      </c>
      <c r="J919" s="18">
        <f t="shared" si="917"/>
        <v>7.2422501591194219E-2</v>
      </c>
      <c r="K919" s="18">
        <f t="shared" si="917"/>
        <v>6.9500233911474765E-2</v>
      </c>
      <c r="L919" s="18">
        <f t="shared" si="918"/>
        <v>6.6675375154412603E-2</v>
      </c>
      <c r="M919" s="18">
        <f t="shared" si="918"/>
        <v>6.394313471725413E-2</v>
      </c>
      <c r="N919" s="18">
        <f t="shared" si="918"/>
        <v>6.1299031068391102E-2</v>
      </c>
      <c r="O919" s="18">
        <f t="shared" si="918"/>
        <v>5.8738867217904667E-2</v>
      </c>
      <c r="P919" s="18">
        <f t="shared" si="918"/>
        <v>5.6258708487745938E-2</v>
      </c>
      <c r="Q919" s="18">
        <f t="shared" si="918"/>
        <v>5.3854862333899786E-2</v>
      </c>
      <c r="R919" s="18">
        <f t="shared" si="918"/>
        <v>5.1523860002897458E-2</v>
      </c>
      <c r="S919" s="18">
        <f t="shared" si="918"/>
        <v>4.9262439831029528E-2</v>
      </c>
      <c r="T919" s="18">
        <f t="shared" si="918"/>
        <v>4.7067532017157715E-2</v>
      </c>
      <c r="U919" s="18">
        <f t="shared" si="918"/>
        <v>4.4936244719629995E-2</v>
      </c>
      <c r="V919" s="18">
        <f t="shared" si="919"/>
        <v>4.2865851344888808E-2</v>
      </c>
      <c r="W919" s="18">
        <f t="shared" si="919"/>
        <v>4.0853778910281149E-2</v>
      </c>
      <c r="X919" s="18">
        <f t="shared" si="919"/>
        <v>3.8897597376634827E-2</v>
      </c>
      <c r="Y919" s="18">
        <f t="shared" si="919"/>
        <v>3.6995009857608945E-2</v>
      </c>
      <c r="Z919" s="18">
        <f t="shared" si="919"/>
        <v>3.5143843622881074E-2</v>
      </c>
      <c r="AA919" s="18">
        <f t="shared" si="919"/>
        <v>3.334204182107927E-2</v>
      </c>
      <c r="AB919" s="18">
        <f t="shared" si="919"/>
        <v>3.1587655856166984E-2</v>
      </c>
      <c r="AC919" s="18">
        <f t="shared" si="919"/>
        <v>2.9878838357875796E-2</v>
      </c>
      <c r="AD919" s="18">
        <f t="shared" si="919"/>
        <v>2.8213836692874132E-2</v>
      </c>
      <c r="AE919" s="18">
        <f t="shared" si="919"/>
        <v>2.6590986968758598E-2</v>
      </c>
      <c r="AF919" s="18">
        <f t="shared" si="920"/>
        <v>2.5008708487745931E-2</v>
      </c>
      <c r="AG919" s="18">
        <f t="shared" si="920"/>
        <v>2.3465498611202736E-2</v>
      </c>
      <c r="AH919" s="18">
        <f t="shared" si="920"/>
        <v>2.1959927999941051E-2</v>
      </c>
      <c r="AI919" s="18">
        <f t="shared" si="920"/>
        <v>2.0490636198589311E-2</v>
      </c>
      <c r="AJ919" s="18">
        <f t="shared" si="920"/>
        <v>1.9056327535364979E-2</v>
      </c>
      <c r="AK919" s="18">
        <f t="shared" si="920"/>
        <v>1.7655767311275342E-2</v>
      </c>
      <c r="AL919" s="18">
        <f t="shared" si="920"/>
        <v>1.6287778255187804E-2</v>
      </c>
      <c r="AM919" s="18">
        <f t="shared" si="920"/>
        <v>1.4951237223378121E-2</v>
      </c>
      <c r="AN919" s="18">
        <f t="shared" si="920"/>
        <v>1.3645072124109564E-2</v>
      </c>
      <c r="AO919" s="18">
        <f t="shared" si="920"/>
        <v>1.2368259049543695E-2</v>
      </c>
      <c r="AP919" s="18">
        <f t="shared" si="921"/>
        <v>1.111981959885705E-2</v>
      </c>
      <c r="AQ919" s="18">
        <f t="shared" si="921"/>
        <v>9.8988183778558198E-3</v>
      </c>
      <c r="AR919" s="18">
        <f t="shared" si="921"/>
        <v>8.7043606616589789E-3</v>
      </c>
      <c r="AS919" s="18">
        <f t="shared" si="921"/>
        <v>7.5355902081760476E-3</v>
      </c>
      <c r="AT919" s="18">
        <f t="shared" si="921"/>
        <v>6.3916872111501877E-3</v>
      </c>
      <c r="AU919" s="18">
        <f t="shared" si="921"/>
        <v>5.2718663824827885E-3</v>
      </c>
      <c r="AV919" s="18">
        <f t="shared" si="921"/>
        <v>4.1753751544125958E-3</v>
      </c>
      <c r="AW919" s="18">
        <f t="shared" si="921"/>
        <v>3.1014919929005791E-3</v>
      </c>
      <c r="AX919" s="18">
        <f t="shared" si="921"/>
        <v>2.049524814276546E-3</v>
      </c>
      <c r="AY919" s="18">
        <f t="shared" si="921"/>
        <v>1.0188094978469397E-3</v>
      </c>
      <c r="AZ919" s="18">
        <f t="shared" si="922"/>
        <v>8.7084877459370214E-6</v>
      </c>
      <c r="BA919" s="18">
        <f t="shared" si="922"/>
        <v>9.8139052215505396E-4</v>
      </c>
      <c r="BB919" s="18">
        <f t="shared" si="922"/>
        <v>1.9520758259795531E-3</v>
      </c>
      <c r="BC919" s="18">
        <f t="shared" si="922"/>
        <v>2.903912871477364E-3</v>
      </c>
      <c r="BD919" s="18">
        <f t="shared" si="922"/>
        <v>3.8374453584079093E-3</v>
      </c>
      <c r="BE919" s="18">
        <f t="shared" si="922"/>
        <v>4.7531962741588149E-3</v>
      </c>
      <c r="BF919" s="18">
        <f t="shared" si="922"/>
        <v>5.6516688707446416E-3</v>
      </c>
      <c r="BG919" s="18">
        <f t="shared" si="922"/>
        <v>6.5333475870204202E-3</v>
      </c>
      <c r="BH919" s="18">
        <f t="shared" si="922"/>
        <v>7.3986989196614811E-3</v>
      </c>
      <c r="BI919" s="18">
        <f t="shared" si="922"/>
        <v>8.2481722461990176E-3</v>
      </c>
      <c r="BJ919" s="18">
        <f t="shared" si="923"/>
        <v>9.08220060316315E-3</v>
      </c>
      <c r="BK919" s="18">
        <f t="shared" si="923"/>
        <v>9.9012014221639758E-3</v>
      </c>
      <c r="BL919" s="18">
        <f t="shared" si="923"/>
        <v>1.0705577226539774E-2</v>
      </c>
      <c r="BM919" s="18">
        <f t="shared" si="923"/>
        <v>1.1495716291015139E-2</v>
      </c>
      <c r="BN919" s="18">
        <f t="shared" si="923"/>
        <v>1.2271993266640024E-2</v>
      </c>
      <c r="BO919" s="18">
        <f t="shared" si="923"/>
        <v>1.3034769773123615E-2</v>
      </c>
      <c r="BP919" s="18">
        <f t="shared" si="923"/>
        <v>1.3784394960529932E-2</v>
      </c>
      <c r="BQ919" s="18">
        <f t="shared" si="923"/>
        <v>1.4521206042168597E-2</v>
      </c>
      <c r="BR919" s="18">
        <f t="shared" si="923"/>
        <v>1.5245528800389652E-2</v>
      </c>
      <c r="BS919" s="18">
        <f t="shared" si="923"/>
        <v>1.5957678066875911E-2</v>
      </c>
      <c r="BT919" s="18">
        <f t="shared" si="924"/>
        <v>1.6657958178920733E-2</v>
      </c>
      <c r="BU919" s="18">
        <f t="shared" si="924"/>
        <v>1.7346663413080513E-2</v>
      </c>
      <c r="BV919" s="18">
        <f t="shared" si="924"/>
        <v>1.8024078397499962E-2</v>
      </c>
      <c r="BW919" s="18">
        <f t="shared" si="924"/>
        <v>1.8690478504123989E-2</v>
      </c>
      <c r="BX919" s="18">
        <f t="shared" si="924"/>
        <v>1.934613022193149E-2</v>
      </c>
      <c r="BY919" s="18">
        <f t="shared" si="924"/>
        <v>1.999129151225406E-2</v>
      </c>
      <c r="BZ919" s="18">
        <f t="shared" si="924"/>
        <v>2.0626212147174708E-2</v>
      </c>
      <c r="CA919" s="18">
        <f t="shared" si="924"/>
        <v>2.1251134031939102E-2</v>
      </c>
      <c r="CB919" s="18">
        <f t="shared" si="924"/>
        <v>2.1866291512254069E-2</v>
      </c>
      <c r="CC919" s="18">
        <f t="shared" si="924"/>
        <v>2.2471911667292829E-2</v>
      </c>
      <c r="CD919" s="18">
        <f t="shared" si="925"/>
        <v>2.3068214589177134E-2</v>
      </c>
      <c r="CE919" s="18">
        <f t="shared" si="925"/>
        <v>2.365541364965864E-2</v>
      </c>
      <c r="CF919" s="18">
        <f t="shared" si="925"/>
        <v>2.4233715754678309E-2</v>
      </c>
      <c r="CG919" s="18">
        <f t="shared" si="925"/>
        <v>2.4803321587442036E-2</v>
      </c>
      <c r="CH919" s="18">
        <f t="shared" si="925"/>
        <v>2.5364425840612277E-2</v>
      </c>
      <c r="CI919" s="18">
        <f t="shared" si="925"/>
        <v>2.5917217438179985E-2</v>
      </c>
      <c r="CJ919" s="18">
        <f t="shared" si="925"/>
        <v>2.6461879747548177E-2</v>
      </c>
      <c r="CK919" s="18">
        <f t="shared" si="925"/>
        <v>2.699859078232706E-2</v>
      </c>
      <c r="CL919" s="18">
        <f t="shared" si="925"/>
        <v>2.752752339631203E-2</v>
      </c>
      <c r="CM919" s="18">
        <f t="shared" si="925"/>
        <v>2.804884546908859E-2</v>
      </c>
      <c r="CN919" s="18">
        <f t="shared" si="926"/>
        <v>2.8562720083682623E-2</v>
      </c>
      <c r="CO919" s="18">
        <f t="shared" si="926"/>
        <v>2.9069305696651233E-2</v>
      </c>
      <c r="CP919" s="18">
        <f t="shared" si="926"/>
        <v>2.9568756300986467E-2</v>
      </c>
      <c r="CQ919" s="18">
        <f t="shared" si="926"/>
        <v>3.006122158218414E-2</v>
      </c>
      <c r="CR919" s="18">
        <f t="shared" si="926"/>
        <v>3.0546847067809621E-2</v>
      </c>
      <c r="CS919" s="18">
        <f t="shared" si="926"/>
        <v>3.1025774270874745E-2</v>
      </c>
      <c r="CT919" s="18">
        <f t="shared" si="926"/>
        <v>3.1498140827322565E-2</v>
      </c>
      <c r="CU919" s="18">
        <f t="shared" si="926"/>
        <v>3.1964080627900321E-2</v>
      </c>
      <c r="CV919" s="18">
        <f t="shared" si="926"/>
        <v>3.2423723944686511E-2</v>
      </c>
      <c r="CW919" s="18">
        <f t="shared" si="926"/>
        <v>3.2877197552522511E-2</v>
      </c>
      <c r="CX919" s="18">
        <f t="shared" si="926"/>
        <v>3.3324624845587396E-2</v>
      </c>
    </row>
    <row r="920" spans="1:102">
      <c r="A920" s="22">
        <v>8.9499999999999993</v>
      </c>
      <c r="B920" s="18">
        <f t="shared" si="917"/>
        <v>0.10000891138736288</v>
      </c>
      <c r="C920" s="18">
        <f t="shared" si="917"/>
        <v>9.6087342759911903E-2</v>
      </c>
      <c r="D920" s="18">
        <f t="shared" si="917"/>
        <v>9.2316603695055191E-2</v>
      </c>
      <c r="E920" s="18">
        <f t="shared" si="917"/>
        <v>8.868815667038174E-2</v>
      </c>
      <c r="F920" s="18">
        <f t="shared" si="917"/>
        <v>8.5194096572548061E-2</v>
      </c>
      <c r="G920" s="18">
        <f t="shared" si="917"/>
        <v>8.182709320554471E-2</v>
      </c>
      <c r="H920" s="18">
        <f t="shared" si="917"/>
        <v>7.8580339958791462E-2</v>
      </c>
      <c r="I920" s="18">
        <f t="shared" si="917"/>
        <v>7.5447507878590961E-2</v>
      </c>
      <c r="J920" s="18">
        <f t="shared" si="917"/>
        <v>7.242270449081116E-2</v>
      </c>
      <c r="K920" s="18">
        <f t="shared" si="917"/>
        <v>6.9500436811091706E-2</v>
      </c>
      <c r="L920" s="18">
        <f t="shared" si="918"/>
        <v>6.6675578054029544E-2</v>
      </c>
      <c r="M920" s="18">
        <f t="shared" si="918"/>
        <v>6.3943337616871071E-2</v>
      </c>
      <c r="N920" s="18">
        <f t="shared" si="918"/>
        <v>6.1299233968008043E-2</v>
      </c>
      <c r="O920" s="18">
        <f t="shared" si="918"/>
        <v>5.8739070117521608E-2</v>
      </c>
      <c r="P920" s="18">
        <f t="shared" si="918"/>
        <v>5.6258911387362887E-2</v>
      </c>
      <c r="Q920" s="18">
        <f t="shared" si="918"/>
        <v>5.3855065233516734E-2</v>
      </c>
      <c r="R920" s="18">
        <f t="shared" si="918"/>
        <v>5.1524062902514406E-2</v>
      </c>
      <c r="S920" s="18">
        <f t="shared" si="918"/>
        <v>4.9262642730646469E-2</v>
      </c>
      <c r="T920" s="18">
        <f t="shared" si="918"/>
        <v>4.7067734916774656E-2</v>
      </c>
      <c r="U920" s="18">
        <f t="shared" si="918"/>
        <v>4.4936447619246943E-2</v>
      </c>
      <c r="V920" s="18">
        <f t="shared" si="919"/>
        <v>4.286605424450575E-2</v>
      </c>
      <c r="W920" s="18">
        <f t="shared" si="919"/>
        <v>4.0853981809898091E-2</v>
      </c>
      <c r="X920" s="18">
        <f t="shared" si="919"/>
        <v>3.8897800276251768E-2</v>
      </c>
      <c r="Y920" s="18">
        <f t="shared" si="919"/>
        <v>3.6995212757225886E-2</v>
      </c>
      <c r="Z920" s="18">
        <f t="shared" si="919"/>
        <v>3.5144046522498015E-2</v>
      </c>
      <c r="AA920" s="18">
        <f t="shared" si="919"/>
        <v>3.3342244720696211E-2</v>
      </c>
      <c r="AB920" s="18">
        <f t="shared" si="919"/>
        <v>3.1587858755783925E-2</v>
      </c>
      <c r="AC920" s="18">
        <f t="shared" si="919"/>
        <v>2.9879041257492737E-2</v>
      </c>
      <c r="AD920" s="18">
        <f t="shared" si="919"/>
        <v>2.8214039592491073E-2</v>
      </c>
      <c r="AE920" s="18">
        <f t="shared" si="919"/>
        <v>2.6591189868375539E-2</v>
      </c>
      <c r="AF920" s="18">
        <f t="shared" si="920"/>
        <v>2.5008911387362873E-2</v>
      </c>
      <c r="AG920" s="18">
        <f t="shared" si="920"/>
        <v>2.3465701510819677E-2</v>
      </c>
      <c r="AH920" s="18">
        <f t="shared" si="920"/>
        <v>2.1960130899557992E-2</v>
      </c>
      <c r="AI920" s="18">
        <f t="shared" si="920"/>
        <v>2.0490839098206252E-2</v>
      </c>
      <c r="AJ920" s="18">
        <f t="shared" si="920"/>
        <v>1.9056530434981921E-2</v>
      </c>
      <c r="AK920" s="18">
        <f t="shared" si="920"/>
        <v>1.7655970210892283E-2</v>
      </c>
      <c r="AL920" s="18">
        <f t="shared" si="920"/>
        <v>1.6287981154804745E-2</v>
      </c>
      <c r="AM920" s="18">
        <f t="shared" si="920"/>
        <v>1.4951440122995062E-2</v>
      </c>
      <c r="AN920" s="18">
        <f t="shared" si="920"/>
        <v>1.3645275023726505E-2</v>
      </c>
      <c r="AO920" s="18">
        <f t="shared" si="920"/>
        <v>1.2368461949160636E-2</v>
      </c>
      <c r="AP920" s="18">
        <f t="shared" si="921"/>
        <v>1.1120022498473991E-2</v>
      </c>
      <c r="AQ920" s="18">
        <f t="shared" si="921"/>
        <v>9.8990212774727609E-3</v>
      </c>
      <c r="AR920" s="18">
        <f t="shared" si="921"/>
        <v>8.7045635612759201E-3</v>
      </c>
      <c r="AS920" s="18">
        <f t="shared" si="921"/>
        <v>7.5357931077929888E-3</v>
      </c>
      <c r="AT920" s="18">
        <f t="shared" si="921"/>
        <v>6.3918901107671289E-3</v>
      </c>
      <c r="AU920" s="18">
        <f t="shared" si="921"/>
        <v>5.2720692820997297E-3</v>
      </c>
      <c r="AV920" s="18">
        <f t="shared" si="921"/>
        <v>4.175578054029537E-3</v>
      </c>
      <c r="AW920" s="18">
        <f t="shared" si="921"/>
        <v>3.1016948925175203E-3</v>
      </c>
      <c r="AX920" s="18">
        <f t="shared" si="921"/>
        <v>2.0497277138934872E-3</v>
      </c>
      <c r="AY920" s="18">
        <f t="shared" si="921"/>
        <v>1.0190123974638809E-3</v>
      </c>
      <c r="AZ920" s="18">
        <f t="shared" si="922"/>
        <v>8.9113873628782203E-6</v>
      </c>
      <c r="BA920" s="18">
        <f t="shared" si="922"/>
        <v>9.8118762253811276E-4</v>
      </c>
      <c r="BB920" s="18">
        <f t="shared" si="922"/>
        <v>1.9518729263626119E-3</v>
      </c>
      <c r="BC920" s="18">
        <f t="shared" si="922"/>
        <v>2.9037099718604228E-3</v>
      </c>
      <c r="BD920" s="18">
        <f t="shared" si="922"/>
        <v>3.8372424587909681E-3</v>
      </c>
      <c r="BE920" s="18">
        <f t="shared" si="922"/>
        <v>4.7529933745418737E-3</v>
      </c>
      <c r="BF920" s="18">
        <f t="shared" si="922"/>
        <v>5.6514659711277004E-3</v>
      </c>
      <c r="BG920" s="18">
        <f t="shared" si="922"/>
        <v>6.533144687403479E-3</v>
      </c>
      <c r="BH920" s="18">
        <f t="shared" si="922"/>
        <v>7.3984960200445399E-3</v>
      </c>
      <c r="BI920" s="18">
        <f t="shared" si="922"/>
        <v>8.2479693465820764E-3</v>
      </c>
      <c r="BJ920" s="18">
        <f t="shared" si="923"/>
        <v>9.0819977035462088E-3</v>
      </c>
      <c r="BK920" s="18">
        <f t="shared" si="923"/>
        <v>9.9009985225470346E-3</v>
      </c>
      <c r="BL920" s="18">
        <f t="shared" si="923"/>
        <v>1.0705374326922833E-2</v>
      </c>
      <c r="BM920" s="18">
        <f t="shared" si="923"/>
        <v>1.1495513391398197E-2</v>
      </c>
      <c r="BN920" s="18">
        <f t="shared" si="923"/>
        <v>1.2271790367023083E-2</v>
      </c>
      <c r="BO920" s="18">
        <f t="shared" si="923"/>
        <v>1.3034566873506674E-2</v>
      </c>
      <c r="BP920" s="18">
        <f t="shared" si="923"/>
        <v>1.3784192060912991E-2</v>
      </c>
      <c r="BQ920" s="18">
        <f t="shared" si="923"/>
        <v>1.4521003142551656E-2</v>
      </c>
      <c r="BR920" s="18">
        <f t="shared" si="923"/>
        <v>1.524532590077271E-2</v>
      </c>
      <c r="BS920" s="18">
        <f t="shared" si="923"/>
        <v>1.5957475167258969E-2</v>
      </c>
      <c r="BT920" s="18">
        <f t="shared" si="924"/>
        <v>1.6657755279303792E-2</v>
      </c>
      <c r="BU920" s="18">
        <f t="shared" si="924"/>
        <v>1.7346460513463571E-2</v>
      </c>
      <c r="BV920" s="18">
        <f t="shared" si="924"/>
        <v>1.8023875497883021E-2</v>
      </c>
      <c r="BW920" s="18">
        <f t="shared" si="924"/>
        <v>1.8690275604507048E-2</v>
      </c>
      <c r="BX920" s="18">
        <f t="shared" si="924"/>
        <v>1.9345927322314549E-2</v>
      </c>
      <c r="BY920" s="18">
        <f t="shared" si="924"/>
        <v>1.9991088612637119E-2</v>
      </c>
      <c r="BZ920" s="18">
        <f t="shared" si="924"/>
        <v>2.0626009247557767E-2</v>
      </c>
      <c r="CA920" s="18">
        <f t="shared" si="924"/>
        <v>2.1250931132322161E-2</v>
      </c>
      <c r="CB920" s="18">
        <f t="shared" si="924"/>
        <v>2.1866088612637127E-2</v>
      </c>
      <c r="CC920" s="18">
        <f t="shared" si="924"/>
        <v>2.2471708767675888E-2</v>
      </c>
      <c r="CD920" s="18">
        <f t="shared" si="925"/>
        <v>2.3068011689560193E-2</v>
      </c>
      <c r="CE920" s="18">
        <f t="shared" si="925"/>
        <v>2.3655210750041698E-2</v>
      </c>
      <c r="CF920" s="18">
        <f t="shared" si="925"/>
        <v>2.4233512855061368E-2</v>
      </c>
      <c r="CG920" s="18">
        <f t="shared" si="925"/>
        <v>2.4803118687825094E-2</v>
      </c>
      <c r="CH920" s="18">
        <f t="shared" si="925"/>
        <v>2.5364222940995322E-2</v>
      </c>
      <c r="CI920" s="18">
        <f t="shared" si="925"/>
        <v>2.591701453856303E-2</v>
      </c>
      <c r="CJ920" s="18">
        <f t="shared" si="925"/>
        <v>2.6461676847931222E-2</v>
      </c>
      <c r="CK920" s="18">
        <f t="shared" si="925"/>
        <v>2.6998387882710105E-2</v>
      </c>
      <c r="CL920" s="18">
        <f t="shared" si="925"/>
        <v>2.7527320496695075E-2</v>
      </c>
      <c r="CM920" s="18">
        <f t="shared" si="925"/>
        <v>2.8048642569471635E-2</v>
      </c>
      <c r="CN920" s="18">
        <f t="shared" si="926"/>
        <v>2.8562517184065668E-2</v>
      </c>
      <c r="CO920" s="18">
        <f t="shared" si="926"/>
        <v>2.9069102797034278E-2</v>
      </c>
      <c r="CP920" s="18">
        <f t="shared" si="926"/>
        <v>2.9568553401369511E-2</v>
      </c>
      <c r="CQ920" s="18">
        <f t="shared" si="926"/>
        <v>3.0061018682567185E-2</v>
      </c>
      <c r="CR920" s="18">
        <f t="shared" si="926"/>
        <v>3.0546644168192666E-2</v>
      </c>
      <c r="CS920" s="18">
        <f t="shared" si="926"/>
        <v>3.102557137125779E-2</v>
      </c>
      <c r="CT920" s="18">
        <f t="shared" si="926"/>
        <v>3.149793792770561E-2</v>
      </c>
      <c r="CU920" s="18">
        <f t="shared" si="926"/>
        <v>3.1963877728283366E-2</v>
      </c>
      <c r="CV920" s="18">
        <f t="shared" si="926"/>
        <v>3.2423521045069556E-2</v>
      </c>
      <c r="CW920" s="18">
        <f t="shared" si="926"/>
        <v>3.2876994652905556E-2</v>
      </c>
      <c r="CX920" s="18">
        <f t="shared" si="926"/>
        <v>3.3324421945970441E-2</v>
      </c>
    </row>
    <row r="921" spans="1:102">
      <c r="A921" s="23">
        <v>8.9600000000000009</v>
      </c>
      <c r="B921" s="18">
        <f t="shared" si="917"/>
        <v>0.10000911901191537</v>
      </c>
      <c r="C921" s="18">
        <f t="shared" si="917"/>
        <v>9.6087550384464385E-2</v>
      </c>
      <c r="D921" s="18">
        <f t="shared" si="917"/>
        <v>9.2316811319607672E-2</v>
      </c>
      <c r="E921" s="18">
        <f t="shared" si="917"/>
        <v>8.8688364294934222E-2</v>
      </c>
      <c r="F921" s="18">
        <f t="shared" si="917"/>
        <v>8.5194304197100543E-2</v>
      </c>
      <c r="G921" s="18">
        <f t="shared" si="917"/>
        <v>8.1827300830097177E-2</v>
      </c>
      <c r="H921" s="18">
        <f t="shared" si="917"/>
        <v>7.8580547583343929E-2</v>
      </c>
      <c r="I921" s="18">
        <f t="shared" si="917"/>
        <v>7.5447715503143442E-2</v>
      </c>
      <c r="J921" s="18">
        <f t="shared" si="917"/>
        <v>7.2422912115363641E-2</v>
      </c>
      <c r="K921" s="18">
        <f t="shared" si="917"/>
        <v>6.9500644435644188E-2</v>
      </c>
      <c r="L921" s="18">
        <f t="shared" si="918"/>
        <v>6.6675785678582025E-2</v>
      </c>
      <c r="M921" s="18">
        <f t="shared" si="918"/>
        <v>6.3943545241423552E-2</v>
      </c>
      <c r="N921" s="18">
        <f t="shared" si="918"/>
        <v>6.1299441592560525E-2</v>
      </c>
      <c r="O921" s="18">
        <f t="shared" si="918"/>
        <v>5.8739277742074089E-2</v>
      </c>
      <c r="P921" s="18">
        <f t="shared" si="918"/>
        <v>5.6259119011915361E-2</v>
      </c>
      <c r="Q921" s="18">
        <f t="shared" si="918"/>
        <v>5.3855272858069209E-2</v>
      </c>
      <c r="R921" s="18">
        <f t="shared" si="918"/>
        <v>5.152427052706688E-2</v>
      </c>
      <c r="S921" s="18">
        <f t="shared" si="918"/>
        <v>4.9262850355198951E-2</v>
      </c>
      <c r="T921" s="18">
        <f t="shared" si="918"/>
        <v>4.7067942541327137E-2</v>
      </c>
      <c r="U921" s="18">
        <f t="shared" si="918"/>
        <v>4.4936655243799417E-2</v>
      </c>
      <c r="V921" s="18">
        <f t="shared" si="919"/>
        <v>4.2866261869058231E-2</v>
      </c>
      <c r="W921" s="18">
        <f t="shared" si="919"/>
        <v>4.0854189434450572E-2</v>
      </c>
      <c r="X921" s="18">
        <f t="shared" si="919"/>
        <v>3.8898007900804249E-2</v>
      </c>
      <c r="Y921" s="18">
        <f t="shared" si="919"/>
        <v>3.6995420381778374E-2</v>
      </c>
      <c r="Z921" s="18">
        <f t="shared" si="919"/>
        <v>3.5144254147050503E-2</v>
      </c>
      <c r="AA921" s="18">
        <f t="shared" si="919"/>
        <v>3.3342452345248699E-2</v>
      </c>
      <c r="AB921" s="18">
        <f t="shared" si="919"/>
        <v>3.1588066380336413E-2</v>
      </c>
      <c r="AC921" s="18">
        <f t="shared" si="919"/>
        <v>2.9879248882045226E-2</v>
      </c>
      <c r="AD921" s="18">
        <f t="shared" si="919"/>
        <v>2.8214247217043562E-2</v>
      </c>
      <c r="AE921" s="18">
        <f t="shared" si="919"/>
        <v>2.6591397492928028E-2</v>
      </c>
      <c r="AF921" s="18">
        <f t="shared" si="920"/>
        <v>2.5009119011915361E-2</v>
      </c>
      <c r="AG921" s="18">
        <f t="shared" si="920"/>
        <v>2.3465909135372165E-2</v>
      </c>
      <c r="AH921" s="18">
        <f t="shared" si="920"/>
        <v>2.196033852411048E-2</v>
      </c>
      <c r="AI921" s="18">
        <f t="shared" si="920"/>
        <v>2.0491046722758741E-2</v>
      </c>
      <c r="AJ921" s="18">
        <f t="shared" si="920"/>
        <v>1.9056738059534409E-2</v>
      </c>
      <c r="AK921" s="18">
        <f t="shared" si="920"/>
        <v>1.7656177835444771E-2</v>
      </c>
      <c r="AL921" s="18">
        <f t="shared" si="920"/>
        <v>1.6288188779357234E-2</v>
      </c>
      <c r="AM921" s="18">
        <f t="shared" si="920"/>
        <v>1.495164774754755E-2</v>
      </c>
      <c r="AN921" s="18">
        <f t="shared" si="920"/>
        <v>1.3645482648278993E-2</v>
      </c>
      <c r="AO921" s="18">
        <f t="shared" si="920"/>
        <v>1.2368669573713124E-2</v>
      </c>
      <c r="AP921" s="18">
        <f t="shared" si="921"/>
        <v>1.112023012302648E-2</v>
      </c>
      <c r="AQ921" s="18">
        <f t="shared" si="921"/>
        <v>9.8992289020252491E-3</v>
      </c>
      <c r="AR921" s="18">
        <f t="shared" si="921"/>
        <v>8.7047711858284083E-3</v>
      </c>
      <c r="AS921" s="18">
        <f t="shared" si="921"/>
        <v>7.536000732345477E-3</v>
      </c>
      <c r="AT921" s="18">
        <f t="shared" si="921"/>
        <v>6.3920977353196171E-3</v>
      </c>
      <c r="AU921" s="18">
        <f t="shared" si="921"/>
        <v>5.2722769066522179E-3</v>
      </c>
      <c r="AV921" s="18">
        <f t="shared" si="921"/>
        <v>4.1757856785820252E-3</v>
      </c>
      <c r="AW921" s="18">
        <f t="shared" si="921"/>
        <v>3.1019025170700085E-3</v>
      </c>
      <c r="AX921" s="18">
        <f t="shared" si="921"/>
        <v>2.0499353384459754E-3</v>
      </c>
      <c r="AY921" s="18">
        <f t="shared" si="921"/>
        <v>1.0192200220163691E-3</v>
      </c>
      <c r="AZ921" s="18">
        <f t="shared" si="922"/>
        <v>9.119011915366404E-6</v>
      </c>
      <c r="BA921" s="18">
        <f t="shared" si="922"/>
        <v>9.8097999798562457E-4</v>
      </c>
      <c r="BB921" s="18">
        <f t="shared" si="922"/>
        <v>1.9516653018101238E-3</v>
      </c>
      <c r="BC921" s="18">
        <f t="shared" si="922"/>
        <v>2.9035023473079347E-3</v>
      </c>
      <c r="BD921" s="18">
        <f t="shared" si="922"/>
        <v>3.83703483423848E-3</v>
      </c>
      <c r="BE921" s="18">
        <f t="shared" si="922"/>
        <v>4.7527857499893855E-3</v>
      </c>
      <c r="BF921" s="18">
        <f t="shared" si="922"/>
        <v>5.6512583465752123E-3</v>
      </c>
      <c r="BG921" s="18">
        <f t="shared" si="922"/>
        <v>6.5329370628509909E-3</v>
      </c>
      <c r="BH921" s="18">
        <f t="shared" si="922"/>
        <v>7.3982883954920517E-3</v>
      </c>
      <c r="BI921" s="18">
        <f t="shared" si="922"/>
        <v>8.2477617220295882E-3</v>
      </c>
      <c r="BJ921" s="18">
        <f t="shared" si="923"/>
        <v>9.0817900789937206E-3</v>
      </c>
      <c r="BK921" s="18">
        <f t="shared" si="923"/>
        <v>9.9007908979945464E-3</v>
      </c>
      <c r="BL921" s="18">
        <f t="shared" si="923"/>
        <v>1.0705166702370345E-2</v>
      </c>
      <c r="BM921" s="18">
        <f t="shared" si="923"/>
        <v>1.1495305766845709E-2</v>
      </c>
      <c r="BN921" s="18">
        <f t="shared" si="923"/>
        <v>1.2271582742470595E-2</v>
      </c>
      <c r="BO921" s="18">
        <f t="shared" si="923"/>
        <v>1.3034359248954186E-2</v>
      </c>
      <c r="BP921" s="18">
        <f t="shared" si="923"/>
        <v>1.3783984436360502E-2</v>
      </c>
      <c r="BQ921" s="18">
        <f t="shared" si="923"/>
        <v>1.4520795517999167E-2</v>
      </c>
      <c r="BR921" s="18">
        <f t="shared" si="923"/>
        <v>1.5245118276220222E-2</v>
      </c>
      <c r="BS921" s="18">
        <f t="shared" si="923"/>
        <v>1.5957267542706481E-2</v>
      </c>
      <c r="BT921" s="18">
        <f t="shared" si="924"/>
        <v>1.6657547654751304E-2</v>
      </c>
      <c r="BU921" s="18">
        <f t="shared" si="924"/>
        <v>1.7346252888911083E-2</v>
      </c>
      <c r="BV921" s="18">
        <f t="shared" si="924"/>
        <v>1.8023667873330533E-2</v>
      </c>
      <c r="BW921" s="18">
        <f t="shared" si="924"/>
        <v>1.869006797995456E-2</v>
      </c>
      <c r="BX921" s="18">
        <f t="shared" si="924"/>
        <v>1.9345719697762061E-2</v>
      </c>
      <c r="BY921" s="18">
        <f t="shared" si="924"/>
        <v>1.9990880988084631E-2</v>
      </c>
      <c r="BZ921" s="18">
        <f t="shared" si="924"/>
        <v>2.0625801623005278E-2</v>
      </c>
      <c r="CA921" s="18">
        <f t="shared" si="924"/>
        <v>2.1250723507769673E-2</v>
      </c>
      <c r="CB921" s="18">
        <f t="shared" si="924"/>
        <v>2.1865880988084639E-2</v>
      </c>
      <c r="CC921" s="18">
        <f t="shared" si="924"/>
        <v>2.24715011431234E-2</v>
      </c>
      <c r="CD921" s="18">
        <f t="shared" si="925"/>
        <v>2.3067804065007705E-2</v>
      </c>
      <c r="CE921" s="18">
        <f t="shared" si="925"/>
        <v>2.365500312548921E-2</v>
      </c>
      <c r="CF921" s="18">
        <f t="shared" si="925"/>
        <v>2.4233305230508879E-2</v>
      </c>
      <c r="CG921" s="18">
        <f t="shared" si="925"/>
        <v>2.4802911063272606E-2</v>
      </c>
      <c r="CH921" s="18">
        <f t="shared" si="925"/>
        <v>2.5364015316442855E-2</v>
      </c>
      <c r="CI921" s="18">
        <f t="shared" si="925"/>
        <v>2.5916806914010562E-2</v>
      </c>
      <c r="CJ921" s="18">
        <f t="shared" si="925"/>
        <v>2.6461469223378754E-2</v>
      </c>
      <c r="CK921" s="18">
        <f t="shared" si="925"/>
        <v>2.6998180258157638E-2</v>
      </c>
      <c r="CL921" s="18">
        <f t="shared" si="925"/>
        <v>2.7527112872142608E-2</v>
      </c>
      <c r="CM921" s="18">
        <f t="shared" si="925"/>
        <v>2.8048434944919168E-2</v>
      </c>
      <c r="CN921" s="18">
        <f t="shared" si="926"/>
        <v>2.8562309559513201E-2</v>
      </c>
      <c r="CO921" s="18">
        <f t="shared" si="926"/>
        <v>2.9068895172481811E-2</v>
      </c>
      <c r="CP921" s="18">
        <f t="shared" si="926"/>
        <v>2.9568345776817044E-2</v>
      </c>
      <c r="CQ921" s="18">
        <f t="shared" si="926"/>
        <v>3.0060811058014718E-2</v>
      </c>
      <c r="CR921" s="18">
        <f t="shared" si="926"/>
        <v>3.0546436543640199E-2</v>
      </c>
      <c r="CS921" s="18">
        <f t="shared" si="926"/>
        <v>3.1025363746705323E-2</v>
      </c>
      <c r="CT921" s="18">
        <f t="shared" si="926"/>
        <v>3.1497730303153143E-2</v>
      </c>
      <c r="CU921" s="18">
        <f t="shared" si="926"/>
        <v>3.1963670103730898E-2</v>
      </c>
      <c r="CV921" s="18">
        <f t="shared" si="926"/>
        <v>3.2423313420517089E-2</v>
      </c>
      <c r="CW921" s="18">
        <f t="shared" si="926"/>
        <v>3.2876787028353088E-2</v>
      </c>
      <c r="CX921" s="18">
        <f t="shared" si="926"/>
        <v>3.3324214321417973E-2</v>
      </c>
    </row>
    <row r="922" spans="1:102">
      <c r="A922" s="22">
        <v>8.9700000000000006</v>
      </c>
      <c r="B922" s="18">
        <f t="shared" si="917"/>
        <v>0.10000933147148867</v>
      </c>
      <c r="C922" s="18">
        <f t="shared" si="917"/>
        <v>9.608776284403768E-2</v>
      </c>
      <c r="D922" s="18">
        <f t="shared" si="917"/>
        <v>9.2317023779180982E-2</v>
      </c>
      <c r="E922" s="18">
        <f t="shared" si="917"/>
        <v>8.8688576754507531E-2</v>
      </c>
      <c r="F922" s="18">
        <f t="shared" si="917"/>
        <v>8.5194516656673838E-2</v>
      </c>
      <c r="G922" s="18">
        <f t="shared" si="917"/>
        <v>8.1827513289670487E-2</v>
      </c>
      <c r="H922" s="18">
        <f t="shared" si="917"/>
        <v>7.8580760042917239E-2</v>
      </c>
      <c r="I922" s="18">
        <f t="shared" si="917"/>
        <v>7.5447927962716738E-2</v>
      </c>
      <c r="J922" s="18">
        <f t="shared" si="917"/>
        <v>7.2423124574936937E-2</v>
      </c>
      <c r="K922" s="18">
        <f t="shared" si="917"/>
        <v>6.9500856895217483E-2</v>
      </c>
      <c r="L922" s="18">
        <f t="shared" si="918"/>
        <v>6.6675998138155335E-2</v>
      </c>
      <c r="M922" s="18">
        <f t="shared" si="918"/>
        <v>6.3943757700996862E-2</v>
      </c>
      <c r="N922" s="18">
        <f t="shared" si="918"/>
        <v>6.129965405213382E-2</v>
      </c>
      <c r="O922" s="18">
        <f t="shared" si="918"/>
        <v>5.8739490201647392E-2</v>
      </c>
      <c r="P922" s="18">
        <f t="shared" si="918"/>
        <v>5.6259331471488663E-2</v>
      </c>
      <c r="Q922" s="18">
        <f t="shared" si="918"/>
        <v>5.3855485317642518E-2</v>
      </c>
      <c r="R922" s="18">
        <f t="shared" si="918"/>
        <v>5.1524482986640183E-2</v>
      </c>
      <c r="S922" s="18">
        <f t="shared" si="918"/>
        <v>4.9263062814772253E-2</v>
      </c>
      <c r="T922" s="18">
        <f t="shared" si="918"/>
        <v>4.7068155000900433E-2</v>
      </c>
      <c r="U922" s="18">
        <f t="shared" si="918"/>
        <v>4.4936867703372727E-2</v>
      </c>
      <c r="V922" s="18">
        <f t="shared" si="919"/>
        <v>4.2866474328631533E-2</v>
      </c>
      <c r="W922" s="18">
        <f t="shared" si="919"/>
        <v>4.0854401894023874E-2</v>
      </c>
      <c r="X922" s="18">
        <f t="shared" si="919"/>
        <v>3.8898220360377551E-2</v>
      </c>
      <c r="Y922" s="18">
        <f t="shared" si="919"/>
        <v>3.6995632841351676E-2</v>
      </c>
      <c r="Z922" s="18">
        <f t="shared" si="919"/>
        <v>3.5144466606623806E-2</v>
      </c>
      <c r="AA922" s="18">
        <f t="shared" si="919"/>
        <v>3.3342664804822002E-2</v>
      </c>
      <c r="AB922" s="18">
        <f t="shared" si="919"/>
        <v>3.1588278839909716E-2</v>
      </c>
      <c r="AC922" s="18">
        <f t="shared" si="919"/>
        <v>2.9879461341618528E-2</v>
      </c>
      <c r="AD922" s="18">
        <f t="shared" si="919"/>
        <v>2.8214459676616864E-2</v>
      </c>
      <c r="AE922" s="18">
        <f t="shared" si="919"/>
        <v>2.659160995250133E-2</v>
      </c>
      <c r="AF922" s="18">
        <f t="shared" si="920"/>
        <v>2.5009331471488663E-2</v>
      </c>
      <c r="AG922" s="18">
        <f t="shared" si="920"/>
        <v>2.3466121594945467E-2</v>
      </c>
      <c r="AH922" s="18">
        <f t="shared" si="920"/>
        <v>2.1960550983683783E-2</v>
      </c>
      <c r="AI922" s="18">
        <f t="shared" si="920"/>
        <v>2.0491259182332043E-2</v>
      </c>
      <c r="AJ922" s="18">
        <f t="shared" si="920"/>
        <v>1.9056950519107711E-2</v>
      </c>
      <c r="AK922" s="18">
        <f t="shared" si="920"/>
        <v>1.7656390295018073E-2</v>
      </c>
      <c r="AL922" s="18">
        <f t="shared" si="920"/>
        <v>1.6288401238930536E-2</v>
      </c>
      <c r="AM922" s="18">
        <f t="shared" si="920"/>
        <v>1.4951860207120853E-2</v>
      </c>
      <c r="AN922" s="18">
        <f t="shared" si="920"/>
        <v>1.3645695107852296E-2</v>
      </c>
      <c r="AO922" s="18">
        <f t="shared" si="920"/>
        <v>1.2368882033286427E-2</v>
      </c>
      <c r="AP922" s="18">
        <f t="shared" si="921"/>
        <v>1.1120442582599782E-2</v>
      </c>
      <c r="AQ922" s="18">
        <f t="shared" si="921"/>
        <v>9.8994413615985516E-3</v>
      </c>
      <c r="AR922" s="18">
        <f t="shared" si="921"/>
        <v>8.7049836454017107E-3</v>
      </c>
      <c r="AS922" s="18">
        <f t="shared" si="921"/>
        <v>7.5362131919187794E-3</v>
      </c>
      <c r="AT922" s="18">
        <f t="shared" si="921"/>
        <v>6.3923101948929195E-3</v>
      </c>
      <c r="AU922" s="18">
        <f t="shared" si="921"/>
        <v>5.2724893662255204E-3</v>
      </c>
      <c r="AV922" s="18">
        <f t="shared" si="921"/>
        <v>4.1759981381553277E-3</v>
      </c>
      <c r="AW922" s="18">
        <f t="shared" si="921"/>
        <v>3.1021149766433109E-3</v>
      </c>
      <c r="AX922" s="18">
        <f t="shared" si="921"/>
        <v>2.0501477980192778E-3</v>
      </c>
      <c r="AY922" s="18">
        <f t="shared" si="921"/>
        <v>1.0194324815896716E-3</v>
      </c>
      <c r="AZ922" s="18">
        <f t="shared" si="922"/>
        <v>9.3314714886688632E-6</v>
      </c>
      <c r="BA922" s="18">
        <f t="shared" si="922"/>
        <v>9.8076753841232212E-4</v>
      </c>
      <c r="BB922" s="18">
        <f t="shared" si="922"/>
        <v>1.9514528422368213E-3</v>
      </c>
      <c r="BC922" s="18">
        <f t="shared" si="922"/>
        <v>2.9032898877346322E-3</v>
      </c>
      <c r="BD922" s="18">
        <f t="shared" si="922"/>
        <v>3.8368223746651775E-3</v>
      </c>
      <c r="BE922" s="18">
        <f t="shared" si="922"/>
        <v>4.7525732904160831E-3</v>
      </c>
      <c r="BF922" s="18">
        <f t="shared" si="922"/>
        <v>5.6510458870019098E-3</v>
      </c>
      <c r="BG922" s="18">
        <f t="shared" si="922"/>
        <v>6.5327246032776884E-3</v>
      </c>
      <c r="BH922" s="18">
        <f t="shared" si="922"/>
        <v>7.3980759359187492E-3</v>
      </c>
      <c r="BI922" s="18">
        <f t="shared" si="922"/>
        <v>8.2475492624562857E-3</v>
      </c>
      <c r="BJ922" s="18">
        <f t="shared" si="923"/>
        <v>9.0815776194204181E-3</v>
      </c>
      <c r="BK922" s="18">
        <f t="shared" si="923"/>
        <v>9.9005784384212439E-3</v>
      </c>
      <c r="BL922" s="18">
        <f t="shared" si="923"/>
        <v>1.0704954242797042E-2</v>
      </c>
      <c r="BM922" s="18">
        <f t="shared" si="923"/>
        <v>1.1495093307272407E-2</v>
      </c>
      <c r="BN922" s="18">
        <f t="shared" si="923"/>
        <v>1.2271370282897293E-2</v>
      </c>
      <c r="BO922" s="18">
        <f t="shared" si="923"/>
        <v>1.3034146789380884E-2</v>
      </c>
      <c r="BP922" s="18">
        <f t="shared" si="923"/>
        <v>1.37837719767872E-2</v>
      </c>
      <c r="BQ922" s="18">
        <f t="shared" si="923"/>
        <v>1.4520583058425865E-2</v>
      </c>
      <c r="BR922" s="18">
        <f t="shared" si="923"/>
        <v>1.524490581664692E-2</v>
      </c>
      <c r="BS922" s="18">
        <f t="shared" si="923"/>
        <v>1.5957055083133179E-2</v>
      </c>
      <c r="BT922" s="18">
        <f t="shared" si="924"/>
        <v>1.6657335195178001E-2</v>
      </c>
      <c r="BU922" s="18">
        <f t="shared" si="924"/>
        <v>1.7346040429337781E-2</v>
      </c>
      <c r="BV922" s="18">
        <f t="shared" si="924"/>
        <v>1.8023455413757231E-2</v>
      </c>
      <c r="BW922" s="18">
        <f t="shared" si="924"/>
        <v>1.8689855520381257E-2</v>
      </c>
      <c r="BX922" s="18">
        <f t="shared" si="924"/>
        <v>1.9345507238188758E-2</v>
      </c>
      <c r="BY922" s="18">
        <f t="shared" si="924"/>
        <v>1.9990668528511328E-2</v>
      </c>
      <c r="BZ922" s="18">
        <f t="shared" si="924"/>
        <v>2.0625589163431976E-2</v>
      </c>
      <c r="CA922" s="18">
        <f t="shared" si="924"/>
        <v>2.125051104819637E-2</v>
      </c>
      <c r="CB922" s="18">
        <f t="shared" si="924"/>
        <v>2.1865668528511337E-2</v>
      </c>
      <c r="CC922" s="18">
        <f t="shared" si="924"/>
        <v>2.2471288683550097E-2</v>
      </c>
      <c r="CD922" s="18">
        <f t="shared" si="925"/>
        <v>2.3067591605434402E-2</v>
      </c>
      <c r="CE922" s="18">
        <f t="shared" si="925"/>
        <v>2.3654790665915908E-2</v>
      </c>
      <c r="CF922" s="18">
        <f t="shared" si="925"/>
        <v>2.4233092770935577E-2</v>
      </c>
      <c r="CG922" s="18">
        <f t="shared" si="925"/>
        <v>2.4802698603699304E-2</v>
      </c>
      <c r="CH922" s="18">
        <f t="shared" si="925"/>
        <v>2.5363802856869545E-2</v>
      </c>
      <c r="CI922" s="18">
        <f t="shared" si="925"/>
        <v>2.5916594454437253E-2</v>
      </c>
      <c r="CJ922" s="18">
        <f t="shared" si="925"/>
        <v>2.6461256763805445E-2</v>
      </c>
      <c r="CK922" s="18">
        <f t="shared" si="925"/>
        <v>2.6997967798584328E-2</v>
      </c>
      <c r="CL922" s="18">
        <f t="shared" si="925"/>
        <v>2.7526900412569298E-2</v>
      </c>
      <c r="CM922" s="18">
        <f t="shared" si="925"/>
        <v>2.8048222485345858E-2</v>
      </c>
      <c r="CN922" s="18">
        <f t="shared" si="926"/>
        <v>2.8562097099939891E-2</v>
      </c>
      <c r="CO922" s="18">
        <f t="shared" si="926"/>
        <v>2.9068682712908502E-2</v>
      </c>
      <c r="CP922" s="18">
        <f t="shared" si="926"/>
        <v>2.9568133317243735E-2</v>
      </c>
      <c r="CQ922" s="18">
        <f t="shared" si="926"/>
        <v>3.0060598598441408E-2</v>
      </c>
      <c r="CR922" s="18">
        <f t="shared" si="926"/>
        <v>3.0546224084066889E-2</v>
      </c>
      <c r="CS922" s="18">
        <f t="shared" si="926"/>
        <v>3.1025151287132013E-2</v>
      </c>
      <c r="CT922" s="18">
        <f t="shared" si="926"/>
        <v>3.1497517843579834E-2</v>
      </c>
      <c r="CU922" s="18">
        <f t="shared" si="926"/>
        <v>3.1963457644157589E-2</v>
      </c>
      <c r="CV922" s="18">
        <f t="shared" si="926"/>
        <v>3.2423100960943779E-2</v>
      </c>
      <c r="CW922" s="18">
        <f t="shared" si="926"/>
        <v>3.2876574568779779E-2</v>
      </c>
      <c r="CX922" s="18">
        <f t="shared" si="926"/>
        <v>3.3324001861844664E-2</v>
      </c>
    </row>
    <row r="923" spans="1:102">
      <c r="A923" s="23">
        <v>8.9799999999999898</v>
      </c>
      <c r="B923" s="18">
        <f t="shared" si="917"/>
        <v>0.10000954887873167</v>
      </c>
      <c r="C923" s="18">
        <f t="shared" si="917"/>
        <v>9.608798025128068E-2</v>
      </c>
      <c r="D923" s="18">
        <f t="shared" si="917"/>
        <v>9.2317241186423982E-2</v>
      </c>
      <c r="E923" s="18">
        <f t="shared" si="917"/>
        <v>8.8688794161750531E-2</v>
      </c>
      <c r="F923" s="18">
        <f t="shared" si="917"/>
        <v>8.5194734063916852E-2</v>
      </c>
      <c r="G923" s="18">
        <f t="shared" si="917"/>
        <v>8.1827730696913487E-2</v>
      </c>
      <c r="H923" s="18">
        <f t="shared" si="917"/>
        <v>7.8580977450160239E-2</v>
      </c>
      <c r="I923" s="18">
        <f t="shared" si="917"/>
        <v>7.5448145369959738E-2</v>
      </c>
      <c r="J923" s="18">
        <f t="shared" si="917"/>
        <v>7.2423341982179951E-2</v>
      </c>
      <c r="K923" s="18">
        <f t="shared" si="917"/>
        <v>6.9501074302460497E-2</v>
      </c>
      <c r="L923" s="18">
        <f t="shared" si="918"/>
        <v>6.6676215545398321E-2</v>
      </c>
      <c r="M923" s="18">
        <f t="shared" si="918"/>
        <v>6.3943975108239848E-2</v>
      </c>
      <c r="N923" s="18">
        <f t="shared" si="918"/>
        <v>6.129987145937682E-2</v>
      </c>
      <c r="O923" s="18">
        <f t="shared" si="918"/>
        <v>5.8739707608890392E-2</v>
      </c>
      <c r="P923" s="18">
        <f t="shared" si="918"/>
        <v>5.6259548878731663E-2</v>
      </c>
      <c r="Q923" s="18">
        <f t="shared" si="918"/>
        <v>5.3855702724885518E-2</v>
      </c>
      <c r="R923" s="18">
        <f t="shared" si="918"/>
        <v>5.1524700393883183E-2</v>
      </c>
      <c r="S923" s="18">
        <f t="shared" si="918"/>
        <v>4.9263280222015253E-2</v>
      </c>
      <c r="T923" s="18">
        <f t="shared" si="918"/>
        <v>4.7068372408143433E-2</v>
      </c>
      <c r="U923" s="18">
        <f t="shared" si="918"/>
        <v>4.4937085110615727E-2</v>
      </c>
      <c r="V923" s="18">
        <f t="shared" si="919"/>
        <v>4.2866691735874533E-2</v>
      </c>
      <c r="W923" s="18">
        <f t="shared" si="919"/>
        <v>4.0854619301266874E-2</v>
      </c>
      <c r="X923" s="18">
        <f t="shared" si="919"/>
        <v>3.8898437767620551E-2</v>
      </c>
      <c r="Y923" s="18">
        <f t="shared" si="919"/>
        <v>3.6995850248594669E-2</v>
      </c>
      <c r="Z923" s="18">
        <f t="shared" si="919"/>
        <v>3.5144684013866799E-2</v>
      </c>
      <c r="AA923" s="18">
        <f t="shared" si="919"/>
        <v>3.3342882212064995E-2</v>
      </c>
      <c r="AB923" s="18">
        <f t="shared" si="919"/>
        <v>3.1588496247152709E-2</v>
      </c>
      <c r="AC923" s="18">
        <f t="shared" si="919"/>
        <v>2.9879678748861521E-2</v>
      </c>
      <c r="AD923" s="18">
        <f t="shared" si="919"/>
        <v>2.8214677083859857E-2</v>
      </c>
      <c r="AE923" s="18">
        <f t="shared" si="919"/>
        <v>2.6591827359744323E-2</v>
      </c>
      <c r="AF923" s="18">
        <f t="shared" si="920"/>
        <v>2.5009548878731656E-2</v>
      </c>
      <c r="AG923" s="18">
        <f t="shared" si="920"/>
        <v>2.346633900218846E-2</v>
      </c>
      <c r="AH923" s="18">
        <f t="shared" si="920"/>
        <v>2.1960768390926776E-2</v>
      </c>
      <c r="AI923" s="18">
        <f t="shared" si="920"/>
        <v>2.0491476589575036E-2</v>
      </c>
      <c r="AJ923" s="18">
        <f t="shared" si="920"/>
        <v>1.9057167926350704E-2</v>
      </c>
      <c r="AK923" s="18">
        <f t="shared" si="920"/>
        <v>1.7656607702261067E-2</v>
      </c>
      <c r="AL923" s="18">
        <f t="shared" si="920"/>
        <v>1.6288618646173529E-2</v>
      </c>
      <c r="AM923" s="18">
        <f t="shared" si="920"/>
        <v>1.4952077614363846E-2</v>
      </c>
      <c r="AN923" s="18">
        <f t="shared" si="920"/>
        <v>1.3645912515095289E-2</v>
      </c>
      <c r="AO923" s="18">
        <f t="shared" si="920"/>
        <v>1.236909944052942E-2</v>
      </c>
      <c r="AP923" s="18">
        <f t="shared" si="921"/>
        <v>1.1120659989842775E-2</v>
      </c>
      <c r="AQ923" s="18">
        <f t="shared" si="921"/>
        <v>9.8996587688415447E-3</v>
      </c>
      <c r="AR923" s="18">
        <f t="shared" si="921"/>
        <v>8.7052010526447038E-3</v>
      </c>
      <c r="AS923" s="18">
        <f t="shared" si="921"/>
        <v>7.5364305991617725E-3</v>
      </c>
      <c r="AT923" s="18">
        <f t="shared" si="921"/>
        <v>6.3925276021359126E-3</v>
      </c>
      <c r="AU923" s="18">
        <f t="shared" si="921"/>
        <v>5.2727067734685135E-3</v>
      </c>
      <c r="AV923" s="18">
        <f t="shared" si="921"/>
        <v>4.1762155453983207E-3</v>
      </c>
      <c r="AW923" s="18">
        <f t="shared" si="921"/>
        <v>3.102332383886304E-3</v>
      </c>
      <c r="AX923" s="18">
        <f t="shared" si="921"/>
        <v>2.0503652052622709E-3</v>
      </c>
      <c r="AY923" s="18">
        <f t="shared" si="921"/>
        <v>1.0196498888326647E-3</v>
      </c>
      <c r="AZ923" s="18">
        <f t="shared" si="922"/>
        <v>9.5488787316619361E-6</v>
      </c>
      <c r="BA923" s="18">
        <f t="shared" si="922"/>
        <v>9.8055013116932904E-4</v>
      </c>
      <c r="BB923" s="18">
        <f t="shared" si="922"/>
        <v>1.9512354349938282E-3</v>
      </c>
      <c r="BC923" s="18">
        <f t="shared" si="922"/>
        <v>2.9030724804916391E-3</v>
      </c>
      <c r="BD923" s="18">
        <f t="shared" si="922"/>
        <v>3.8366049674221844E-3</v>
      </c>
      <c r="BE923" s="18">
        <f t="shared" si="922"/>
        <v>4.75235588317309E-3</v>
      </c>
      <c r="BF923" s="18">
        <f t="shared" si="922"/>
        <v>5.6508284797589167E-3</v>
      </c>
      <c r="BG923" s="18">
        <f t="shared" si="922"/>
        <v>6.5325071960346953E-3</v>
      </c>
      <c r="BH923" s="18">
        <f t="shared" si="922"/>
        <v>7.3978585286757562E-3</v>
      </c>
      <c r="BI923" s="18">
        <f t="shared" si="922"/>
        <v>8.2473318552132927E-3</v>
      </c>
      <c r="BJ923" s="18">
        <f t="shared" si="923"/>
        <v>9.0813602121774251E-3</v>
      </c>
      <c r="BK923" s="18">
        <f t="shared" si="923"/>
        <v>9.9003610311782508E-3</v>
      </c>
      <c r="BL923" s="18">
        <f t="shared" si="923"/>
        <v>1.0704736835554049E-2</v>
      </c>
      <c r="BM923" s="18">
        <f t="shared" si="923"/>
        <v>1.1494875900029414E-2</v>
      </c>
      <c r="BN923" s="18">
        <f t="shared" si="923"/>
        <v>1.22711528756543E-2</v>
      </c>
      <c r="BO923" s="18">
        <f t="shared" si="923"/>
        <v>1.303392938213789E-2</v>
      </c>
      <c r="BP923" s="18">
        <f t="shared" si="923"/>
        <v>1.3783554569544207E-2</v>
      </c>
      <c r="BQ923" s="18">
        <f t="shared" si="923"/>
        <v>1.4520365651182872E-2</v>
      </c>
      <c r="BR923" s="18">
        <f t="shared" si="923"/>
        <v>1.5244688409403927E-2</v>
      </c>
      <c r="BS923" s="18">
        <f t="shared" si="923"/>
        <v>1.5956837675890186E-2</v>
      </c>
      <c r="BT923" s="18">
        <f t="shared" si="924"/>
        <v>1.6657117787935008E-2</v>
      </c>
      <c r="BU923" s="18">
        <f t="shared" si="924"/>
        <v>1.7345823022094788E-2</v>
      </c>
      <c r="BV923" s="18">
        <f t="shared" si="924"/>
        <v>1.8023238006514238E-2</v>
      </c>
      <c r="BW923" s="18">
        <f t="shared" si="924"/>
        <v>1.8689638113138264E-2</v>
      </c>
      <c r="BX923" s="18">
        <f t="shared" si="924"/>
        <v>1.9345289830945765E-2</v>
      </c>
      <c r="BY923" s="18">
        <f t="shared" si="924"/>
        <v>1.9990451121268335E-2</v>
      </c>
      <c r="BZ923" s="18">
        <f t="shared" si="924"/>
        <v>2.0625371756188983E-2</v>
      </c>
      <c r="CA923" s="18">
        <f t="shared" si="924"/>
        <v>2.1250293640953377E-2</v>
      </c>
      <c r="CB923" s="18">
        <f t="shared" si="924"/>
        <v>2.1865451121268344E-2</v>
      </c>
      <c r="CC923" s="18">
        <f t="shared" si="924"/>
        <v>2.2471071276307104E-2</v>
      </c>
      <c r="CD923" s="18">
        <f t="shared" si="925"/>
        <v>2.3067374198191409E-2</v>
      </c>
      <c r="CE923" s="18">
        <f t="shared" si="925"/>
        <v>2.3654573258672915E-2</v>
      </c>
      <c r="CF923" s="18">
        <f t="shared" si="925"/>
        <v>2.4232875363692584E-2</v>
      </c>
      <c r="CG923" s="18">
        <f t="shared" si="925"/>
        <v>2.4802481196456311E-2</v>
      </c>
      <c r="CH923" s="18">
        <f t="shared" si="925"/>
        <v>2.5363585449626545E-2</v>
      </c>
      <c r="CI923" s="18">
        <f t="shared" si="925"/>
        <v>2.5916377047194253E-2</v>
      </c>
      <c r="CJ923" s="18">
        <f t="shared" si="925"/>
        <v>2.6461039356562445E-2</v>
      </c>
      <c r="CK923" s="18">
        <f t="shared" si="925"/>
        <v>2.6997750391341328E-2</v>
      </c>
      <c r="CL923" s="18">
        <f t="shared" si="925"/>
        <v>2.7526683005326298E-2</v>
      </c>
      <c r="CM923" s="18">
        <f t="shared" si="925"/>
        <v>2.8048005078102858E-2</v>
      </c>
      <c r="CN923" s="18">
        <f t="shared" si="926"/>
        <v>2.8561879692696891E-2</v>
      </c>
      <c r="CO923" s="18">
        <f t="shared" si="926"/>
        <v>2.9068465305665502E-2</v>
      </c>
      <c r="CP923" s="18">
        <f t="shared" si="926"/>
        <v>2.9567915910000735E-2</v>
      </c>
      <c r="CQ923" s="18">
        <f t="shared" si="926"/>
        <v>3.0060381191198408E-2</v>
      </c>
      <c r="CR923" s="18">
        <f t="shared" si="926"/>
        <v>3.0546006676823889E-2</v>
      </c>
      <c r="CS923" s="18">
        <f t="shared" si="926"/>
        <v>3.1024933879889013E-2</v>
      </c>
      <c r="CT923" s="18">
        <f t="shared" si="926"/>
        <v>3.1497300436336834E-2</v>
      </c>
      <c r="CU923" s="18">
        <f t="shared" si="926"/>
        <v>3.1963240236914589E-2</v>
      </c>
      <c r="CV923" s="18">
        <f t="shared" si="926"/>
        <v>3.2422883553700779E-2</v>
      </c>
      <c r="CW923" s="18">
        <f t="shared" si="926"/>
        <v>3.2876357161536779E-2</v>
      </c>
      <c r="CX923" s="18">
        <f t="shared" si="926"/>
        <v>3.3323784454601664E-2</v>
      </c>
    </row>
    <row r="924" spans="1:102">
      <c r="A924" s="22">
        <v>8.99</v>
      </c>
      <c r="B924" s="18">
        <f t="shared" si="917"/>
        <v>0.10000977134891657</v>
      </c>
      <c r="C924" s="18">
        <f t="shared" si="917"/>
        <v>9.6088202721465579E-2</v>
      </c>
      <c r="D924" s="18">
        <f t="shared" si="917"/>
        <v>9.2317463656608881E-2</v>
      </c>
      <c r="E924" s="18">
        <f t="shared" si="917"/>
        <v>8.868901663193543E-2</v>
      </c>
      <c r="F924" s="18">
        <f t="shared" si="917"/>
        <v>8.5194956534101751E-2</v>
      </c>
      <c r="G924" s="18">
        <f t="shared" si="917"/>
        <v>8.1827953167098386E-2</v>
      </c>
      <c r="H924" s="18">
        <f t="shared" si="917"/>
        <v>7.8581199920345138E-2</v>
      </c>
      <c r="I924" s="18">
        <f t="shared" si="917"/>
        <v>7.5448367840144637E-2</v>
      </c>
      <c r="J924" s="18">
        <f t="shared" si="917"/>
        <v>7.242356445236485E-2</v>
      </c>
      <c r="K924" s="18">
        <f t="shared" si="917"/>
        <v>6.9501296772645396E-2</v>
      </c>
      <c r="L924" s="18">
        <f t="shared" si="918"/>
        <v>6.6676438015583234E-2</v>
      </c>
      <c r="M924" s="18">
        <f t="shared" si="918"/>
        <v>6.3944197578424761E-2</v>
      </c>
      <c r="N924" s="18">
        <f t="shared" si="918"/>
        <v>6.1300093929561719E-2</v>
      </c>
      <c r="O924" s="18">
        <f t="shared" si="918"/>
        <v>5.8739930079075291E-2</v>
      </c>
      <c r="P924" s="18">
        <f t="shared" si="918"/>
        <v>5.6259771348916562E-2</v>
      </c>
      <c r="Q924" s="18">
        <f t="shared" si="918"/>
        <v>5.3855925195070417E-2</v>
      </c>
      <c r="R924" s="18">
        <f t="shared" si="918"/>
        <v>5.1524922864068082E-2</v>
      </c>
      <c r="S924" s="18">
        <f t="shared" si="918"/>
        <v>4.9263502692200152E-2</v>
      </c>
      <c r="T924" s="18">
        <f t="shared" si="918"/>
        <v>4.7068594878328332E-2</v>
      </c>
      <c r="U924" s="18">
        <f t="shared" si="918"/>
        <v>4.4937307580800626E-2</v>
      </c>
      <c r="V924" s="18">
        <f t="shared" si="919"/>
        <v>4.2866914206059432E-2</v>
      </c>
      <c r="W924" s="18">
        <f t="shared" si="919"/>
        <v>4.0854841771451773E-2</v>
      </c>
      <c r="X924" s="18">
        <f t="shared" si="919"/>
        <v>3.8898660237805451E-2</v>
      </c>
      <c r="Y924" s="18">
        <f t="shared" si="919"/>
        <v>3.6996072718779575E-2</v>
      </c>
      <c r="Z924" s="18">
        <f t="shared" si="919"/>
        <v>3.5144906484051705E-2</v>
      </c>
      <c r="AA924" s="18">
        <f t="shared" si="919"/>
        <v>3.3343104682249901E-2</v>
      </c>
      <c r="AB924" s="18">
        <f t="shared" si="919"/>
        <v>3.1588718717337615E-2</v>
      </c>
      <c r="AC924" s="18">
        <f t="shared" si="919"/>
        <v>2.9879901219046427E-2</v>
      </c>
      <c r="AD924" s="18">
        <f t="shared" si="919"/>
        <v>2.8214899554044763E-2</v>
      </c>
      <c r="AE924" s="18">
        <f t="shared" si="919"/>
        <v>2.6592049829929229E-2</v>
      </c>
      <c r="AF924" s="18">
        <f t="shared" si="920"/>
        <v>2.5009771348916562E-2</v>
      </c>
      <c r="AG924" s="18">
        <f t="shared" si="920"/>
        <v>2.3466561472373366E-2</v>
      </c>
      <c r="AH924" s="18">
        <f t="shared" si="920"/>
        <v>2.1960990861111682E-2</v>
      </c>
      <c r="AI924" s="18">
        <f t="shared" si="920"/>
        <v>2.0491699059759942E-2</v>
      </c>
      <c r="AJ924" s="18">
        <f t="shared" si="920"/>
        <v>1.905739039653561E-2</v>
      </c>
      <c r="AK924" s="18">
        <f t="shared" si="920"/>
        <v>1.7656830172445973E-2</v>
      </c>
      <c r="AL924" s="18">
        <f t="shared" si="920"/>
        <v>1.6288841116358435E-2</v>
      </c>
      <c r="AM924" s="18">
        <f t="shared" si="920"/>
        <v>1.4952300084548752E-2</v>
      </c>
      <c r="AN924" s="18">
        <f t="shared" si="920"/>
        <v>1.3646134985280195E-2</v>
      </c>
      <c r="AO924" s="18">
        <f t="shared" si="920"/>
        <v>1.2369321910714326E-2</v>
      </c>
      <c r="AP924" s="18">
        <f t="shared" si="921"/>
        <v>1.1120882460027681E-2</v>
      </c>
      <c r="AQ924" s="18">
        <f t="shared" si="921"/>
        <v>9.8998812390264507E-3</v>
      </c>
      <c r="AR924" s="18">
        <f t="shared" si="921"/>
        <v>8.7054235228296098E-3</v>
      </c>
      <c r="AS924" s="18">
        <f t="shared" si="921"/>
        <v>7.5366530693466785E-3</v>
      </c>
      <c r="AT924" s="18">
        <f t="shared" si="921"/>
        <v>6.3927500723208186E-3</v>
      </c>
      <c r="AU924" s="18">
        <f t="shared" si="921"/>
        <v>5.2729292436534195E-3</v>
      </c>
      <c r="AV924" s="18">
        <f t="shared" si="921"/>
        <v>4.1764380155832267E-3</v>
      </c>
      <c r="AW924" s="18">
        <f t="shared" si="921"/>
        <v>3.10255485407121E-3</v>
      </c>
      <c r="AX924" s="18">
        <f t="shared" si="921"/>
        <v>2.0505876754471769E-3</v>
      </c>
      <c r="AY924" s="18">
        <f t="shared" si="921"/>
        <v>1.0198723590175707E-3</v>
      </c>
      <c r="AZ924" s="18">
        <f t="shared" si="922"/>
        <v>9.7713489165679457E-6</v>
      </c>
      <c r="BA924" s="18">
        <f t="shared" si="922"/>
        <v>9.8032766098442303E-4</v>
      </c>
      <c r="BB924" s="18">
        <f t="shared" si="922"/>
        <v>1.9510129648089222E-3</v>
      </c>
      <c r="BC924" s="18">
        <f t="shared" si="922"/>
        <v>2.9028500103067331E-3</v>
      </c>
      <c r="BD924" s="18">
        <f t="shared" si="922"/>
        <v>3.8363824972372784E-3</v>
      </c>
      <c r="BE924" s="18">
        <f t="shared" si="922"/>
        <v>4.752133412988184E-3</v>
      </c>
      <c r="BF924" s="18">
        <f t="shared" si="922"/>
        <v>5.6506060095740107E-3</v>
      </c>
      <c r="BG924" s="18">
        <f t="shared" si="922"/>
        <v>6.5322847258497893E-3</v>
      </c>
      <c r="BH924" s="18">
        <f t="shared" si="922"/>
        <v>7.3976360584908502E-3</v>
      </c>
      <c r="BI924" s="18">
        <f t="shared" si="922"/>
        <v>8.2471093850283866E-3</v>
      </c>
      <c r="BJ924" s="18">
        <f t="shared" si="923"/>
        <v>9.0811377419925191E-3</v>
      </c>
      <c r="BK924" s="18">
        <f t="shared" si="923"/>
        <v>9.9001385609933448E-3</v>
      </c>
      <c r="BL924" s="18">
        <f t="shared" si="923"/>
        <v>1.0704514365369143E-2</v>
      </c>
      <c r="BM924" s="18">
        <f t="shared" si="923"/>
        <v>1.1494653429844508E-2</v>
      </c>
      <c r="BN924" s="18">
        <f t="shared" si="923"/>
        <v>1.2270930405469394E-2</v>
      </c>
      <c r="BO924" s="18">
        <f t="shared" si="923"/>
        <v>1.3033706911952984E-2</v>
      </c>
      <c r="BP924" s="18">
        <f t="shared" si="923"/>
        <v>1.3783332099359301E-2</v>
      </c>
      <c r="BQ924" s="18">
        <f t="shared" si="923"/>
        <v>1.4520143180997966E-2</v>
      </c>
      <c r="BR924" s="18">
        <f t="shared" si="923"/>
        <v>1.5244465939219021E-2</v>
      </c>
      <c r="BS924" s="18">
        <f t="shared" si="923"/>
        <v>1.595661520570528E-2</v>
      </c>
      <c r="BT924" s="18">
        <f t="shared" si="924"/>
        <v>1.6656895317750102E-2</v>
      </c>
      <c r="BU924" s="18">
        <f t="shared" si="924"/>
        <v>1.7345600551909882E-2</v>
      </c>
      <c r="BV924" s="18">
        <f t="shared" si="924"/>
        <v>1.8023015536329332E-2</v>
      </c>
      <c r="BW924" s="18">
        <f t="shared" si="924"/>
        <v>1.8689415642953358E-2</v>
      </c>
      <c r="BX924" s="18">
        <f t="shared" si="924"/>
        <v>1.9345067360760859E-2</v>
      </c>
      <c r="BY924" s="18">
        <f t="shared" si="924"/>
        <v>1.9990228651083429E-2</v>
      </c>
      <c r="BZ924" s="18">
        <f t="shared" si="924"/>
        <v>2.0625149286004077E-2</v>
      </c>
      <c r="CA924" s="18">
        <f t="shared" si="924"/>
        <v>2.1250071170768471E-2</v>
      </c>
      <c r="CB924" s="18">
        <f t="shared" si="924"/>
        <v>2.1865228651083438E-2</v>
      </c>
      <c r="CC924" s="18">
        <f t="shared" si="924"/>
        <v>2.2470848806122198E-2</v>
      </c>
      <c r="CD924" s="18">
        <f t="shared" si="925"/>
        <v>2.3067151728006503E-2</v>
      </c>
      <c r="CE924" s="18">
        <f t="shared" si="925"/>
        <v>2.3654350788488009E-2</v>
      </c>
      <c r="CF924" s="18">
        <f t="shared" si="925"/>
        <v>2.4232652893507678E-2</v>
      </c>
      <c r="CG924" s="18">
        <f t="shared" si="925"/>
        <v>2.4802258726271405E-2</v>
      </c>
      <c r="CH924" s="18">
        <f t="shared" si="925"/>
        <v>2.5363362979441646E-2</v>
      </c>
      <c r="CI924" s="18">
        <f t="shared" si="925"/>
        <v>2.5916154577009354E-2</v>
      </c>
      <c r="CJ924" s="18">
        <f t="shared" si="925"/>
        <v>2.6460816886377546E-2</v>
      </c>
      <c r="CK924" s="18">
        <f t="shared" si="925"/>
        <v>2.6997527921156429E-2</v>
      </c>
      <c r="CL924" s="18">
        <f t="shared" si="925"/>
        <v>2.7526460535141399E-2</v>
      </c>
      <c r="CM924" s="18">
        <f t="shared" si="925"/>
        <v>2.8047782607917959E-2</v>
      </c>
      <c r="CN924" s="18">
        <f t="shared" si="926"/>
        <v>2.8561657222511992E-2</v>
      </c>
      <c r="CO924" s="18">
        <f t="shared" si="926"/>
        <v>2.9068242835480602E-2</v>
      </c>
      <c r="CP924" s="18">
        <f t="shared" si="926"/>
        <v>2.9567693439815836E-2</v>
      </c>
      <c r="CQ924" s="18">
        <f t="shared" si="926"/>
        <v>3.0060158721013509E-2</v>
      </c>
      <c r="CR924" s="18">
        <f t="shared" si="926"/>
        <v>3.054578420663899E-2</v>
      </c>
      <c r="CS924" s="18">
        <f t="shared" si="926"/>
        <v>3.1024711409704114E-2</v>
      </c>
      <c r="CT924" s="18">
        <f t="shared" si="926"/>
        <v>3.1497077966151935E-2</v>
      </c>
      <c r="CU924" s="18">
        <f t="shared" si="926"/>
        <v>3.196301776672969E-2</v>
      </c>
      <c r="CV924" s="18">
        <f t="shared" si="926"/>
        <v>3.242266108351588E-2</v>
      </c>
      <c r="CW924" s="18">
        <f t="shared" si="926"/>
        <v>3.287613469135188E-2</v>
      </c>
      <c r="CX924" s="18">
        <f t="shared" si="926"/>
        <v>3.3323561984416765E-2</v>
      </c>
    </row>
    <row r="925" spans="1:102">
      <c r="A925" s="23">
        <v>9</v>
      </c>
      <c r="B925" s="18">
        <f t="shared" ref="B925:K934" si="927">ABS(Ct_Na+10^-pH-Kw*10^pH-Ct_Cl)</f>
        <v>0.100009999</v>
      </c>
      <c r="C925" s="18">
        <f t="shared" si="927"/>
        <v>9.6088430372549022E-2</v>
      </c>
      <c r="D925" s="18">
        <f t="shared" si="927"/>
        <v>9.2317691307692309E-2</v>
      </c>
      <c r="E925" s="18">
        <f t="shared" si="927"/>
        <v>8.8689244283018859E-2</v>
      </c>
      <c r="F925" s="18">
        <f t="shared" si="927"/>
        <v>8.519518418518518E-2</v>
      </c>
      <c r="G925" s="18">
        <f t="shared" si="927"/>
        <v>8.1828180818181828E-2</v>
      </c>
      <c r="H925" s="18">
        <f t="shared" si="927"/>
        <v>7.8581427571428566E-2</v>
      </c>
      <c r="I925" s="18">
        <f t="shared" si="927"/>
        <v>7.5448595491228079E-2</v>
      </c>
      <c r="J925" s="18">
        <f t="shared" si="927"/>
        <v>7.2423792103448278E-2</v>
      </c>
      <c r="K925" s="18">
        <f t="shared" si="927"/>
        <v>6.9501524423728825E-2</v>
      </c>
      <c r="L925" s="18">
        <f t="shared" ref="L925:U934" si="928">ABS(Ct_Na+10^-pH-Kw*10^pH-Ct_Cl)</f>
        <v>6.6676665666666662E-2</v>
      </c>
      <c r="M925" s="18">
        <f t="shared" si="928"/>
        <v>6.3944425229508189E-2</v>
      </c>
      <c r="N925" s="18">
        <f t="shared" si="928"/>
        <v>6.1300321580645162E-2</v>
      </c>
      <c r="O925" s="18">
        <f t="shared" si="928"/>
        <v>5.8740157730158726E-2</v>
      </c>
      <c r="P925" s="18">
        <f t="shared" si="928"/>
        <v>5.6259998999999998E-2</v>
      </c>
      <c r="Q925" s="18">
        <f t="shared" si="928"/>
        <v>5.3856152846153846E-2</v>
      </c>
      <c r="R925" s="18">
        <f t="shared" si="928"/>
        <v>5.1525150515151517E-2</v>
      </c>
      <c r="S925" s="18">
        <f t="shared" si="928"/>
        <v>4.9263730343283588E-2</v>
      </c>
      <c r="T925" s="18">
        <f t="shared" si="928"/>
        <v>4.7068822529411775E-2</v>
      </c>
      <c r="U925" s="18">
        <f t="shared" si="928"/>
        <v>4.4937535231884054E-2</v>
      </c>
      <c r="V925" s="18">
        <f t="shared" ref="V925:AE934" si="929">ABS(Ct_Na+10^-pH-Kw*10^pH-Ct_Cl)</f>
        <v>4.2867141857142868E-2</v>
      </c>
      <c r="W925" s="18">
        <f t="shared" si="929"/>
        <v>4.0855069422535209E-2</v>
      </c>
      <c r="X925" s="18">
        <f t="shared" si="929"/>
        <v>3.8898887888888886E-2</v>
      </c>
      <c r="Y925" s="18">
        <f t="shared" si="929"/>
        <v>3.6996300369863011E-2</v>
      </c>
      <c r="Z925" s="18">
        <f t="shared" si="929"/>
        <v>3.5145134135135141E-2</v>
      </c>
      <c r="AA925" s="18">
        <f t="shared" si="929"/>
        <v>3.3343332333333336E-2</v>
      </c>
      <c r="AB925" s="18">
        <f t="shared" si="929"/>
        <v>3.158894636842105E-2</v>
      </c>
      <c r="AC925" s="18">
        <f t="shared" si="929"/>
        <v>2.9880128870129863E-2</v>
      </c>
      <c r="AD925" s="18">
        <f t="shared" si="929"/>
        <v>2.8215127205128199E-2</v>
      </c>
      <c r="AE925" s="18">
        <f t="shared" si="929"/>
        <v>2.6592277481012665E-2</v>
      </c>
      <c r="AF925" s="18">
        <f t="shared" ref="AF925:AO934" si="930">ABS(Ct_Na+10^-pH-Kw*10^pH-Ct_Cl)</f>
        <v>2.5009998999999998E-2</v>
      </c>
      <c r="AG925" s="18">
        <f t="shared" si="930"/>
        <v>2.3466789123456802E-2</v>
      </c>
      <c r="AH925" s="18">
        <f t="shared" si="930"/>
        <v>2.1961218512195117E-2</v>
      </c>
      <c r="AI925" s="18">
        <f t="shared" si="930"/>
        <v>2.0491926710843378E-2</v>
      </c>
      <c r="AJ925" s="18">
        <f t="shared" si="930"/>
        <v>1.9057618047619046E-2</v>
      </c>
      <c r="AK925" s="18">
        <f t="shared" si="930"/>
        <v>1.7657057823529408E-2</v>
      </c>
      <c r="AL925" s="18">
        <f t="shared" si="930"/>
        <v>1.6289068767441871E-2</v>
      </c>
      <c r="AM925" s="18">
        <f t="shared" si="930"/>
        <v>1.4952527735632187E-2</v>
      </c>
      <c r="AN925" s="18">
        <f t="shared" si="930"/>
        <v>1.3646362636363631E-2</v>
      </c>
      <c r="AO925" s="18">
        <f t="shared" si="930"/>
        <v>1.2369549561797762E-2</v>
      </c>
      <c r="AP925" s="18">
        <f t="shared" ref="AP925:AY934" si="931">ABS(Ct_Na+10^-pH-Kw*10^pH-Ct_Cl)</f>
        <v>1.1121110111111117E-2</v>
      </c>
      <c r="AQ925" s="18">
        <f t="shared" si="931"/>
        <v>9.9001088901098863E-3</v>
      </c>
      <c r="AR925" s="18">
        <f t="shared" si="931"/>
        <v>8.7056511739130454E-3</v>
      </c>
      <c r="AS925" s="18">
        <f t="shared" si="931"/>
        <v>7.5368807204301141E-3</v>
      </c>
      <c r="AT925" s="18">
        <f t="shared" si="931"/>
        <v>6.3929777234042542E-3</v>
      </c>
      <c r="AU925" s="18">
        <f t="shared" si="931"/>
        <v>5.2731568947368551E-3</v>
      </c>
      <c r="AV925" s="18">
        <f t="shared" si="931"/>
        <v>4.1766656666666624E-3</v>
      </c>
      <c r="AW925" s="18">
        <f t="shared" si="931"/>
        <v>3.1027825051546457E-3</v>
      </c>
      <c r="AX925" s="18">
        <f t="shared" si="931"/>
        <v>2.0508153265306125E-3</v>
      </c>
      <c r="AY925" s="18">
        <f t="shared" si="931"/>
        <v>1.0201000101010063E-3</v>
      </c>
      <c r="AZ925" s="18">
        <f t="shared" ref="AZ925:BI934" si="932">ABS(Ct_Na+10^-pH-Kw*10^pH-Ct_Cl)</f>
        <v>9.9990000000035884E-6</v>
      </c>
      <c r="BA925" s="18">
        <f t="shared" si="932"/>
        <v>9.8010000990098739E-4</v>
      </c>
      <c r="BB925" s="18">
        <f t="shared" si="932"/>
        <v>1.9507853137254866E-3</v>
      </c>
      <c r="BC925" s="18">
        <f t="shared" si="932"/>
        <v>2.9026223592232975E-3</v>
      </c>
      <c r="BD925" s="18">
        <f t="shared" si="932"/>
        <v>3.8361548461538428E-3</v>
      </c>
      <c r="BE925" s="18">
        <f t="shared" si="932"/>
        <v>4.7519057619047483E-3</v>
      </c>
      <c r="BF925" s="18">
        <f t="shared" si="932"/>
        <v>5.6503783584905751E-3</v>
      </c>
      <c r="BG925" s="18">
        <f t="shared" si="932"/>
        <v>6.5320570747663537E-3</v>
      </c>
      <c r="BH925" s="18">
        <f t="shared" si="932"/>
        <v>7.3974084074074145E-3</v>
      </c>
      <c r="BI925" s="18">
        <f t="shared" si="932"/>
        <v>8.246881733944951E-3</v>
      </c>
      <c r="BJ925" s="18">
        <f t="shared" ref="BJ925:BS934" si="933">ABS(Ct_Na+10^-pH-Kw*10^pH-Ct_Cl)</f>
        <v>9.0809100909090834E-3</v>
      </c>
      <c r="BK925" s="18">
        <f t="shared" si="933"/>
        <v>9.8999109099099092E-3</v>
      </c>
      <c r="BL925" s="18">
        <f t="shared" si="933"/>
        <v>1.0704286714285707E-2</v>
      </c>
      <c r="BM925" s="18">
        <f t="shared" si="933"/>
        <v>1.1494425778761072E-2</v>
      </c>
      <c r="BN925" s="18">
        <f t="shared" si="933"/>
        <v>1.2270702754385958E-2</v>
      </c>
      <c r="BO925" s="18">
        <f t="shared" si="933"/>
        <v>1.3033479260869549E-2</v>
      </c>
      <c r="BP925" s="18">
        <f t="shared" si="933"/>
        <v>1.3783104448275865E-2</v>
      </c>
      <c r="BQ925" s="18">
        <f t="shared" si="933"/>
        <v>1.451991552991453E-2</v>
      </c>
      <c r="BR925" s="18">
        <f t="shared" si="933"/>
        <v>1.5244238288135585E-2</v>
      </c>
      <c r="BS925" s="18">
        <f t="shared" si="933"/>
        <v>1.5956387554621844E-2</v>
      </c>
      <c r="BT925" s="18">
        <f t="shared" ref="BT925:CC934" si="934">ABS(Ct_Na+10^-pH-Kw*10^pH-Ct_Cl)</f>
        <v>1.6656667666666666E-2</v>
      </c>
      <c r="BU925" s="18">
        <f t="shared" si="934"/>
        <v>1.7345372900826446E-2</v>
      </c>
      <c r="BV925" s="18">
        <f t="shared" si="934"/>
        <v>1.8022787885245896E-2</v>
      </c>
      <c r="BW925" s="18">
        <f t="shared" si="934"/>
        <v>1.8689187991869922E-2</v>
      </c>
      <c r="BX925" s="18">
        <f t="shared" si="934"/>
        <v>1.9344839709677424E-2</v>
      </c>
      <c r="BY925" s="18">
        <f t="shared" si="934"/>
        <v>1.9990000999999993E-2</v>
      </c>
      <c r="BZ925" s="18">
        <f t="shared" si="934"/>
        <v>2.0624921634920641E-2</v>
      </c>
      <c r="CA925" s="18">
        <f t="shared" si="934"/>
        <v>2.1249843519685035E-2</v>
      </c>
      <c r="CB925" s="18">
        <f t="shared" si="934"/>
        <v>2.1865001000000002E-2</v>
      </c>
      <c r="CC925" s="18">
        <f t="shared" si="934"/>
        <v>2.2470621155038763E-2</v>
      </c>
      <c r="CD925" s="18">
        <f t="shared" ref="CD925:CM934" si="935">ABS(Ct_Na+10^-pH-Kw*10^pH-Ct_Cl)</f>
        <v>2.3066924076923068E-2</v>
      </c>
      <c r="CE925" s="18">
        <f t="shared" si="935"/>
        <v>2.3654123137404573E-2</v>
      </c>
      <c r="CF925" s="18">
        <f t="shared" si="935"/>
        <v>2.4232425242424242E-2</v>
      </c>
      <c r="CG925" s="18">
        <f t="shared" si="935"/>
        <v>2.4802031075187969E-2</v>
      </c>
      <c r="CH925" s="18">
        <f t="shared" si="935"/>
        <v>2.5363135328358218E-2</v>
      </c>
      <c r="CI925" s="18">
        <f t="shared" si="935"/>
        <v>2.5915926925925925E-2</v>
      </c>
      <c r="CJ925" s="18">
        <f t="shared" si="935"/>
        <v>2.6460589235294117E-2</v>
      </c>
      <c r="CK925" s="18">
        <f t="shared" si="935"/>
        <v>2.6997300270073001E-2</v>
      </c>
      <c r="CL925" s="18">
        <f t="shared" si="935"/>
        <v>2.752623288405797E-2</v>
      </c>
      <c r="CM925" s="18">
        <f t="shared" si="935"/>
        <v>2.8047554956834531E-2</v>
      </c>
      <c r="CN925" s="18">
        <f t="shared" ref="CN925:CX934" si="936">ABS(Ct_Na+10^-pH-Kw*10^pH-Ct_Cl)</f>
        <v>2.8561429571428563E-2</v>
      </c>
      <c r="CO925" s="18">
        <f t="shared" si="936"/>
        <v>2.9068015184397174E-2</v>
      </c>
      <c r="CP925" s="18">
        <f t="shared" si="936"/>
        <v>2.9567465788732407E-2</v>
      </c>
      <c r="CQ925" s="18">
        <f t="shared" si="936"/>
        <v>3.0059931069930081E-2</v>
      </c>
      <c r="CR925" s="18">
        <f t="shared" si="936"/>
        <v>3.0545556555555561E-2</v>
      </c>
      <c r="CS925" s="18">
        <f t="shared" si="936"/>
        <v>3.1024483758620686E-2</v>
      </c>
      <c r="CT925" s="18">
        <f t="shared" si="936"/>
        <v>3.1496850315068506E-2</v>
      </c>
      <c r="CU925" s="18">
        <f t="shared" si="936"/>
        <v>3.1962790115646261E-2</v>
      </c>
      <c r="CV925" s="18">
        <f t="shared" si="936"/>
        <v>3.2422433432432451E-2</v>
      </c>
      <c r="CW925" s="18">
        <f t="shared" si="936"/>
        <v>3.2875907040268451E-2</v>
      </c>
      <c r="CX925" s="18">
        <f t="shared" si="936"/>
        <v>3.3323334333333336E-2</v>
      </c>
    </row>
    <row r="926" spans="1:102">
      <c r="A926" s="22">
        <v>9.01</v>
      </c>
      <c r="B926" s="18">
        <f t="shared" si="927"/>
        <v>0.10001023195268559</v>
      </c>
      <c r="C926" s="18">
        <f t="shared" si="927"/>
        <v>9.6088663325234608E-2</v>
      </c>
      <c r="D926" s="18">
        <f t="shared" si="927"/>
        <v>9.2317924260377895E-2</v>
      </c>
      <c r="E926" s="18">
        <f t="shared" si="927"/>
        <v>8.8689477235704445E-2</v>
      </c>
      <c r="F926" s="18">
        <f t="shared" si="927"/>
        <v>8.5195417137870766E-2</v>
      </c>
      <c r="G926" s="18">
        <f t="shared" si="927"/>
        <v>8.1828413770867414E-2</v>
      </c>
      <c r="H926" s="18">
        <f t="shared" si="927"/>
        <v>7.8581660524114152E-2</v>
      </c>
      <c r="I926" s="18">
        <f t="shared" si="927"/>
        <v>7.5448828443913665E-2</v>
      </c>
      <c r="J926" s="18">
        <f t="shared" si="927"/>
        <v>7.2424025056133864E-2</v>
      </c>
      <c r="K926" s="18">
        <f t="shared" si="927"/>
        <v>6.9501757376414411E-2</v>
      </c>
      <c r="L926" s="18">
        <f t="shared" si="928"/>
        <v>6.6676898619352248E-2</v>
      </c>
      <c r="M926" s="18">
        <f t="shared" si="928"/>
        <v>6.3944658182193775E-2</v>
      </c>
      <c r="N926" s="18">
        <f t="shared" si="928"/>
        <v>6.1300554533330748E-2</v>
      </c>
      <c r="O926" s="18">
        <f t="shared" si="928"/>
        <v>5.8740390682844312E-2</v>
      </c>
      <c r="P926" s="18">
        <f t="shared" si="928"/>
        <v>5.6260231952685584E-2</v>
      </c>
      <c r="Q926" s="18">
        <f t="shared" si="928"/>
        <v>5.3856385798839432E-2</v>
      </c>
      <c r="R926" s="18">
        <f t="shared" si="928"/>
        <v>5.1525383467837103E-2</v>
      </c>
      <c r="S926" s="18">
        <f t="shared" si="928"/>
        <v>4.9263963295969174E-2</v>
      </c>
      <c r="T926" s="18">
        <f t="shared" si="928"/>
        <v>4.7069055482097361E-2</v>
      </c>
      <c r="U926" s="18">
        <f t="shared" si="928"/>
        <v>4.493776818456964E-2</v>
      </c>
      <c r="V926" s="18">
        <f t="shared" si="929"/>
        <v>4.2867374809828454E-2</v>
      </c>
      <c r="W926" s="18">
        <f t="shared" si="929"/>
        <v>4.0855302375220795E-2</v>
      </c>
      <c r="X926" s="18">
        <f t="shared" si="929"/>
        <v>3.8899120841574472E-2</v>
      </c>
      <c r="Y926" s="18">
        <f t="shared" si="929"/>
        <v>3.699653332254859E-2</v>
      </c>
      <c r="Z926" s="18">
        <f t="shared" si="929"/>
        <v>3.514536708782072E-2</v>
      </c>
      <c r="AA926" s="18">
        <f t="shared" si="929"/>
        <v>3.3343565286018916E-2</v>
      </c>
      <c r="AB926" s="18">
        <f t="shared" si="929"/>
        <v>3.1589179321106629E-2</v>
      </c>
      <c r="AC926" s="18">
        <f t="shared" si="929"/>
        <v>2.9880361822815442E-2</v>
      </c>
      <c r="AD926" s="18">
        <f t="shared" si="929"/>
        <v>2.8215360157813778E-2</v>
      </c>
      <c r="AE926" s="18">
        <f t="shared" si="929"/>
        <v>2.6592510433698244E-2</v>
      </c>
      <c r="AF926" s="18">
        <f t="shared" si="930"/>
        <v>2.5010231952685577E-2</v>
      </c>
      <c r="AG926" s="18">
        <f t="shared" si="930"/>
        <v>2.3467022076142381E-2</v>
      </c>
      <c r="AH926" s="18">
        <f t="shared" si="930"/>
        <v>2.1961451464880696E-2</v>
      </c>
      <c r="AI926" s="18">
        <f t="shared" si="930"/>
        <v>2.0492159663528957E-2</v>
      </c>
      <c r="AJ926" s="18">
        <f t="shared" si="930"/>
        <v>1.9057851000304625E-2</v>
      </c>
      <c r="AK926" s="18">
        <f t="shared" si="930"/>
        <v>1.7657290776214987E-2</v>
      </c>
      <c r="AL926" s="18">
        <f t="shared" si="930"/>
        <v>1.628930172012745E-2</v>
      </c>
      <c r="AM926" s="18">
        <f t="shared" si="930"/>
        <v>1.4952760688317766E-2</v>
      </c>
      <c r="AN926" s="18">
        <f t="shared" si="930"/>
        <v>1.364659558904921E-2</v>
      </c>
      <c r="AO926" s="18">
        <f t="shared" si="930"/>
        <v>1.2369782514483341E-2</v>
      </c>
      <c r="AP926" s="18">
        <f t="shared" si="931"/>
        <v>1.1121343063796696E-2</v>
      </c>
      <c r="AQ926" s="18">
        <f t="shared" si="931"/>
        <v>9.9003418427954654E-3</v>
      </c>
      <c r="AR926" s="18">
        <f t="shared" si="931"/>
        <v>8.7058841265986245E-3</v>
      </c>
      <c r="AS926" s="18">
        <f t="shared" si="931"/>
        <v>7.5371136731156932E-3</v>
      </c>
      <c r="AT926" s="18">
        <f t="shared" si="931"/>
        <v>6.3932106760898333E-3</v>
      </c>
      <c r="AU926" s="18">
        <f t="shared" si="931"/>
        <v>5.2733898474224342E-3</v>
      </c>
      <c r="AV926" s="18">
        <f t="shared" si="931"/>
        <v>4.1768986193522414E-3</v>
      </c>
      <c r="AW926" s="18">
        <f t="shared" si="931"/>
        <v>3.1030154578402247E-3</v>
      </c>
      <c r="AX926" s="18">
        <f t="shared" si="931"/>
        <v>2.0510482792161916E-3</v>
      </c>
      <c r="AY926" s="18">
        <f t="shared" si="931"/>
        <v>1.0203329627865854E-3</v>
      </c>
      <c r="AZ926" s="18">
        <f t="shared" si="932"/>
        <v>1.0231952685582635E-5</v>
      </c>
      <c r="BA926" s="18">
        <f t="shared" si="932"/>
        <v>9.7986705721540834E-4</v>
      </c>
      <c r="BB926" s="18">
        <f t="shared" si="932"/>
        <v>1.9505523610399075E-3</v>
      </c>
      <c r="BC926" s="18">
        <f t="shared" si="932"/>
        <v>2.9023894065377184E-3</v>
      </c>
      <c r="BD926" s="18">
        <f t="shared" si="932"/>
        <v>3.8359218934682637E-3</v>
      </c>
      <c r="BE926" s="18">
        <f t="shared" si="932"/>
        <v>4.7516728092191693E-3</v>
      </c>
      <c r="BF926" s="18">
        <f t="shared" si="932"/>
        <v>5.650145405804996E-3</v>
      </c>
      <c r="BG926" s="18">
        <f t="shared" si="932"/>
        <v>6.5318241220807746E-3</v>
      </c>
      <c r="BH926" s="18">
        <f t="shared" si="932"/>
        <v>7.3971754547218355E-3</v>
      </c>
      <c r="BI926" s="18">
        <f t="shared" si="932"/>
        <v>8.246648781259372E-3</v>
      </c>
      <c r="BJ926" s="18">
        <f t="shared" si="933"/>
        <v>9.0806771382235044E-3</v>
      </c>
      <c r="BK926" s="18">
        <f t="shared" si="933"/>
        <v>9.8996779572243301E-3</v>
      </c>
      <c r="BL926" s="18">
        <f t="shared" si="933"/>
        <v>1.0704053761600128E-2</v>
      </c>
      <c r="BM926" s="18">
        <f t="shared" si="933"/>
        <v>1.1494192826075493E-2</v>
      </c>
      <c r="BN926" s="18">
        <f t="shared" si="933"/>
        <v>1.2270469801700379E-2</v>
      </c>
      <c r="BO926" s="18">
        <f t="shared" si="933"/>
        <v>1.303324630818397E-2</v>
      </c>
      <c r="BP926" s="18">
        <f t="shared" si="933"/>
        <v>1.3782871495590286E-2</v>
      </c>
      <c r="BQ926" s="18">
        <f t="shared" si="933"/>
        <v>1.4519682577228951E-2</v>
      </c>
      <c r="BR926" s="18">
        <f t="shared" si="933"/>
        <v>1.5244005335450006E-2</v>
      </c>
      <c r="BS926" s="18">
        <f t="shared" si="933"/>
        <v>1.5956154601936265E-2</v>
      </c>
      <c r="BT926" s="18">
        <f t="shared" si="934"/>
        <v>1.6656434713981087E-2</v>
      </c>
      <c r="BU926" s="18">
        <f t="shared" si="934"/>
        <v>1.7345139948140867E-2</v>
      </c>
      <c r="BV926" s="18">
        <f t="shared" si="934"/>
        <v>1.8022554932560317E-2</v>
      </c>
      <c r="BW926" s="18">
        <f t="shared" si="934"/>
        <v>1.8688955039184343E-2</v>
      </c>
      <c r="BX926" s="18">
        <f t="shared" si="934"/>
        <v>1.9344606756991845E-2</v>
      </c>
      <c r="BY926" s="18">
        <f t="shared" si="934"/>
        <v>1.9989768047314414E-2</v>
      </c>
      <c r="BZ926" s="18">
        <f t="shared" si="934"/>
        <v>2.0624688682235062E-2</v>
      </c>
      <c r="CA926" s="18">
        <f t="shared" si="934"/>
        <v>2.1249610566999456E-2</v>
      </c>
      <c r="CB926" s="18">
        <f t="shared" si="934"/>
        <v>2.1864768047314423E-2</v>
      </c>
      <c r="CC926" s="18">
        <f t="shared" si="934"/>
        <v>2.2470388202353184E-2</v>
      </c>
      <c r="CD926" s="18">
        <f t="shared" si="935"/>
        <v>2.3066691124237489E-2</v>
      </c>
      <c r="CE926" s="18">
        <f t="shared" si="935"/>
        <v>2.3653890184718994E-2</v>
      </c>
      <c r="CF926" s="18">
        <f t="shared" si="935"/>
        <v>2.4232192289738663E-2</v>
      </c>
      <c r="CG926" s="18">
        <f t="shared" si="935"/>
        <v>2.480179812250239E-2</v>
      </c>
      <c r="CH926" s="18">
        <f t="shared" si="935"/>
        <v>2.5362902375672632E-2</v>
      </c>
      <c r="CI926" s="18">
        <f t="shared" si="935"/>
        <v>2.5915693973240339E-2</v>
      </c>
      <c r="CJ926" s="18">
        <f t="shared" si="935"/>
        <v>2.6460356282608531E-2</v>
      </c>
      <c r="CK926" s="18">
        <f t="shared" si="935"/>
        <v>2.6997067317387415E-2</v>
      </c>
      <c r="CL926" s="18">
        <f t="shared" si="935"/>
        <v>2.7525999931372384E-2</v>
      </c>
      <c r="CM926" s="18">
        <f t="shared" si="935"/>
        <v>2.8047322004148945E-2</v>
      </c>
      <c r="CN926" s="18">
        <f t="shared" si="936"/>
        <v>2.8561196618742977E-2</v>
      </c>
      <c r="CO926" s="18">
        <f t="shared" si="936"/>
        <v>2.9067782231711588E-2</v>
      </c>
      <c r="CP926" s="18">
        <f t="shared" si="936"/>
        <v>2.9567232836046821E-2</v>
      </c>
      <c r="CQ926" s="18">
        <f t="shared" si="936"/>
        <v>3.0059698117244495E-2</v>
      </c>
      <c r="CR926" s="18">
        <f t="shared" si="936"/>
        <v>3.0545323602869975E-2</v>
      </c>
      <c r="CS926" s="18">
        <f t="shared" si="936"/>
        <v>3.10242508059351E-2</v>
      </c>
      <c r="CT926" s="18">
        <f t="shared" si="936"/>
        <v>3.149661736238292E-2</v>
      </c>
      <c r="CU926" s="18">
        <f t="shared" si="936"/>
        <v>3.1962557162960675E-2</v>
      </c>
      <c r="CV926" s="18">
        <f t="shared" si="936"/>
        <v>3.2422200479746865E-2</v>
      </c>
      <c r="CW926" s="18">
        <f t="shared" si="936"/>
        <v>3.2875674087582865E-2</v>
      </c>
      <c r="CX926" s="18">
        <f t="shared" si="936"/>
        <v>3.332310138064775E-2</v>
      </c>
    </row>
    <row r="927" spans="1:102">
      <c r="A927" s="23">
        <v>9.02</v>
      </c>
      <c r="B927" s="18">
        <f t="shared" si="927"/>
        <v>0.10001047033048793</v>
      </c>
      <c r="C927" s="18">
        <f t="shared" si="927"/>
        <v>9.6088901703036939E-2</v>
      </c>
      <c r="D927" s="18">
        <f t="shared" si="927"/>
        <v>9.231816263818024E-2</v>
      </c>
      <c r="E927" s="18">
        <f t="shared" si="927"/>
        <v>8.8689715613506789E-2</v>
      </c>
      <c r="F927" s="18">
        <f t="shared" si="927"/>
        <v>8.5195655515673097E-2</v>
      </c>
      <c r="G927" s="18">
        <f t="shared" si="927"/>
        <v>8.1828652148669745E-2</v>
      </c>
      <c r="H927" s="18">
        <f t="shared" si="927"/>
        <v>7.8581898901916497E-2</v>
      </c>
      <c r="I927" s="18">
        <f t="shared" si="927"/>
        <v>7.5449066821715996E-2</v>
      </c>
      <c r="J927" s="18">
        <f t="shared" si="927"/>
        <v>7.2424263433936209E-2</v>
      </c>
      <c r="K927" s="18">
        <f t="shared" si="927"/>
        <v>6.9501995754216742E-2</v>
      </c>
      <c r="L927" s="18">
        <f t="shared" si="928"/>
        <v>6.6677136997154579E-2</v>
      </c>
      <c r="M927" s="18">
        <f t="shared" si="928"/>
        <v>6.3944896559996106E-2</v>
      </c>
      <c r="N927" s="18">
        <f t="shared" si="928"/>
        <v>6.1300792911133078E-2</v>
      </c>
      <c r="O927" s="18">
        <f t="shared" si="928"/>
        <v>5.874062906064665E-2</v>
      </c>
      <c r="P927" s="18">
        <f t="shared" si="928"/>
        <v>5.6260470330487922E-2</v>
      </c>
      <c r="Q927" s="18">
        <f t="shared" si="928"/>
        <v>5.3856624176641776E-2</v>
      </c>
      <c r="R927" s="18">
        <f t="shared" si="928"/>
        <v>5.1525621845639441E-2</v>
      </c>
      <c r="S927" s="18">
        <f t="shared" si="928"/>
        <v>4.9264201673771511E-2</v>
      </c>
      <c r="T927" s="18">
        <f t="shared" si="928"/>
        <v>4.7069293859899691E-2</v>
      </c>
      <c r="U927" s="18">
        <f t="shared" si="928"/>
        <v>4.4938006562371985E-2</v>
      </c>
      <c r="V927" s="18">
        <f t="shared" si="929"/>
        <v>4.2867613187630792E-2</v>
      </c>
      <c r="W927" s="18">
        <f t="shared" si="929"/>
        <v>4.0855540753023133E-2</v>
      </c>
      <c r="X927" s="18">
        <f t="shared" si="929"/>
        <v>3.889935921937681E-2</v>
      </c>
      <c r="Y927" s="18">
        <f t="shared" si="929"/>
        <v>3.6996771700350935E-2</v>
      </c>
      <c r="Z927" s="18">
        <f t="shared" si="929"/>
        <v>3.5145605465623064E-2</v>
      </c>
      <c r="AA927" s="18">
        <f t="shared" si="929"/>
        <v>3.334380366382126E-2</v>
      </c>
      <c r="AB927" s="18">
        <f t="shared" si="929"/>
        <v>3.1589417698908974E-2</v>
      </c>
      <c r="AC927" s="18">
        <f t="shared" si="929"/>
        <v>2.9880600200617786E-2</v>
      </c>
      <c r="AD927" s="18">
        <f t="shared" si="929"/>
        <v>2.8215598535616122E-2</v>
      </c>
      <c r="AE927" s="18">
        <f t="shared" si="929"/>
        <v>2.6592748811500588E-2</v>
      </c>
      <c r="AF927" s="18">
        <f t="shared" si="930"/>
        <v>2.5010470330487922E-2</v>
      </c>
      <c r="AG927" s="18">
        <f t="shared" si="930"/>
        <v>2.3467260453944726E-2</v>
      </c>
      <c r="AH927" s="18">
        <f t="shared" si="930"/>
        <v>2.1961689842683041E-2</v>
      </c>
      <c r="AI927" s="18">
        <f t="shared" si="930"/>
        <v>2.0492398041331301E-2</v>
      </c>
      <c r="AJ927" s="18">
        <f t="shared" si="930"/>
        <v>1.905808937810697E-2</v>
      </c>
      <c r="AK927" s="18">
        <f t="shared" si="930"/>
        <v>1.7657529154017332E-2</v>
      </c>
      <c r="AL927" s="18">
        <f t="shared" si="930"/>
        <v>1.6289540097929794E-2</v>
      </c>
      <c r="AM927" s="18">
        <f t="shared" si="930"/>
        <v>1.4952999066120111E-2</v>
      </c>
      <c r="AN927" s="18">
        <f t="shared" si="930"/>
        <v>1.3646833966851554E-2</v>
      </c>
      <c r="AO927" s="18">
        <f t="shared" si="930"/>
        <v>1.2370020892285685E-2</v>
      </c>
      <c r="AP927" s="18">
        <f t="shared" si="931"/>
        <v>1.112158144159904E-2</v>
      </c>
      <c r="AQ927" s="18">
        <f t="shared" si="931"/>
        <v>9.90058022059781E-3</v>
      </c>
      <c r="AR927" s="18">
        <f t="shared" si="931"/>
        <v>8.7061225044009691E-3</v>
      </c>
      <c r="AS927" s="18">
        <f t="shared" si="931"/>
        <v>7.5373520509180378E-3</v>
      </c>
      <c r="AT927" s="18">
        <f t="shared" si="931"/>
        <v>6.3934490538921779E-3</v>
      </c>
      <c r="AU927" s="18">
        <f t="shared" si="931"/>
        <v>5.2736282252247788E-3</v>
      </c>
      <c r="AV927" s="18">
        <f t="shared" si="931"/>
        <v>4.177136997154586E-3</v>
      </c>
      <c r="AW927" s="18">
        <f t="shared" si="931"/>
        <v>3.1032538356425693E-3</v>
      </c>
      <c r="AX927" s="18">
        <f t="shared" si="931"/>
        <v>2.0512866570185362E-3</v>
      </c>
      <c r="AY927" s="18">
        <f t="shared" si="931"/>
        <v>1.02057134058893E-3</v>
      </c>
      <c r="AZ927" s="18">
        <f t="shared" si="932"/>
        <v>1.0470330487927226E-5</v>
      </c>
      <c r="BA927" s="18">
        <f t="shared" si="932"/>
        <v>9.7962867941306375E-4</v>
      </c>
      <c r="BB927" s="18">
        <f t="shared" si="932"/>
        <v>1.9503139832375629E-3</v>
      </c>
      <c r="BC927" s="18">
        <f t="shared" si="932"/>
        <v>2.9021510287353738E-3</v>
      </c>
      <c r="BD927" s="18">
        <f t="shared" si="932"/>
        <v>3.8356835156659191E-3</v>
      </c>
      <c r="BE927" s="18">
        <f t="shared" si="932"/>
        <v>4.7514344314168247E-3</v>
      </c>
      <c r="BF927" s="18">
        <f t="shared" si="932"/>
        <v>5.6499070280026514E-3</v>
      </c>
      <c r="BG927" s="18">
        <f t="shared" si="932"/>
        <v>6.53158574427843E-3</v>
      </c>
      <c r="BH927" s="18">
        <f t="shared" si="932"/>
        <v>7.3969370769194909E-3</v>
      </c>
      <c r="BI927" s="18">
        <f t="shared" si="932"/>
        <v>8.2464104034570274E-3</v>
      </c>
      <c r="BJ927" s="18">
        <f t="shared" si="933"/>
        <v>9.0804387604211598E-3</v>
      </c>
      <c r="BK927" s="18">
        <f t="shared" si="933"/>
        <v>9.8994395794219855E-3</v>
      </c>
      <c r="BL927" s="18">
        <f t="shared" si="933"/>
        <v>1.0703815383797784E-2</v>
      </c>
      <c r="BM927" s="18">
        <f t="shared" si="933"/>
        <v>1.1493954448273148E-2</v>
      </c>
      <c r="BN927" s="18">
        <f t="shared" si="933"/>
        <v>1.2270231423898034E-2</v>
      </c>
      <c r="BO927" s="18">
        <f t="shared" si="933"/>
        <v>1.3033007930381625E-2</v>
      </c>
      <c r="BP927" s="18">
        <f t="shared" si="933"/>
        <v>1.3782633117787942E-2</v>
      </c>
      <c r="BQ927" s="18">
        <f t="shared" si="933"/>
        <v>1.4519444199426607E-2</v>
      </c>
      <c r="BR927" s="18">
        <f t="shared" si="933"/>
        <v>1.5243766957647661E-2</v>
      </c>
      <c r="BS927" s="18">
        <f t="shared" si="933"/>
        <v>1.595591622413392E-2</v>
      </c>
      <c r="BT927" s="18">
        <f t="shared" si="934"/>
        <v>1.6656196336178743E-2</v>
      </c>
      <c r="BU927" s="18">
        <f t="shared" si="934"/>
        <v>1.7344901570338522E-2</v>
      </c>
      <c r="BV927" s="18">
        <f t="shared" si="934"/>
        <v>1.8022316554757972E-2</v>
      </c>
      <c r="BW927" s="18">
        <f t="shared" si="934"/>
        <v>1.8688716661381999E-2</v>
      </c>
      <c r="BX927" s="18">
        <f t="shared" si="934"/>
        <v>1.93443683791895E-2</v>
      </c>
      <c r="BY927" s="18">
        <f t="shared" si="934"/>
        <v>1.998952966951207E-2</v>
      </c>
      <c r="BZ927" s="18">
        <f t="shared" si="934"/>
        <v>2.0624450304432718E-2</v>
      </c>
      <c r="CA927" s="18">
        <f t="shared" si="934"/>
        <v>2.1249372189197112E-2</v>
      </c>
      <c r="CB927" s="18">
        <f t="shared" si="934"/>
        <v>2.1864529669512078E-2</v>
      </c>
      <c r="CC927" s="18">
        <f t="shared" si="934"/>
        <v>2.2470149824550839E-2</v>
      </c>
      <c r="CD927" s="18">
        <f t="shared" si="935"/>
        <v>2.3066452746435144E-2</v>
      </c>
      <c r="CE927" s="18">
        <f t="shared" si="935"/>
        <v>2.3653651806916649E-2</v>
      </c>
      <c r="CF927" s="18">
        <f t="shared" si="935"/>
        <v>2.4231953911936319E-2</v>
      </c>
      <c r="CG927" s="18">
        <f t="shared" si="935"/>
        <v>2.4801559744700045E-2</v>
      </c>
      <c r="CH927" s="18">
        <f t="shared" si="935"/>
        <v>2.5362663997870287E-2</v>
      </c>
      <c r="CI927" s="18">
        <f t="shared" si="935"/>
        <v>2.5915455595437994E-2</v>
      </c>
      <c r="CJ927" s="18">
        <f t="shared" si="935"/>
        <v>2.6460117904806187E-2</v>
      </c>
      <c r="CK927" s="18">
        <f t="shared" si="935"/>
        <v>2.699682893958507E-2</v>
      </c>
      <c r="CL927" s="18">
        <f t="shared" si="935"/>
        <v>2.752576155357004E-2</v>
      </c>
      <c r="CM927" s="18">
        <f t="shared" si="935"/>
        <v>2.80470836263466E-2</v>
      </c>
      <c r="CN927" s="18">
        <f t="shared" si="936"/>
        <v>2.8560958240940633E-2</v>
      </c>
      <c r="CO927" s="18">
        <f t="shared" si="936"/>
        <v>2.9067543853909243E-2</v>
      </c>
      <c r="CP927" s="18">
        <f t="shared" si="936"/>
        <v>2.9566994458244476E-2</v>
      </c>
      <c r="CQ927" s="18">
        <f t="shared" si="936"/>
        <v>3.005945973944215E-2</v>
      </c>
      <c r="CR927" s="18">
        <f t="shared" si="936"/>
        <v>3.0545085225067631E-2</v>
      </c>
      <c r="CS927" s="18">
        <f t="shared" si="936"/>
        <v>3.1024012428132755E-2</v>
      </c>
      <c r="CT927" s="18">
        <f t="shared" si="936"/>
        <v>3.1496378984580575E-2</v>
      </c>
      <c r="CU927" s="18">
        <f t="shared" si="936"/>
        <v>3.1962318785158331E-2</v>
      </c>
      <c r="CV927" s="18">
        <f t="shared" si="936"/>
        <v>3.2421962101944521E-2</v>
      </c>
      <c r="CW927" s="18">
        <f t="shared" si="936"/>
        <v>3.2875435709780521E-2</v>
      </c>
      <c r="CX927" s="18">
        <f t="shared" si="936"/>
        <v>3.3322863002845406E-2</v>
      </c>
    </row>
    <row r="928" spans="1:102">
      <c r="A928" s="22">
        <v>9.0299999999999994</v>
      </c>
      <c r="B928" s="18">
        <f t="shared" si="927"/>
        <v>0.10001071425979809</v>
      </c>
      <c r="C928" s="18">
        <f t="shared" si="927"/>
        <v>9.6089145632347092E-2</v>
      </c>
      <c r="D928" s="18">
        <f t="shared" si="927"/>
        <v>9.2318406567490394E-2</v>
      </c>
      <c r="E928" s="18">
        <f t="shared" si="927"/>
        <v>8.8689959542816929E-2</v>
      </c>
      <c r="F928" s="18">
        <f t="shared" si="927"/>
        <v>8.519589944498325E-2</v>
      </c>
      <c r="G928" s="18">
        <f t="shared" si="927"/>
        <v>8.1828896077979899E-2</v>
      </c>
      <c r="H928" s="18">
        <f t="shared" si="927"/>
        <v>7.8582142831226651E-2</v>
      </c>
      <c r="I928" s="18">
        <f t="shared" si="927"/>
        <v>7.544931075102615E-2</v>
      </c>
      <c r="J928" s="18">
        <f t="shared" si="927"/>
        <v>7.2424507363246349E-2</v>
      </c>
      <c r="K928" s="18">
        <f t="shared" si="927"/>
        <v>6.9502239683526895E-2</v>
      </c>
      <c r="L928" s="18">
        <f t="shared" si="928"/>
        <v>6.6677380926464747E-2</v>
      </c>
      <c r="M928" s="18">
        <f t="shared" si="928"/>
        <v>6.3945140489306274E-2</v>
      </c>
      <c r="N928" s="18">
        <f t="shared" si="928"/>
        <v>6.1301036840443232E-2</v>
      </c>
      <c r="O928" s="18">
        <f t="shared" si="928"/>
        <v>5.8740872989956804E-2</v>
      </c>
      <c r="P928" s="18">
        <f t="shared" si="928"/>
        <v>5.6260714259798075E-2</v>
      </c>
      <c r="Q928" s="18">
        <f t="shared" si="928"/>
        <v>5.385686810595193E-2</v>
      </c>
      <c r="R928" s="18">
        <f t="shared" si="928"/>
        <v>5.1525865774949595E-2</v>
      </c>
      <c r="S928" s="18">
        <f t="shared" si="928"/>
        <v>4.9264445603081665E-2</v>
      </c>
      <c r="T928" s="18">
        <f t="shared" si="928"/>
        <v>4.7069537789209845E-2</v>
      </c>
      <c r="U928" s="18">
        <f t="shared" si="928"/>
        <v>4.4938250491682138E-2</v>
      </c>
      <c r="V928" s="18">
        <f t="shared" si="929"/>
        <v>4.2867857116940945E-2</v>
      </c>
      <c r="W928" s="18">
        <f t="shared" si="929"/>
        <v>4.0855784682333286E-2</v>
      </c>
      <c r="X928" s="18">
        <f t="shared" si="929"/>
        <v>3.8899603148686963E-2</v>
      </c>
      <c r="Y928" s="18">
        <f t="shared" si="929"/>
        <v>3.6997015629661081E-2</v>
      </c>
      <c r="Z928" s="18">
        <f t="shared" si="929"/>
        <v>3.5145849394933211E-2</v>
      </c>
      <c r="AA928" s="18">
        <f t="shared" si="929"/>
        <v>3.3344047593131407E-2</v>
      </c>
      <c r="AB928" s="18">
        <f t="shared" si="929"/>
        <v>3.1589661628219121E-2</v>
      </c>
      <c r="AC928" s="18">
        <f t="shared" si="929"/>
        <v>2.9880844129927933E-2</v>
      </c>
      <c r="AD928" s="18">
        <f t="shared" si="929"/>
        <v>2.8215842464926269E-2</v>
      </c>
      <c r="AE928" s="18">
        <f t="shared" si="929"/>
        <v>2.6592992740810735E-2</v>
      </c>
      <c r="AF928" s="18">
        <f t="shared" si="930"/>
        <v>2.5010714259798068E-2</v>
      </c>
      <c r="AG928" s="18">
        <f t="shared" si="930"/>
        <v>2.3467504383254872E-2</v>
      </c>
      <c r="AH928" s="18">
        <f t="shared" si="930"/>
        <v>2.1961933771993188E-2</v>
      </c>
      <c r="AI928" s="18">
        <f t="shared" si="930"/>
        <v>2.0492641970641448E-2</v>
      </c>
      <c r="AJ928" s="18">
        <f t="shared" si="930"/>
        <v>1.9058333307417116E-2</v>
      </c>
      <c r="AK928" s="18">
        <f t="shared" si="930"/>
        <v>1.7657773083327478E-2</v>
      </c>
      <c r="AL928" s="18">
        <f t="shared" si="930"/>
        <v>1.6289784027239941E-2</v>
      </c>
      <c r="AM928" s="18">
        <f t="shared" si="930"/>
        <v>1.4953242995430258E-2</v>
      </c>
      <c r="AN928" s="18">
        <f t="shared" si="930"/>
        <v>1.3647077896161701E-2</v>
      </c>
      <c r="AO928" s="18">
        <f t="shared" si="930"/>
        <v>1.2370264821595832E-2</v>
      </c>
      <c r="AP928" s="18">
        <f t="shared" si="931"/>
        <v>1.1121825370909187E-2</v>
      </c>
      <c r="AQ928" s="18">
        <f t="shared" si="931"/>
        <v>9.9008241499079566E-3</v>
      </c>
      <c r="AR928" s="18">
        <f t="shared" si="931"/>
        <v>8.7063664337111157E-3</v>
      </c>
      <c r="AS928" s="18">
        <f t="shared" si="931"/>
        <v>7.5375959802281844E-3</v>
      </c>
      <c r="AT928" s="18">
        <f t="shared" si="931"/>
        <v>6.3936929832023245E-3</v>
      </c>
      <c r="AU928" s="18">
        <f t="shared" si="931"/>
        <v>5.2738721545349254E-3</v>
      </c>
      <c r="AV928" s="18">
        <f t="shared" si="931"/>
        <v>4.1773809264647327E-3</v>
      </c>
      <c r="AW928" s="18">
        <f t="shared" si="931"/>
        <v>3.103497764952716E-3</v>
      </c>
      <c r="AX928" s="18">
        <f t="shared" si="931"/>
        <v>2.0515305863286828E-3</v>
      </c>
      <c r="AY928" s="18">
        <f t="shared" si="931"/>
        <v>1.0208152698990766E-3</v>
      </c>
      <c r="AZ928" s="18">
        <f t="shared" si="932"/>
        <v>1.0714259798073889E-5</v>
      </c>
      <c r="BA928" s="18">
        <f t="shared" si="932"/>
        <v>9.7938475010291709E-4</v>
      </c>
      <c r="BB928" s="18">
        <f t="shared" si="932"/>
        <v>1.9500700539274163E-3</v>
      </c>
      <c r="BC928" s="18">
        <f t="shared" si="932"/>
        <v>2.9019070994252272E-3</v>
      </c>
      <c r="BD928" s="18">
        <f t="shared" si="932"/>
        <v>3.8354395863557725E-3</v>
      </c>
      <c r="BE928" s="18">
        <f t="shared" si="932"/>
        <v>4.751190502106678E-3</v>
      </c>
      <c r="BF928" s="18">
        <f t="shared" si="932"/>
        <v>5.6496630986925048E-3</v>
      </c>
      <c r="BG928" s="18">
        <f t="shared" si="932"/>
        <v>6.5313418149682834E-3</v>
      </c>
      <c r="BH928" s="18">
        <f t="shared" si="932"/>
        <v>7.3966931476093442E-3</v>
      </c>
      <c r="BI928" s="18">
        <f t="shared" si="932"/>
        <v>8.2461664741468807E-3</v>
      </c>
      <c r="BJ928" s="18">
        <f t="shared" si="933"/>
        <v>9.0801948311110131E-3</v>
      </c>
      <c r="BK928" s="18">
        <f t="shared" si="933"/>
        <v>9.8991956501118389E-3</v>
      </c>
      <c r="BL928" s="18">
        <f t="shared" si="933"/>
        <v>1.0703571454487637E-2</v>
      </c>
      <c r="BM928" s="18">
        <f t="shared" si="933"/>
        <v>1.1493710518963002E-2</v>
      </c>
      <c r="BN928" s="18">
        <f t="shared" si="933"/>
        <v>1.2269987494587888E-2</v>
      </c>
      <c r="BO928" s="18">
        <f t="shared" si="933"/>
        <v>1.3032764001071478E-2</v>
      </c>
      <c r="BP928" s="18">
        <f t="shared" si="933"/>
        <v>1.3782389188477795E-2</v>
      </c>
      <c r="BQ928" s="18">
        <f t="shared" si="933"/>
        <v>1.451920027011646E-2</v>
      </c>
      <c r="BR928" s="18">
        <f t="shared" si="933"/>
        <v>1.5243523028337515E-2</v>
      </c>
      <c r="BS928" s="18">
        <f t="shared" si="933"/>
        <v>1.5955672294823774E-2</v>
      </c>
      <c r="BT928" s="18">
        <f t="shared" si="934"/>
        <v>1.6655952406868596E-2</v>
      </c>
      <c r="BU928" s="18">
        <f t="shared" si="934"/>
        <v>1.7344657641028376E-2</v>
      </c>
      <c r="BV928" s="18">
        <f t="shared" si="934"/>
        <v>1.8022072625447826E-2</v>
      </c>
      <c r="BW928" s="18">
        <f t="shared" si="934"/>
        <v>1.8688472732071852E-2</v>
      </c>
      <c r="BX928" s="18">
        <f t="shared" si="934"/>
        <v>1.9344124449879353E-2</v>
      </c>
      <c r="BY928" s="18">
        <f t="shared" si="934"/>
        <v>1.9989285740201923E-2</v>
      </c>
      <c r="BZ928" s="18">
        <f t="shared" si="934"/>
        <v>2.0624206375122571E-2</v>
      </c>
      <c r="CA928" s="18">
        <f t="shared" si="934"/>
        <v>2.1249128259886965E-2</v>
      </c>
      <c r="CB928" s="18">
        <f t="shared" si="934"/>
        <v>2.1864285740201932E-2</v>
      </c>
      <c r="CC928" s="18">
        <f t="shared" si="934"/>
        <v>2.2469905895240692E-2</v>
      </c>
      <c r="CD928" s="18">
        <f t="shared" si="935"/>
        <v>2.3066208817124997E-2</v>
      </c>
      <c r="CE928" s="18">
        <f t="shared" si="935"/>
        <v>2.3653407877606503E-2</v>
      </c>
      <c r="CF928" s="18">
        <f t="shared" si="935"/>
        <v>2.4231709982626172E-2</v>
      </c>
      <c r="CG928" s="18">
        <f t="shared" si="935"/>
        <v>2.4801315815389899E-2</v>
      </c>
      <c r="CH928" s="18">
        <f t="shared" si="935"/>
        <v>2.5362420068560147E-2</v>
      </c>
      <c r="CI928" s="18">
        <f t="shared" si="935"/>
        <v>2.5915211666127855E-2</v>
      </c>
      <c r="CJ928" s="18">
        <f t="shared" si="935"/>
        <v>2.6459873975496047E-2</v>
      </c>
      <c r="CK928" s="18">
        <f t="shared" si="935"/>
        <v>2.699658501027493E-2</v>
      </c>
      <c r="CL928" s="18">
        <f t="shared" si="935"/>
        <v>2.75255176242599E-2</v>
      </c>
      <c r="CM928" s="18">
        <f t="shared" si="935"/>
        <v>2.804683969703646E-2</v>
      </c>
      <c r="CN928" s="18">
        <f t="shared" si="936"/>
        <v>2.8560714311630493E-2</v>
      </c>
      <c r="CO928" s="18">
        <f t="shared" si="936"/>
        <v>2.9067299924599103E-2</v>
      </c>
      <c r="CP928" s="18">
        <f t="shared" si="936"/>
        <v>2.9566750528934337E-2</v>
      </c>
      <c r="CQ928" s="18">
        <f t="shared" si="936"/>
        <v>3.005921581013201E-2</v>
      </c>
      <c r="CR928" s="18">
        <f t="shared" si="936"/>
        <v>3.0544841295757491E-2</v>
      </c>
      <c r="CS928" s="18">
        <f t="shared" si="936"/>
        <v>3.1023768498822615E-2</v>
      </c>
      <c r="CT928" s="18">
        <f t="shared" si="936"/>
        <v>3.1496135055270436E-2</v>
      </c>
      <c r="CU928" s="18">
        <f t="shared" si="936"/>
        <v>3.1962074855848191E-2</v>
      </c>
      <c r="CV928" s="18">
        <f t="shared" si="936"/>
        <v>3.2421718172634381E-2</v>
      </c>
      <c r="CW928" s="18">
        <f t="shared" si="936"/>
        <v>3.2875191780470381E-2</v>
      </c>
      <c r="CX928" s="18">
        <f t="shared" si="936"/>
        <v>3.3322619073535266E-2</v>
      </c>
    </row>
    <row r="929" spans="1:102">
      <c r="A929" s="23">
        <v>9.0399999999999991</v>
      </c>
      <c r="B929" s="18">
        <f t="shared" si="927"/>
        <v>0.10001096386995059</v>
      </c>
      <c r="C929" s="18">
        <f t="shared" si="927"/>
        <v>9.6089395242499612E-2</v>
      </c>
      <c r="D929" s="18">
        <f t="shared" si="927"/>
        <v>9.2318656177642899E-2</v>
      </c>
      <c r="E929" s="18">
        <f t="shared" si="927"/>
        <v>8.8690209152969449E-2</v>
      </c>
      <c r="F929" s="18">
        <f t="shared" si="927"/>
        <v>8.519614905513577E-2</v>
      </c>
      <c r="G929" s="18">
        <f t="shared" si="927"/>
        <v>8.1829145688132418E-2</v>
      </c>
      <c r="H929" s="18">
        <f t="shared" si="927"/>
        <v>7.8582392441379156E-2</v>
      </c>
      <c r="I929" s="18">
        <f t="shared" si="927"/>
        <v>7.5449560361178669E-2</v>
      </c>
      <c r="J929" s="18">
        <f t="shared" si="927"/>
        <v>7.2424756973398868E-2</v>
      </c>
      <c r="K929" s="18">
        <f t="shared" si="927"/>
        <v>6.9502489293679415E-2</v>
      </c>
      <c r="L929" s="18">
        <f t="shared" si="928"/>
        <v>6.6677630536617252E-2</v>
      </c>
      <c r="M929" s="18">
        <f t="shared" si="928"/>
        <v>6.3945390099458779E-2</v>
      </c>
      <c r="N929" s="18">
        <f t="shared" si="928"/>
        <v>6.1301286450595752E-2</v>
      </c>
      <c r="O929" s="18">
        <f t="shared" si="928"/>
        <v>5.8741122600109316E-2</v>
      </c>
      <c r="P929" s="18">
        <f t="shared" si="928"/>
        <v>5.6260963869950595E-2</v>
      </c>
      <c r="Q929" s="18">
        <f t="shared" si="928"/>
        <v>5.3857117716104443E-2</v>
      </c>
      <c r="R929" s="18">
        <f t="shared" si="928"/>
        <v>5.1526115385102114E-2</v>
      </c>
      <c r="S929" s="18">
        <f t="shared" si="928"/>
        <v>4.9264695213234178E-2</v>
      </c>
      <c r="T929" s="18">
        <f t="shared" si="928"/>
        <v>4.7069787399362364E-2</v>
      </c>
      <c r="U929" s="18">
        <f t="shared" si="928"/>
        <v>4.4938500101834651E-2</v>
      </c>
      <c r="V929" s="18">
        <f t="shared" si="929"/>
        <v>4.2868106727093458E-2</v>
      </c>
      <c r="W929" s="18">
        <f t="shared" si="929"/>
        <v>4.0856034292485799E-2</v>
      </c>
      <c r="X929" s="18">
        <f t="shared" si="929"/>
        <v>3.8899852758839476E-2</v>
      </c>
      <c r="Y929" s="18">
        <f t="shared" si="929"/>
        <v>3.6997265239813601E-2</v>
      </c>
      <c r="Z929" s="18">
        <f t="shared" si="929"/>
        <v>3.5146099005085731E-2</v>
      </c>
      <c r="AA929" s="18">
        <f t="shared" si="929"/>
        <v>3.3344297203283926E-2</v>
      </c>
      <c r="AB929" s="18">
        <f t="shared" si="929"/>
        <v>3.158991123837164E-2</v>
      </c>
      <c r="AC929" s="18">
        <f t="shared" si="929"/>
        <v>2.9881093740080453E-2</v>
      </c>
      <c r="AD929" s="18">
        <f t="shared" si="929"/>
        <v>2.8216092075078789E-2</v>
      </c>
      <c r="AE929" s="18">
        <f t="shared" si="929"/>
        <v>2.6593242350963255E-2</v>
      </c>
      <c r="AF929" s="18">
        <f t="shared" si="930"/>
        <v>2.5010963869950588E-2</v>
      </c>
      <c r="AG929" s="18">
        <f t="shared" si="930"/>
        <v>2.3467753993407392E-2</v>
      </c>
      <c r="AH929" s="18">
        <f t="shared" si="930"/>
        <v>2.1962183382145707E-2</v>
      </c>
      <c r="AI929" s="18">
        <f t="shared" si="930"/>
        <v>2.0492891580793968E-2</v>
      </c>
      <c r="AJ929" s="18">
        <f t="shared" si="930"/>
        <v>1.9058582917569636E-2</v>
      </c>
      <c r="AK929" s="18">
        <f t="shared" si="930"/>
        <v>1.7658022693479998E-2</v>
      </c>
      <c r="AL929" s="18">
        <f t="shared" si="930"/>
        <v>1.6290033637392461E-2</v>
      </c>
      <c r="AM929" s="18">
        <f t="shared" si="930"/>
        <v>1.4953492605582777E-2</v>
      </c>
      <c r="AN929" s="18">
        <f t="shared" si="930"/>
        <v>1.364732750631422E-2</v>
      </c>
      <c r="AO929" s="18">
        <f t="shared" si="930"/>
        <v>1.2370514431748351E-2</v>
      </c>
      <c r="AP929" s="18">
        <f t="shared" si="931"/>
        <v>1.1122074981061707E-2</v>
      </c>
      <c r="AQ929" s="18">
        <f t="shared" si="931"/>
        <v>9.9010737600604762E-3</v>
      </c>
      <c r="AR929" s="18">
        <f t="shared" si="931"/>
        <v>8.7066160438636353E-3</v>
      </c>
      <c r="AS929" s="18">
        <f t="shared" si="931"/>
        <v>7.537845590380704E-3</v>
      </c>
      <c r="AT929" s="18">
        <f t="shared" si="931"/>
        <v>6.3939425933548441E-3</v>
      </c>
      <c r="AU929" s="18">
        <f t="shared" si="931"/>
        <v>5.274121764687445E-3</v>
      </c>
      <c r="AV929" s="18">
        <f t="shared" si="931"/>
        <v>4.1776305366172523E-3</v>
      </c>
      <c r="AW929" s="18">
        <f t="shared" si="931"/>
        <v>3.1037473751052355E-3</v>
      </c>
      <c r="AX929" s="18">
        <f t="shared" si="931"/>
        <v>2.0517801964812024E-3</v>
      </c>
      <c r="AY929" s="18">
        <f t="shared" si="931"/>
        <v>1.0210648800515962E-3</v>
      </c>
      <c r="AZ929" s="18">
        <f t="shared" si="932"/>
        <v>1.0963869950593452E-5</v>
      </c>
      <c r="BA929" s="18">
        <f t="shared" si="932"/>
        <v>9.7913513995039753E-4</v>
      </c>
      <c r="BB929" s="18">
        <f t="shared" si="932"/>
        <v>1.9498204437748967E-3</v>
      </c>
      <c r="BC929" s="18">
        <f t="shared" si="932"/>
        <v>2.9016574892727076E-3</v>
      </c>
      <c r="BD929" s="18">
        <f t="shared" si="932"/>
        <v>3.8351899762032529E-3</v>
      </c>
      <c r="BE929" s="18">
        <f t="shared" si="932"/>
        <v>4.7509408919541585E-3</v>
      </c>
      <c r="BF929" s="18">
        <f t="shared" si="932"/>
        <v>5.6494134885399852E-3</v>
      </c>
      <c r="BG929" s="18">
        <f t="shared" si="932"/>
        <v>6.5310922048157638E-3</v>
      </c>
      <c r="BH929" s="18">
        <f t="shared" si="932"/>
        <v>7.3964435374568246E-3</v>
      </c>
      <c r="BI929" s="18">
        <f t="shared" si="932"/>
        <v>8.2459168639943611E-3</v>
      </c>
      <c r="BJ929" s="18">
        <f t="shared" si="933"/>
        <v>9.0799452209584935E-3</v>
      </c>
      <c r="BK929" s="18">
        <f t="shared" si="933"/>
        <v>9.8989460399593193E-3</v>
      </c>
      <c r="BL929" s="18">
        <f t="shared" si="933"/>
        <v>1.0703321844335117E-2</v>
      </c>
      <c r="BM929" s="18">
        <f t="shared" si="933"/>
        <v>1.1493460908810482E-2</v>
      </c>
      <c r="BN929" s="18">
        <f t="shared" si="933"/>
        <v>1.2269737884435368E-2</v>
      </c>
      <c r="BO929" s="18">
        <f t="shared" si="933"/>
        <v>1.3032514390918959E-2</v>
      </c>
      <c r="BP929" s="18">
        <f t="shared" si="933"/>
        <v>1.3782139578325275E-2</v>
      </c>
      <c r="BQ929" s="18">
        <f t="shared" si="933"/>
        <v>1.451895065996394E-2</v>
      </c>
      <c r="BR929" s="18">
        <f t="shared" si="933"/>
        <v>1.5243273418184995E-2</v>
      </c>
      <c r="BS929" s="18">
        <f t="shared" si="933"/>
        <v>1.5955422684671254E-2</v>
      </c>
      <c r="BT929" s="18">
        <f t="shared" si="934"/>
        <v>1.6655702796716076E-2</v>
      </c>
      <c r="BU929" s="18">
        <f t="shared" si="934"/>
        <v>1.7344408030875856E-2</v>
      </c>
      <c r="BV929" s="18">
        <f t="shared" si="934"/>
        <v>1.8021823015295306E-2</v>
      </c>
      <c r="BW929" s="18">
        <f t="shared" si="934"/>
        <v>1.8688223121919333E-2</v>
      </c>
      <c r="BX929" s="18">
        <f t="shared" si="934"/>
        <v>1.9343874839726834E-2</v>
      </c>
      <c r="BY929" s="18">
        <f t="shared" si="934"/>
        <v>1.9989036130049403E-2</v>
      </c>
      <c r="BZ929" s="18">
        <f t="shared" si="934"/>
        <v>2.0623956764970051E-2</v>
      </c>
      <c r="CA929" s="18">
        <f t="shared" si="934"/>
        <v>2.1248878649734446E-2</v>
      </c>
      <c r="CB929" s="18">
        <f t="shared" si="934"/>
        <v>2.1864036130049412E-2</v>
      </c>
      <c r="CC929" s="18">
        <f t="shared" si="934"/>
        <v>2.2469656285088173E-2</v>
      </c>
      <c r="CD929" s="18">
        <f t="shared" si="935"/>
        <v>2.3065959206972478E-2</v>
      </c>
      <c r="CE929" s="18">
        <f t="shared" si="935"/>
        <v>2.3653158267453983E-2</v>
      </c>
      <c r="CF929" s="18">
        <f t="shared" si="935"/>
        <v>2.4231460372473652E-2</v>
      </c>
      <c r="CG929" s="18">
        <f t="shared" si="935"/>
        <v>2.4801066205237379E-2</v>
      </c>
      <c r="CH929" s="18">
        <f t="shared" si="935"/>
        <v>2.5362170458407628E-2</v>
      </c>
      <c r="CI929" s="18">
        <f t="shared" si="935"/>
        <v>2.5914962055975335E-2</v>
      </c>
      <c r="CJ929" s="18">
        <f t="shared" si="935"/>
        <v>2.6459624365343527E-2</v>
      </c>
      <c r="CK929" s="18">
        <f t="shared" si="935"/>
        <v>2.6996335400122411E-2</v>
      </c>
      <c r="CL929" s="18">
        <f t="shared" si="935"/>
        <v>2.752526801410738E-2</v>
      </c>
      <c r="CM929" s="18">
        <f t="shared" si="935"/>
        <v>2.8046590086883941E-2</v>
      </c>
      <c r="CN929" s="18">
        <f t="shared" si="936"/>
        <v>2.8560464701477974E-2</v>
      </c>
      <c r="CO929" s="18">
        <f t="shared" si="936"/>
        <v>2.9067050314446584E-2</v>
      </c>
      <c r="CP929" s="18">
        <f t="shared" si="936"/>
        <v>2.9566500918781817E-2</v>
      </c>
      <c r="CQ929" s="18">
        <f t="shared" si="936"/>
        <v>3.0058966199979491E-2</v>
      </c>
      <c r="CR929" s="18">
        <f t="shared" si="936"/>
        <v>3.0544591685604972E-2</v>
      </c>
      <c r="CS929" s="18">
        <f t="shared" si="936"/>
        <v>3.1023518888670096E-2</v>
      </c>
      <c r="CT929" s="18">
        <f t="shared" si="936"/>
        <v>3.1495885445117916E-2</v>
      </c>
      <c r="CU929" s="18">
        <f t="shared" si="936"/>
        <v>3.1961825245695671E-2</v>
      </c>
      <c r="CV929" s="18">
        <f t="shared" si="936"/>
        <v>3.2421468562481862E-2</v>
      </c>
      <c r="CW929" s="18">
        <f t="shared" si="936"/>
        <v>3.2874942170317861E-2</v>
      </c>
      <c r="CX929" s="18">
        <f t="shared" si="936"/>
        <v>3.3322369463382746E-2</v>
      </c>
    </row>
    <row r="930" spans="1:102">
      <c r="A930" s="22">
        <v>9.0500000000000007</v>
      </c>
      <c r="B930" s="18">
        <f t="shared" si="927"/>
        <v>0.10001121929329208</v>
      </c>
      <c r="C930" s="18">
        <f t="shared" si="927"/>
        <v>9.6089650665841103E-2</v>
      </c>
      <c r="D930" s="18">
        <f t="shared" si="927"/>
        <v>9.2318911600984391E-2</v>
      </c>
      <c r="E930" s="18">
        <f t="shared" si="927"/>
        <v>8.869046457631094E-2</v>
      </c>
      <c r="F930" s="18">
        <f t="shared" si="927"/>
        <v>8.5196404478477261E-2</v>
      </c>
      <c r="G930" s="18">
        <f t="shared" si="927"/>
        <v>8.1829401111473909E-2</v>
      </c>
      <c r="H930" s="18">
        <f t="shared" si="927"/>
        <v>7.8582647864720648E-2</v>
      </c>
      <c r="I930" s="18">
        <f t="shared" si="927"/>
        <v>7.5449815784520161E-2</v>
      </c>
      <c r="J930" s="18">
        <f t="shared" si="927"/>
        <v>7.242501239674036E-2</v>
      </c>
      <c r="K930" s="18">
        <f t="shared" si="927"/>
        <v>6.9502744717020906E-2</v>
      </c>
      <c r="L930" s="18">
        <f t="shared" si="928"/>
        <v>6.6677885959958744E-2</v>
      </c>
      <c r="M930" s="18">
        <f t="shared" si="928"/>
        <v>6.3945645522800271E-2</v>
      </c>
      <c r="N930" s="18">
        <f t="shared" si="928"/>
        <v>6.1301541873937243E-2</v>
      </c>
      <c r="O930" s="18">
        <f t="shared" si="928"/>
        <v>5.8741378023450808E-2</v>
      </c>
      <c r="P930" s="18">
        <f t="shared" si="928"/>
        <v>5.6261219293292079E-2</v>
      </c>
      <c r="Q930" s="18">
        <f t="shared" si="928"/>
        <v>5.3857373139445927E-2</v>
      </c>
      <c r="R930" s="18">
        <f t="shared" si="928"/>
        <v>5.1526370808443599E-2</v>
      </c>
      <c r="S930" s="18">
        <f t="shared" si="928"/>
        <v>4.9264950636575669E-2</v>
      </c>
      <c r="T930" s="18">
        <f t="shared" si="928"/>
        <v>4.7070042822703856E-2</v>
      </c>
      <c r="U930" s="18">
        <f t="shared" si="928"/>
        <v>4.4938755525176136E-2</v>
      </c>
      <c r="V930" s="18">
        <f t="shared" si="929"/>
        <v>4.2868362150434949E-2</v>
      </c>
      <c r="W930" s="18">
        <f t="shared" si="929"/>
        <v>4.085628971582729E-2</v>
      </c>
      <c r="X930" s="18">
        <f t="shared" si="929"/>
        <v>3.8900108182180967E-2</v>
      </c>
      <c r="Y930" s="18">
        <f t="shared" si="929"/>
        <v>3.6997520663155085E-2</v>
      </c>
      <c r="Z930" s="18">
        <f t="shared" si="929"/>
        <v>3.5146354428427215E-2</v>
      </c>
      <c r="AA930" s="18">
        <f t="shared" si="929"/>
        <v>3.3344552626625411E-2</v>
      </c>
      <c r="AB930" s="18">
        <f t="shared" si="929"/>
        <v>3.1590166661713125E-2</v>
      </c>
      <c r="AC930" s="18">
        <f t="shared" si="929"/>
        <v>2.9881349163421937E-2</v>
      </c>
      <c r="AD930" s="18">
        <f t="shared" si="929"/>
        <v>2.8216347498420273E-2</v>
      </c>
      <c r="AE930" s="18">
        <f t="shared" si="929"/>
        <v>2.6593497774304739E-2</v>
      </c>
      <c r="AF930" s="18">
        <f t="shared" si="930"/>
        <v>2.5011219293292072E-2</v>
      </c>
      <c r="AG930" s="18">
        <f t="shared" si="930"/>
        <v>2.3468009416748876E-2</v>
      </c>
      <c r="AH930" s="18">
        <f t="shared" si="930"/>
        <v>2.1962438805487192E-2</v>
      </c>
      <c r="AI930" s="18">
        <f t="shared" si="930"/>
        <v>2.0493147004135452E-2</v>
      </c>
      <c r="AJ930" s="18">
        <f t="shared" si="930"/>
        <v>1.905883834091112E-2</v>
      </c>
      <c r="AK930" s="18">
        <f t="shared" si="930"/>
        <v>1.7658278116821483E-2</v>
      </c>
      <c r="AL930" s="18">
        <f t="shared" si="930"/>
        <v>1.6290289060733945E-2</v>
      </c>
      <c r="AM930" s="18">
        <f t="shared" si="930"/>
        <v>1.4953748028924262E-2</v>
      </c>
      <c r="AN930" s="18">
        <f t="shared" si="930"/>
        <v>1.3647582929655705E-2</v>
      </c>
      <c r="AO930" s="18">
        <f t="shared" si="930"/>
        <v>1.2370769855089836E-2</v>
      </c>
      <c r="AP930" s="18">
        <f t="shared" si="931"/>
        <v>1.1122330404403191E-2</v>
      </c>
      <c r="AQ930" s="18">
        <f t="shared" si="931"/>
        <v>9.9013291834019607E-3</v>
      </c>
      <c r="AR930" s="18">
        <f t="shared" si="931"/>
        <v>8.7068714672051198E-3</v>
      </c>
      <c r="AS930" s="18">
        <f t="shared" si="931"/>
        <v>7.5381010137221885E-3</v>
      </c>
      <c r="AT930" s="18">
        <f t="shared" si="931"/>
        <v>6.3941980166963286E-3</v>
      </c>
      <c r="AU930" s="18">
        <f t="shared" si="931"/>
        <v>5.2743771880289295E-3</v>
      </c>
      <c r="AV930" s="18">
        <f t="shared" si="931"/>
        <v>4.1778859599587367E-3</v>
      </c>
      <c r="AW930" s="18">
        <f t="shared" si="931"/>
        <v>3.10400279844672E-3</v>
      </c>
      <c r="AX930" s="18">
        <f t="shared" si="931"/>
        <v>2.0520356198226869E-3</v>
      </c>
      <c r="AY930" s="18">
        <f t="shared" si="931"/>
        <v>1.0213203033930807E-3</v>
      </c>
      <c r="AZ930" s="18">
        <f t="shared" si="932"/>
        <v>1.1219293292077936E-5</v>
      </c>
      <c r="BA930" s="18">
        <f t="shared" si="932"/>
        <v>9.7887971660891304E-4</v>
      </c>
      <c r="BB930" s="18">
        <f t="shared" si="932"/>
        <v>1.9495650204334122E-3</v>
      </c>
      <c r="BC930" s="18">
        <f t="shared" si="932"/>
        <v>2.9014020659312231E-3</v>
      </c>
      <c r="BD930" s="18">
        <f t="shared" si="932"/>
        <v>3.8349345528617684E-3</v>
      </c>
      <c r="BE930" s="18">
        <f t="shared" si="932"/>
        <v>4.750685468612674E-3</v>
      </c>
      <c r="BF930" s="18">
        <f t="shared" si="932"/>
        <v>5.6491580651985007E-3</v>
      </c>
      <c r="BG930" s="18">
        <f t="shared" si="932"/>
        <v>6.5308367814742793E-3</v>
      </c>
      <c r="BH930" s="18">
        <f t="shared" si="932"/>
        <v>7.3961881141153402E-3</v>
      </c>
      <c r="BI930" s="18">
        <f t="shared" si="932"/>
        <v>8.2456614406528767E-3</v>
      </c>
      <c r="BJ930" s="18">
        <f t="shared" si="933"/>
        <v>9.0796897976170091E-3</v>
      </c>
      <c r="BK930" s="18">
        <f t="shared" si="933"/>
        <v>9.8986906166178348E-3</v>
      </c>
      <c r="BL930" s="18">
        <f t="shared" si="933"/>
        <v>1.0703066420993633E-2</v>
      </c>
      <c r="BM930" s="18">
        <f t="shared" si="933"/>
        <v>1.1493205485468998E-2</v>
      </c>
      <c r="BN930" s="18">
        <f t="shared" si="933"/>
        <v>1.2269482461093884E-2</v>
      </c>
      <c r="BO930" s="18">
        <f t="shared" si="933"/>
        <v>1.3032258967577474E-2</v>
      </c>
      <c r="BP930" s="18">
        <f t="shared" si="933"/>
        <v>1.3781884154983791E-2</v>
      </c>
      <c r="BQ930" s="18">
        <f t="shared" si="933"/>
        <v>1.4518695236622456E-2</v>
      </c>
      <c r="BR930" s="18">
        <f t="shared" si="933"/>
        <v>1.5243017994843511E-2</v>
      </c>
      <c r="BS930" s="18">
        <f t="shared" si="933"/>
        <v>1.595516726132977E-2</v>
      </c>
      <c r="BT930" s="18">
        <f t="shared" si="934"/>
        <v>1.6655447373374592E-2</v>
      </c>
      <c r="BU930" s="18">
        <f t="shared" si="934"/>
        <v>1.7344152607534372E-2</v>
      </c>
      <c r="BV930" s="18">
        <f t="shared" si="934"/>
        <v>1.8021567591953822E-2</v>
      </c>
      <c r="BW930" s="18">
        <f t="shared" si="934"/>
        <v>1.8687967698577848E-2</v>
      </c>
      <c r="BX930" s="18">
        <f t="shared" si="934"/>
        <v>1.9343619416385349E-2</v>
      </c>
      <c r="BY930" s="18">
        <f t="shared" si="934"/>
        <v>1.9988780706707919E-2</v>
      </c>
      <c r="BZ930" s="18">
        <f t="shared" si="934"/>
        <v>2.0623701341628567E-2</v>
      </c>
      <c r="CA930" s="18">
        <f t="shared" si="934"/>
        <v>2.1248623226392961E-2</v>
      </c>
      <c r="CB930" s="18">
        <f t="shared" si="934"/>
        <v>2.1863780706707928E-2</v>
      </c>
      <c r="CC930" s="18">
        <f t="shared" si="934"/>
        <v>2.2469400861746688E-2</v>
      </c>
      <c r="CD930" s="18">
        <f t="shared" si="935"/>
        <v>2.3065703783630993E-2</v>
      </c>
      <c r="CE930" s="18">
        <f t="shared" si="935"/>
        <v>2.3652902844112499E-2</v>
      </c>
      <c r="CF930" s="18">
        <f t="shared" si="935"/>
        <v>2.4231204949132168E-2</v>
      </c>
      <c r="CG930" s="18">
        <f t="shared" si="935"/>
        <v>2.4800810781895895E-2</v>
      </c>
      <c r="CH930" s="18">
        <f t="shared" si="935"/>
        <v>2.5361915035066122E-2</v>
      </c>
      <c r="CI930" s="18">
        <f t="shared" si="935"/>
        <v>2.591470663263383E-2</v>
      </c>
      <c r="CJ930" s="18">
        <f t="shared" si="935"/>
        <v>2.6459368942002022E-2</v>
      </c>
      <c r="CK930" s="18">
        <f t="shared" si="935"/>
        <v>2.6996079976780905E-2</v>
      </c>
      <c r="CL930" s="18">
        <f t="shared" si="935"/>
        <v>2.7525012590765875E-2</v>
      </c>
      <c r="CM930" s="18">
        <f t="shared" si="935"/>
        <v>2.8046334663542435E-2</v>
      </c>
      <c r="CN930" s="18">
        <f t="shared" si="936"/>
        <v>2.8560209278136468E-2</v>
      </c>
      <c r="CO930" s="18">
        <f t="shared" si="936"/>
        <v>2.9066794891105079E-2</v>
      </c>
      <c r="CP930" s="18">
        <f t="shared" si="936"/>
        <v>2.9566245495440312E-2</v>
      </c>
      <c r="CQ930" s="18">
        <f t="shared" si="936"/>
        <v>3.0058710776637985E-2</v>
      </c>
      <c r="CR930" s="18">
        <f t="shared" si="936"/>
        <v>3.0544336262263466E-2</v>
      </c>
      <c r="CS930" s="18">
        <f t="shared" si="936"/>
        <v>3.102326346532859E-2</v>
      </c>
      <c r="CT930" s="18">
        <f t="shared" si="936"/>
        <v>3.1495630021776411E-2</v>
      </c>
      <c r="CU930" s="18">
        <f t="shared" si="936"/>
        <v>3.1961569822354166E-2</v>
      </c>
      <c r="CV930" s="18">
        <f t="shared" si="936"/>
        <v>3.2421213139140356E-2</v>
      </c>
      <c r="CW930" s="18">
        <f t="shared" si="936"/>
        <v>3.2874686746976356E-2</v>
      </c>
      <c r="CX930" s="18">
        <f t="shared" si="936"/>
        <v>3.3322114040041241E-2</v>
      </c>
    </row>
    <row r="931" spans="1:102">
      <c r="A931" s="23">
        <v>9.0599999999999898</v>
      </c>
      <c r="B931" s="18">
        <f t="shared" si="927"/>
        <v>0.10001148066525138</v>
      </c>
      <c r="C931" s="18">
        <f t="shared" si="927"/>
        <v>9.6089912037800401E-2</v>
      </c>
      <c r="D931" s="18">
        <f t="shared" si="927"/>
        <v>9.2319172972943689E-2</v>
      </c>
      <c r="E931" s="18">
        <f t="shared" si="927"/>
        <v>8.8690725948270238E-2</v>
      </c>
      <c r="F931" s="18">
        <f t="shared" si="927"/>
        <v>8.5196665850436559E-2</v>
      </c>
      <c r="G931" s="18">
        <f t="shared" si="927"/>
        <v>8.1829662483433208E-2</v>
      </c>
      <c r="H931" s="18">
        <f t="shared" si="927"/>
        <v>7.8582909236679946E-2</v>
      </c>
      <c r="I931" s="18">
        <f t="shared" si="927"/>
        <v>7.5450077156479459E-2</v>
      </c>
      <c r="J931" s="18">
        <f t="shared" si="927"/>
        <v>7.2425273768699658E-2</v>
      </c>
      <c r="K931" s="18">
        <f t="shared" si="927"/>
        <v>6.9503006088980204E-2</v>
      </c>
      <c r="L931" s="18">
        <f t="shared" si="928"/>
        <v>6.6678147331918042E-2</v>
      </c>
      <c r="M931" s="18">
        <f t="shared" si="928"/>
        <v>6.3945906894759569E-2</v>
      </c>
      <c r="N931" s="18">
        <f t="shared" si="928"/>
        <v>6.1301803245896541E-2</v>
      </c>
      <c r="O931" s="18">
        <f t="shared" si="928"/>
        <v>5.8741639395410106E-2</v>
      </c>
      <c r="P931" s="18">
        <f t="shared" si="928"/>
        <v>5.6261480665251377E-2</v>
      </c>
      <c r="Q931" s="18">
        <f t="shared" si="928"/>
        <v>5.3857634511405225E-2</v>
      </c>
      <c r="R931" s="18">
        <f t="shared" si="928"/>
        <v>5.1526632180402897E-2</v>
      </c>
      <c r="S931" s="18">
        <f t="shared" si="928"/>
        <v>4.9265212008534967E-2</v>
      </c>
      <c r="T931" s="18">
        <f t="shared" si="928"/>
        <v>4.7070304194663154E-2</v>
      </c>
      <c r="U931" s="18">
        <f t="shared" si="928"/>
        <v>4.4939016897135434E-2</v>
      </c>
      <c r="V931" s="18">
        <f t="shared" si="929"/>
        <v>4.2868623522394247E-2</v>
      </c>
      <c r="W931" s="18">
        <f t="shared" si="929"/>
        <v>4.0856551087786588E-2</v>
      </c>
      <c r="X931" s="18">
        <f t="shared" si="929"/>
        <v>3.8900369554140266E-2</v>
      </c>
      <c r="Y931" s="18">
        <f t="shared" si="929"/>
        <v>3.6997782035114384E-2</v>
      </c>
      <c r="Z931" s="18">
        <f t="shared" si="929"/>
        <v>3.5146615800386513E-2</v>
      </c>
      <c r="AA931" s="18">
        <f t="shared" si="929"/>
        <v>3.3344813998584709E-2</v>
      </c>
      <c r="AB931" s="18">
        <f t="shared" si="929"/>
        <v>3.1590428033672423E-2</v>
      </c>
      <c r="AC931" s="18">
        <f t="shared" si="929"/>
        <v>2.9881610535381235E-2</v>
      </c>
      <c r="AD931" s="18">
        <f t="shared" si="929"/>
        <v>2.8216608870379571E-2</v>
      </c>
      <c r="AE931" s="18">
        <f t="shared" si="929"/>
        <v>2.6593759146264037E-2</v>
      </c>
      <c r="AF931" s="18">
        <f t="shared" si="930"/>
        <v>2.501148066525137E-2</v>
      </c>
      <c r="AG931" s="18">
        <f t="shared" si="930"/>
        <v>2.3468270788708175E-2</v>
      </c>
      <c r="AH931" s="18">
        <f t="shared" si="930"/>
        <v>2.196270017744649E-2</v>
      </c>
      <c r="AI931" s="18">
        <f t="shared" si="930"/>
        <v>2.049340837609475E-2</v>
      </c>
      <c r="AJ931" s="18">
        <f t="shared" si="930"/>
        <v>1.9059099712870418E-2</v>
      </c>
      <c r="AK931" s="18">
        <f t="shared" si="930"/>
        <v>1.7658539488780781E-2</v>
      </c>
      <c r="AL931" s="18">
        <f t="shared" si="930"/>
        <v>1.6290550432693243E-2</v>
      </c>
      <c r="AM931" s="18">
        <f t="shared" si="930"/>
        <v>1.495400940088356E-2</v>
      </c>
      <c r="AN931" s="18">
        <f t="shared" si="930"/>
        <v>1.3647844301615003E-2</v>
      </c>
      <c r="AO931" s="18">
        <f t="shared" si="930"/>
        <v>1.2371031227049134E-2</v>
      </c>
      <c r="AP931" s="18">
        <f t="shared" si="931"/>
        <v>1.1122591776362489E-2</v>
      </c>
      <c r="AQ931" s="18">
        <f t="shared" si="931"/>
        <v>9.9015905553612588E-3</v>
      </c>
      <c r="AR931" s="18">
        <f t="shared" si="931"/>
        <v>8.7071328391644179E-3</v>
      </c>
      <c r="AS931" s="18">
        <f t="shared" si="931"/>
        <v>7.5383623856814866E-3</v>
      </c>
      <c r="AT931" s="18">
        <f t="shared" si="931"/>
        <v>6.3944593886556267E-3</v>
      </c>
      <c r="AU931" s="18">
        <f t="shared" si="931"/>
        <v>5.2746385599882276E-3</v>
      </c>
      <c r="AV931" s="18">
        <f t="shared" si="931"/>
        <v>4.1781473319180348E-3</v>
      </c>
      <c r="AW931" s="18">
        <f t="shared" si="931"/>
        <v>3.1042641704060181E-3</v>
      </c>
      <c r="AX931" s="18">
        <f t="shared" si="931"/>
        <v>2.052296991781985E-3</v>
      </c>
      <c r="AY931" s="18">
        <f t="shared" si="931"/>
        <v>1.0215816753523788E-3</v>
      </c>
      <c r="AZ931" s="18">
        <f t="shared" si="932"/>
        <v>1.1480665251376032E-5</v>
      </c>
      <c r="BA931" s="18">
        <f t="shared" si="932"/>
        <v>9.7861834464961495E-4</v>
      </c>
      <c r="BB931" s="18">
        <f t="shared" si="932"/>
        <v>1.9493036484741141E-3</v>
      </c>
      <c r="BC931" s="18">
        <f t="shared" si="932"/>
        <v>2.901140693971925E-3</v>
      </c>
      <c r="BD931" s="18">
        <f t="shared" si="932"/>
        <v>3.8346731809024703E-3</v>
      </c>
      <c r="BE931" s="18">
        <f t="shared" si="932"/>
        <v>4.7504240966533759E-3</v>
      </c>
      <c r="BF931" s="18">
        <f t="shared" si="932"/>
        <v>5.6488966932392026E-3</v>
      </c>
      <c r="BG931" s="18">
        <f t="shared" si="932"/>
        <v>6.5305754095149812E-3</v>
      </c>
      <c r="BH931" s="18">
        <f t="shared" si="932"/>
        <v>7.3959267421560421E-3</v>
      </c>
      <c r="BI931" s="18">
        <f t="shared" si="932"/>
        <v>8.2454000686935786E-3</v>
      </c>
      <c r="BJ931" s="18">
        <f t="shared" si="933"/>
        <v>9.079428425657711E-3</v>
      </c>
      <c r="BK931" s="18">
        <f t="shared" si="933"/>
        <v>9.8984292446585367E-3</v>
      </c>
      <c r="BL931" s="18">
        <f t="shared" si="933"/>
        <v>1.0702805049034335E-2</v>
      </c>
      <c r="BM931" s="18">
        <f t="shared" si="933"/>
        <v>1.14929441135097E-2</v>
      </c>
      <c r="BN931" s="18">
        <f t="shared" si="933"/>
        <v>1.2269221089134585E-2</v>
      </c>
      <c r="BO931" s="18">
        <f t="shared" si="933"/>
        <v>1.3031997595618176E-2</v>
      </c>
      <c r="BP931" s="18">
        <f t="shared" si="933"/>
        <v>1.3781622783024493E-2</v>
      </c>
      <c r="BQ931" s="18">
        <f t="shared" si="933"/>
        <v>1.4518433864663158E-2</v>
      </c>
      <c r="BR931" s="18">
        <f t="shared" si="933"/>
        <v>1.5242756622884213E-2</v>
      </c>
      <c r="BS931" s="18">
        <f t="shared" si="933"/>
        <v>1.5954905889370471E-2</v>
      </c>
      <c r="BT931" s="18">
        <f t="shared" si="934"/>
        <v>1.6655186001415294E-2</v>
      </c>
      <c r="BU931" s="18">
        <f t="shared" si="934"/>
        <v>1.7343891235575074E-2</v>
      </c>
      <c r="BV931" s="18">
        <f t="shared" si="934"/>
        <v>1.8021306219994523E-2</v>
      </c>
      <c r="BW931" s="18">
        <f t="shared" si="934"/>
        <v>1.868770632661855E-2</v>
      </c>
      <c r="BX931" s="18">
        <f t="shared" si="934"/>
        <v>1.9343358044426051E-2</v>
      </c>
      <c r="BY931" s="18">
        <f t="shared" si="934"/>
        <v>1.9988519334748621E-2</v>
      </c>
      <c r="BZ931" s="18">
        <f t="shared" si="934"/>
        <v>2.0623439969669269E-2</v>
      </c>
      <c r="CA931" s="18">
        <f t="shared" si="934"/>
        <v>2.1248361854433663E-2</v>
      </c>
      <c r="CB931" s="18">
        <f t="shared" si="934"/>
        <v>2.186351933474863E-2</v>
      </c>
      <c r="CC931" s="18">
        <f t="shared" si="934"/>
        <v>2.246913948978739E-2</v>
      </c>
      <c r="CD931" s="18">
        <f t="shared" si="935"/>
        <v>2.3065442411671695E-2</v>
      </c>
      <c r="CE931" s="18">
        <f t="shared" si="935"/>
        <v>2.3652641472153201E-2</v>
      </c>
      <c r="CF931" s="18">
        <f t="shared" si="935"/>
        <v>2.423094357717287E-2</v>
      </c>
      <c r="CG931" s="18">
        <f t="shared" si="935"/>
        <v>2.4800549409936597E-2</v>
      </c>
      <c r="CH931" s="18">
        <f t="shared" si="935"/>
        <v>2.5361653663106838E-2</v>
      </c>
      <c r="CI931" s="18">
        <f t="shared" si="935"/>
        <v>2.5914445260674546E-2</v>
      </c>
      <c r="CJ931" s="18">
        <f t="shared" si="935"/>
        <v>2.6459107570042738E-2</v>
      </c>
      <c r="CK931" s="18">
        <f t="shared" si="935"/>
        <v>2.6995818604821621E-2</v>
      </c>
      <c r="CL931" s="18">
        <f t="shared" si="935"/>
        <v>2.7524751218806591E-2</v>
      </c>
      <c r="CM931" s="18">
        <f t="shared" si="935"/>
        <v>2.8046073291583151E-2</v>
      </c>
      <c r="CN931" s="18">
        <f t="shared" si="936"/>
        <v>2.8559947906177184E-2</v>
      </c>
      <c r="CO931" s="18">
        <f t="shared" si="936"/>
        <v>2.9066533519145794E-2</v>
      </c>
      <c r="CP931" s="18">
        <f t="shared" si="936"/>
        <v>2.9565984123481028E-2</v>
      </c>
      <c r="CQ931" s="18">
        <f t="shared" si="936"/>
        <v>3.0058449404678701E-2</v>
      </c>
      <c r="CR931" s="18">
        <f t="shared" si="936"/>
        <v>3.0544074890304182E-2</v>
      </c>
      <c r="CS931" s="18">
        <f t="shared" si="936"/>
        <v>3.1023002093369306E-2</v>
      </c>
      <c r="CT931" s="18">
        <f t="shared" si="936"/>
        <v>3.1495368649817126E-2</v>
      </c>
      <c r="CU931" s="18">
        <f t="shared" si="936"/>
        <v>3.1961308450394882E-2</v>
      </c>
      <c r="CV931" s="18">
        <f t="shared" si="936"/>
        <v>3.2420951767181072E-2</v>
      </c>
      <c r="CW931" s="18">
        <f t="shared" si="936"/>
        <v>3.2874425375017072E-2</v>
      </c>
      <c r="CX931" s="18">
        <f t="shared" si="936"/>
        <v>3.3321852668081957E-2</v>
      </c>
    </row>
    <row r="932" spans="1:102">
      <c r="A932" s="22">
        <v>9.0699999999999896</v>
      </c>
      <c r="B932" s="18">
        <f t="shared" si="927"/>
        <v>0.10001174812441137</v>
      </c>
      <c r="C932" s="18">
        <f t="shared" si="927"/>
        <v>9.6090179496960373E-2</v>
      </c>
      <c r="D932" s="18">
        <f t="shared" si="927"/>
        <v>9.2319440432103675E-2</v>
      </c>
      <c r="E932" s="18">
        <f t="shared" si="927"/>
        <v>8.8690993407430224E-2</v>
      </c>
      <c r="F932" s="18">
        <f t="shared" si="927"/>
        <v>8.5196933309596531E-2</v>
      </c>
      <c r="G932" s="18">
        <f t="shared" si="927"/>
        <v>8.182992994259318E-2</v>
      </c>
      <c r="H932" s="18">
        <f t="shared" si="927"/>
        <v>7.8583176695839932E-2</v>
      </c>
      <c r="I932" s="18">
        <f t="shared" si="927"/>
        <v>7.5450344615639431E-2</v>
      </c>
      <c r="J932" s="18">
        <f t="shared" si="927"/>
        <v>7.242554122785963E-2</v>
      </c>
      <c r="K932" s="18">
        <f t="shared" si="927"/>
        <v>6.9503273548140176E-2</v>
      </c>
      <c r="L932" s="18">
        <f t="shared" si="928"/>
        <v>6.6678414791078014E-2</v>
      </c>
      <c r="M932" s="18">
        <f t="shared" si="928"/>
        <v>6.3946174353919541E-2</v>
      </c>
      <c r="N932" s="18">
        <f t="shared" si="928"/>
        <v>6.1302070705056513E-2</v>
      </c>
      <c r="O932" s="18">
        <f t="shared" si="928"/>
        <v>5.8741906854570078E-2</v>
      </c>
      <c r="P932" s="18">
        <f t="shared" si="928"/>
        <v>5.6261748124411357E-2</v>
      </c>
      <c r="Q932" s="18">
        <f t="shared" si="928"/>
        <v>5.3857901970565204E-2</v>
      </c>
      <c r="R932" s="18">
        <f t="shared" si="928"/>
        <v>5.1526899639562876E-2</v>
      </c>
      <c r="S932" s="18">
        <f t="shared" si="928"/>
        <v>4.9265479467694939E-2</v>
      </c>
      <c r="T932" s="18">
        <f t="shared" si="928"/>
        <v>4.7070571653823126E-2</v>
      </c>
      <c r="U932" s="18">
        <f t="shared" si="928"/>
        <v>4.4939284356295413E-2</v>
      </c>
      <c r="V932" s="18">
        <f t="shared" si="929"/>
        <v>4.286889098155422E-2</v>
      </c>
      <c r="W932" s="18">
        <f t="shared" si="929"/>
        <v>4.0856818546946561E-2</v>
      </c>
      <c r="X932" s="18">
        <f t="shared" si="929"/>
        <v>3.8900637013300238E-2</v>
      </c>
      <c r="Y932" s="18">
        <f t="shared" si="929"/>
        <v>3.699804949427437E-2</v>
      </c>
      <c r="Z932" s="18">
        <f t="shared" si="929"/>
        <v>3.5146883259546499E-2</v>
      </c>
      <c r="AA932" s="18">
        <f t="shared" si="929"/>
        <v>3.3345081457744695E-2</v>
      </c>
      <c r="AB932" s="18">
        <f t="shared" si="929"/>
        <v>3.1590695492832409E-2</v>
      </c>
      <c r="AC932" s="18">
        <f t="shared" si="929"/>
        <v>2.9881877994541221E-2</v>
      </c>
      <c r="AD932" s="18">
        <f t="shared" si="929"/>
        <v>2.8216876329539557E-2</v>
      </c>
      <c r="AE932" s="18">
        <f t="shared" si="929"/>
        <v>2.6594026605424023E-2</v>
      </c>
      <c r="AF932" s="18">
        <f t="shared" si="930"/>
        <v>2.5011748124411357E-2</v>
      </c>
      <c r="AG932" s="18">
        <f t="shared" si="930"/>
        <v>2.3468538247868161E-2</v>
      </c>
      <c r="AH932" s="18">
        <f t="shared" si="930"/>
        <v>2.1962967636606476E-2</v>
      </c>
      <c r="AI932" s="18">
        <f t="shared" si="930"/>
        <v>2.0493675835254736E-2</v>
      </c>
      <c r="AJ932" s="18">
        <f t="shared" si="930"/>
        <v>1.9059367172030404E-2</v>
      </c>
      <c r="AK932" s="18">
        <f t="shared" si="930"/>
        <v>1.7658806947940767E-2</v>
      </c>
      <c r="AL932" s="18">
        <f t="shared" si="930"/>
        <v>1.6290817891853229E-2</v>
      </c>
      <c r="AM932" s="18">
        <f t="shared" si="930"/>
        <v>1.4954276860043546E-2</v>
      </c>
      <c r="AN932" s="18">
        <f t="shared" si="930"/>
        <v>1.3648111760774989E-2</v>
      </c>
      <c r="AO932" s="18">
        <f t="shared" si="930"/>
        <v>1.237129868620912E-2</v>
      </c>
      <c r="AP932" s="18">
        <f t="shared" si="931"/>
        <v>1.1122859235522475E-2</v>
      </c>
      <c r="AQ932" s="18">
        <f t="shared" si="931"/>
        <v>9.9018580145212448E-3</v>
      </c>
      <c r="AR932" s="18">
        <f t="shared" si="931"/>
        <v>8.7074002983244039E-3</v>
      </c>
      <c r="AS932" s="18">
        <f t="shared" si="931"/>
        <v>7.5386298448414726E-3</v>
      </c>
      <c r="AT932" s="18">
        <f t="shared" si="931"/>
        <v>6.3947268478156127E-3</v>
      </c>
      <c r="AU932" s="18">
        <f t="shared" si="931"/>
        <v>5.2749060191482136E-3</v>
      </c>
      <c r="AV932" s="18">
        <f t="shared" si="931"/>
        <v>4.1784147910780209E-3</v>
      </c>
      <c r="AW932" s="18">
        <f t="shared" si="931"/>
        <v>3.1045316295660041E-3</v>
      </c>
      <c r="AX932" s="18">
        <f t="shared" si="931"/>
        <v>2.052564450941971E-3</v>
      </c>
      <c r="AY932" s="18">
        <f t="shared" si="931"/>
        <v>1.0218491345123648E-3</v>
      </c>
      <c r="AZ932" s="18">
        <f t="shared" si="932"/>
        <v>1.1748124411362082E-5</v>
      </c>
      <c r="BA932" s="18">
        <f t="shared" si="932"/>
        <v>9.783508854896289E-4</v>
      </c>
      <c r="BB932" s="18">
        <f t="shared" si="932"/>
        <v>1.9490361893141281E-3</v>
      </c>
      <c r="BC932" s="18">
        <f t="shared" si="932"/>
        <v>2.900873234811939E-3</v>
      </c>
      <c r="BD932" s="18">
        <f t="shared" si="932"/>
        <v>3.8344057217424843E-3</v>
      </c>
      <c r="BE932" s="18">
        <f t="shared" si="932"/>
        <v>4.7501566374933898E-3</v>
      </c>
      <c r="BF932" s="18">
        <f t="shared" si="932"/>
        <v>5.6486292340792166E-3</v>
      </c>
      <c r="BG932" s="18">
        <f t="shared" si="932"/>
        <v>6.5303079503549952E-3</v>
      </c>
      <c r="BH932" s="18">
        <f t="shared" si="932"/>
        <v>7.395659282996056E-3</v>
      </c>
      <c r="BI932" s="18">
        <f t="shared" si="932"/>
        <v>8.2451326095335925E-3</v>
      </c>
      <c r="BJ932" s="18">
        <f t="shared" si="933"/>
        <v>9.0791609664977249E-3</v>
      </c>
      <c r="BK932" s="18">
        <f t="shared" si="933"/>
        <v>9.8981617854985507E-3</v>
      </c>
      <c r="BL932" s="18">
        <f t="shared" si="933"/>
        <v>1.0702537589874349E-2</v>
      </c>
      <c r="BM932" s="18">
        <f t="shared" si="933"/>
        <v>1.1492676654349714E-2</v>
      </c>
      <c r="BN932" s="18">
        <f t="shared" si="933"/>
        <v>1.2268953629974599E-2</v>
      </c>
      <c r="BO932" s="18">
        <f t="shared" si="933"/>
        <v>1.303173013645819E-2</v>
      </c>
      <c r="BP932" s="18">
        <f t="shared" si="933"/>
        <v>1.3781355323864507E-2</v>
      </c>
      <c r="BQ932" s="18">
        <f t="shared" si="933"/>
        <v>1.4518166405503172E-2</v>
      </c>
      <c r="BR932" s="18">
        <f t="shared" si="933"/>
        <v>1.5242489163724227E-2</v>
      </c>
      <c r="BS932" s="18">
        <f t="shared" si="933"/>
        <v>1.5954638430210485E-2</v>
      </c>
      <c r="BT932" s="18">
        <f t="shared" si="934"/>
        <v>1.6654918542255308E-2</v>
      </c>
      <c r="BU932" s="18">
        <f t="shared" si="934"/>
        <v>1.7343623776415087E-2</v>
      </c>
      <c r="BV932" s="18">
        <f t="shared" si="934"/>
        <v>1.8021038760834537E-2</v>
      </c>
      <c r="BW932" s="18">
        <f t="shared" si="934"/>
        <v>1.8687438867458564E-2</v>
      </c>
      <c r="BX932" s="18">
        <f t="shared" si="934"/>
        <v>1.9343090585266065E-2</v>
      </c>
      <c r="BY932" s="18">
        <f t="shared" si="934"/>
        <v>1.9988251875588635E-2</v>
      </c>
      <c r="BZ932" s="18">
        <f t="shared" si="934"/>
        <v>2.0623172510509283E-2</v>
      </c>
      <c r="CA932" s="18">
        <f t="shared" si="934"/>
        <v>2.1248094395273677E-2</v>
      </c>
      <c r="CB932" s="18">
        <f t="shared" si="934"/>
        <v>2.1863251875588643E-2</v>
      </c>
      <c r="CC932" s="18">
        <f t="shared" si="934"/>
        <v>2.2468872030627404E-2</v>
      </c>
      <c r="CD932" s="18">
        <f t="shared" si="935"/>
        <v>2.3065174952511709E-2</v>
      </c>
      <c r="CE932" s="18">
        <f t="shared" si="935"/>
        <v>2.3652374012993214E-2</v>
      </c>
      <c r="CF932" s="18">
        <f t="shared" si="935"/>
        <v>2.4230676118012884E-2</v>
      </c>
      <c r="CG932" s="18">
        <f t="shared" si="935"/>
        <v>2.4800281950776611E-2</v>
      </c>
      <c r="CH932" s="18">
        <f t="shared" si="935"/>
        <v>2.5361386203946852E-2</v>
      </c>
      <c r="CI932" s="18">
        <f t="shared" si="935"/>
        <v>2.591417780151456E-2</v>
      </c>
      <c r="CJ932" s="18">
        <f t="shared" si="935"/>
        <v>2.6458840110882752E-2</v>
      </c>
      <c r="CK932" s="18">
        <f t="shared" si="935"/>
        <v>2.6995551145661635E-2</v>
      </c>
      <c r="CL932" s="18">
        <f t="shared" si="935"/>
        <v>2.7524483759646605E-2</v>
      </c>
      <c r="CM932" s="18">
        <f t="shared" si="935"/>
        <v>2.8045805832423165E-2</v>
      </c>
      <c r="CN932" s="18">
        <f t="shared" si="936"/>
        <v>2.8559680447017198E-2</v>
      </c>
      <c r="CO932" s="18">
        <f t="shared" si="936"/>
        <v>2.9066266059985808E-2</v>
      </c>
      <c r="CP932" s="18">
        <f t="shared" si="936"/>
        <v>2.9565716664321041E-2</v>
      </c>
      <c r="CQ932" s="18">
        <f t="shared" si="936"/>
        <v>3.0058181945518715E-2</v>
      </c>
      <c r="CR932" s="18">
        <f t="shared" si="936"/>
        <v>3.0543807431144196E-2</v>
      </c>
      <c r="CS932" s="18">
        <f t="shared" si="936"/>
        <v>3.102273463420932E-2</v>
      </c>
      <c r="CT932" s="18">
        <f t="shared" si="936"/>
        <v>3.149510119065714E-2</v>
      </c>
      <c r="CU932" s="18">
        <f t="shared" si="936"/>
        <v>3.1961040991234896E-2</v>
      </c>
      <c r="CV932" s="18">
        <f t="shared" si="936"/>
        <v>3.2420684308021086E-2</v>
      </c>
      <c r="CW932" s="18">
        <f t="shared" si="936"/>
        <v>3.2874157915857086E-2</v>
      </c>
      <c r="CX932" s="18">
        <f t="shared" si="936"/>
        <v>3.3321585208921971E-2</v>
      </c>
    </row>
    <row r="933" spans="1:102">
      <c r="A933" s="23">
        <v>9.08</v>
      </c>
      <c r="B933" s="18">
        <f t="shared" si="927"/>
        <v>0.10001202181258241</v>
      </c>
      <c r="C933" s="18">
        <f t="shared" si="927"/>
        <v>9.6090453185131416E-2</v>
      </c>
      <c r="D933" s="18">
        <f t="shared" si="927"/>
        <v>9.2319714120274718E-2</v>
      </c>
      <c r="E933" s="18">
        <f t="shared" si="927"/>
        <v>8.8691267095601267E-2</v>
      </c>
      <c r="F933" s="18">
        <f t="shared" si="927"/>
        <v>8.5197206997767588E-2</v>
      </c>
      <c r="G933" s="18">
        <f t="shared" si="927"/>
        <v>8.1830203630764223E-2</v>
      </c>
      <c r="H933" s="18">
        <f t="shared" si="927"/>
        <v>7.8583450384010975E-2</v>
      </c>
      <c r="I933" s="18">
        <f t="shared" si="927"/>
        <v>7.5450618303810474E-2</v>
      </c>
      <c r="J933" s="18">
        <f t="shared" si="927"/>
        <v>7.2425814916030687E-2</v>
      </c>
      <c r="K933" s="18">
        <f t="shared" si="927"/>
        <v>6.9503547236311233E-2</v>
      </c>
      <c r="L933" s="18">
        <f t="shared" si="928"/>
        <v>6.6678688479249071E-2</v>
      </c>
      <c r="M933" s="18">
        <f t="shared" si="928"/>
        <v>6.3946448042090598E-2</v>
      </c>
      <c r="N933" s="18">
        <f t="shared" si="928"/>
        <v>6.1302344393227556E-2</v>
      </c>
      <c r="O933" s="18">
        <f t="shared" si="928"/>
        <v>5.8742180542741128E-2</v>
      </c>
      <c r="P933" s="18">
        <f t="shared" si="928"/>
        <v>5.62620218125824E-2</v>
      </c>
      <c r="Q933" s="18">
        <f t="shared" si="928"/>
        <v>5.3858175658736254E-2</v>
      </c>
      <c r="R933" s="18">
        <f t="shared" si="928"/>
        <v>5.1527173327733919E-2</v>
      </c>
      <c r="S933" s="18">
        <f t="shared" si="928"/>
        <v>4.9265753155865989E-2</v>
      </c>
      <c r="T933" s="18">
        <f t="shared" si="928"/>
        <v>4.7070845341994169E-2</v>
      </c>
      <c r="U933" s="18">
        <f t="shared" si="928"/>
        <v>4.4939558044466463E-2</v>
      </c>
      <c r="V933" s="18">
        <f t="shared" si="929"/>
        <v>4.286916466972527E-2</v>
      </c>
      <c r="W933" s="18">
        <f t="shared" si="929"/>
        <v>4.0857092235117611E-2</v>
      </c>
      <c r="X933" s="18">
        <f t="shared" si="929"/>
        <v>3.8900910701471288E-2</v>
      </c>
      <c r="Y933" s="18">
        <f t="shared" si="929"/>
        <v>3.6998323182445413E-2</v>
      </c>
      <c r="Z933" s="18">
        <f t="shared" si="929"/>
        <v>3.5147156947717542E-2</v>
      </c>
      <c r="AA933" s="18">
        <f t="shared" si="929"/>
        <v>3.3345355145915738E-2</v>
      </c>
      <c r="AB933" s="18">
        <f t="shared" si="929"/>
        <v>3.1590969181003452E-2</v>
      </c>
      <c r="AC933" s="18">
        <f t="shared" si="929"/>
        <v>2.9882151682712264E-2</v>
      </c>
      <c r="AD933" s="18">
        <f t="shared" si="929"/>
        <v>2.82171500177106E-2</v>
      </c>
      <c r="AE933" s="18">
        <f t="shared" si="929"/>
        <v>2.6594300293595066E-2</v>
      </c>
      <c r="AF933" s="18">
        <f t="shared" si="930"/>
        <v>2.50120218125824E-2</v>
      </c>
      <c r="AG933" s="18">
        <f t="shared" si="930"/>
        <v>2.3468811936039204E-2</v>
      </c>
      <c r="AH933" s="18">
        <f t="shared" si="930"/>
        <v>2.1963241324777519E-2</v>
      </c>
      <c r="AI933" s="18">
        <f t="shared" si="930"/>
        <v>2.0493949523425779E-2</v>
      </c>
      <c r="AJ933" s="18">
        <f t="shared" si="930"/>
        <v>1.9059640860201447E-2</v>
      </c>
      <c r="AK933" s="18">
        <f t="shared" si="930"/>
        <v>1.765908063611181E-2</v>
      </c>
      <c r="AL933" s="18">
        <f t="shared" si="930"/>
        <v>1.6291091580024272E-2</v>
      </c>
      <c r="AM933" s="18">
        <f t="shared" si="930"/>
        <v>1.4954550548214589E-2</v>
      </c>
      <c r="AN933" s="18">
        <f t="shared" si="930"/>
        <v>1.3648385448946032E-2</v>
      </c>
      <c r="AO933" s="18">
        <f t="shared" si="930"/>
        <v>1.2371572374380163E-2</v>
      </c>
      <c r="AP933" s="18">
        <f t="shared" si="931"/>
        <v>1.1123132923693518E-2</v>
      </c>
      <c r="AQ933" s="18">
        <f t="shared" si="931"/>
        <v>9.9021317026922878E-3</v>
      </c>
      <c r="AR933" s="18">
        <f t="shared" si="931"/>
        <v>8.7076739864954469E-3</v>
      </c>
      <c r="AS933" s="18">
        <f t="shared" si="931"/>
        <v>7.5389035330125156E-3</v>
      </c>
      <c r="AT933" s="18">
        <f t="shared" si="931"/>
        <v>6.3950005359866557E-3</v>
      </c>
      <c r="AU933" s="18">
        <f t="shared" si="931"/>
        <v>5.2751797073192566E-3</v>
      </c>
      <c r="AV933" s="18">
        <f t="shared" si="931"/>
        <v>4.1786884792490639E-3</v>
      </c>
      <c r="AW933" s="18">
        <f t="shared" si="931"/>
        <v>3.1048053177370472E-3</v>
      </c>
      <c r="AX933" s="18">
        <f t="shared" si="931"/>
        <v>2.052838139113014E-3</v>
      </c>
      <c r="AY933" s="18">
        <f t="shared" si="931"/>
        <v>1.0221228226834078E-3</v>
      </c>
      <c r="AZ933" s="18">
        <f t="shared" si="932"/>
        <v>1.2021812582405089E-5</v>
      </c>
      <c r="BA933" s="18">
        <f t="shared" si="932"/>
        <v>9.7807719731858589E-4</v>
      </c>
      <c r="BB933" s="18">
        <f t="shared" si="932"/>
        <v>1.9487625011430851E-3</v>
      </c>
      <c r="BC933" s="18">
        <f t="shared" si="932"/>
        <v>2.900599546640896E-3</v>
      </c>
      <c r="BD933" s="18">
        <f t="shared" si="932"/>
        <v>3.8341320335714413E-3</v>
      </c>
      <c r="BE933" s="18">
        <f t="shared" si="932"/>
        <v>4.7498829493223468E-3</v>
      </c>
      <c r="BF933" s="18">
        <f t="shared" si="932"/>
        <v>5.6483555459081736E-3</v>
      </c>
      <c r="BG933" s="18">
        <f t="shared" si="932"/>
        <v>6.5300342621839522E-3</v>
      </c>
      <c r="BH933" s="18">
        <f t="shared" si="932"/>
        <v>7.395385594825013E-3</v>
      </c>
      <c r="BI933" s="18">
        <f t="shared" si="932"/>
        <v>8.2448589213625495E-3</v>
      </c>
      <c r="BJ933" s="18">
        <f t="shared" si="933"/>
        <v>9.0788872783266819E-3</v>
      </c>
      <c r="BK933" s="18">
        <f t="shared" si="933"/>
        <v>9.8978880973275077E-3</v>
      </c>
      <c r="BL933" s="18">
        <f t="shared" si="933"/>
        <v>1.0702263901703306E-2</v>
      </c>
      <c r="BM933" s="18">
        <f t="shared" si="933"/>
        <v>1.1492402966178671E-2</v>
      </c>
      <c r="BN933" s="18">
        <f t="shared" si="933"/>
        <v>1.2268679941803556E-2</v>
      </c>
      <c r="BO933" s="18">
        <f t="shared" si="933"/>
        <v>1.3031456448287147E-2</v>
      </c>
      <c r="BP933" s="18">
        <f t="shared" si="933"/>
        <v>1.3781081635693464E-2</v>
      </c>
      <c r="BQ933" s="18">
        <f t="shared" si="933"/>
        <v>1.4517892717332129E-2</v>
      </c>
      <c r="BR933" s="18">
        <f t="shared" si="933"/>
        <v>1.5242215475553184E-2</v>
      </c>
      <c r="BS933" s="18">
        <f t="shared" si="933"/>
        <v>1.5954364742039442E-2</v>
      </c>
      <c r="BT933" s="18">
        <f t="shared" si="934"/>
        <v>1.6654644854084265E-2</v>
      </c>
      <c r="BU933" s="18">
        <f t="shared" si="934"/>
        <v>1.7343350088244044E-2</v>
      </c>
      <c r="BV933" s="18">
        <f t="shared" si="934"/>
        <v>1.8020765072663494E-2</v>
      </c>
      <c r="BW933" s="18">
        <f t="shared" si="934"/>
        <v>1.8687165179287521E-2</v>
      </c>
      <c r="BX933" s="18">
        <f t="shared" si="934"/>
        <v>1.9342816897095022E-2</v>
      </c>
      <c r="BY933" s="18">
        <f t="shared" si="934"/>
        <v>1.9987978187417592E-2</v>
      </c>
      <c r="BZ933" s="18">
        <f t="shared" si="934"/>
        <v>2.062289882233824E-2</v>
      </c>
      <c r="CA933" s="18">
        <f t="shared" si="934"/>
        <v>2.1247820707102634E-2</v>
      </c>
      <c r="CB933" s="18">
        <f t="shared" si="934"/>
        <v>2.18629781874176E-2</v>
      </c>
      <c r="CC933" s="18">
        <f t="shared" si="934"/>
        <v>2.2468598342456361E-2</v>
      </c>
      <c r="CD933" s="18">
        <f t="shared" si="935"/>
        <v>2.3064901264340666E-2</v>
      </c>
      <c r="CE933" s="18">
        <f t="shared" si="935"/>
        <v>2.3652100324822171E-2</v>
      </c>
      <c r="CF933" s="18">
        <f t="shared" si="935"/>
        <v>2.4230402429841841E-2</v>
      </c>
      <c r="CG933" s="18">
        <f t="shared" si="935"/>
        <v>2.4800008262605568E-2</v>
      </c>
      <c r="CH933" s="18">
        <f t="shared" si="935"/>
        <v>2.5361112515775809E-2</v>
      </c>
      <c r="CI933" s="18">
        <f t="shared" si="935"/>
        <v>2.5913904113343517E-2</v>
      </c>
      <c r="CJ933" s="18">
        <f t="shared" si="935"/>
        <v>2.6458566422711709E-2</v>
      </c>
      <c r="CK933" s="18">
        <f t="shared" si="935"/>
        <v>2.6995277457490592E-2</v>
      </c>
      <c r="CL933" s="18">
        <f t="shared" si="935"/>
        <v>2.7524210071475562E-2</v>
      </c>
      <c r="CM933" s="18">
        <f t="shared" si="935"/>
        <v>2.8045532144252122E-2</v>
      </c>
      <c r="CN933" s="18">
        <f t="shared" si="936"/>
        <v>2.8559406758846155E-2</v>
      </c>
      <c r="CO933" s="18">
        <f t="shared" si="936"/>
        <v>2.9065992371814765E-2</v>
      </c>
      <c r="CP933" s="18">
        <f t="shared" si="936"/>
        <v>2.9565442976149998E-2</v>
      </c>
      <c r="CQ933" s="18">
        <f t="shared" si="936"/>
        <v>3.0057908257347672E-2</v>
      </c>
      <c r="CR933" s="18">
        <f t="shared" si="936"/>
        <v>3.0543533742973153E-2</v>
      </c>
      <c r="CS933" s="18">
        <f t="shared" si="936"/>
        <v>3.1022460946038277E-2</v>
      </c>
      <c r="CT933" s="18">
        <f t="shared" si="936"/>
        <v>3.1494827502486097E-2</v>
      </c>
      <c r="CU933" s="18">
        <f t="shared" si="936"/>
        <v>3.1960767303063853E-2</v>
      </c>
      <c r="CV933" s="18">
        <f t="shared" si="936"/>
        <v>3.2420410619850043E-2</v>
      </c>
      <c r="CW933" s="18">
        <f t="shared" si="936"/>
        <v>3.2873884227686043E-2</v>
      </c>
      <c r="CX933" s="18">
        <f t="shared" si="936"/>
        <v>3.3321311520750928E-2</v>
      </c>
    </row>
    <row r="934" spans="1:102">
      <c r="A934" s="22">
        <v>9.09</v>
      </c>
      <c r="B934" s="18">
        <f t="shared" si="927"/>
        <v>0.10001230187487761</v>
      </c>
      <c r="C934" s="18">
        <f t="shared" si="927"/>
        <v>9.6090733247426632E-2</v>
      </c>
      <c r="D934" s="18">
        <f t="shared" si="927"/>
        <v>9.231999418256992E-2</v>
      </c>
      <c r="E934" s="18">
        <f t="shared" si="927"/>
        <v>8.8691547157896469E-2</v>
      </c>
      <c r="F934" s="18">
        <f t="shared" si="927"/>
        <v>8.519748706006279E-2</v>
      </c>
      <c r="G934" s="18">
        <f t="shared" si="927"/>
        <v>8.1830483693059425E-2</v>
      </c>
      <c r="H934" s="18">
        <f t="shared" si="927"/>
        <v>7.8583730446306177E-2</v>
      </c>
      <c r="I934" s="18">
        <f t="shared" si="927"/>
        <v>7.545089836610569E-2</v>
      </c>
      <c r="J934" s="18">
        <f t="shared" si="927"/>
        <v>7.2426094978325889E-2</v>
      </c>
      <c r="K934" s="18">
        <f t="shared" si="927"/>
        <v>6.9503827298606435E-2</v>
      </c>
      <c r="L934" s="18">
        <f t="shared" si="928"/>
        <v>6.6678968541544273E-2</v>
      </c>
      <c r="M934" s="18">
        <f t="shared" si="928"/>
        <v>6.39467281043858E-2</v>
      </c>
      <c r="N934" s="18">
        <f t="shared" si="928"/>
        <v>6.1302624455522772E-2</v>
      </c>
      <c r="O934" s="18">
        <f t="shared" si="928"/>
        <v>5.8742460605036337E-2</v>
      </c>
      <c r="P934" s="18">
        <f t="shared" si="928"/>
        <v>5.6262301874877609E-2</v>
      </c>
      <c r="Q934" s="18">
        <f t="shared" si="928"/>
        <v>5.3858455721031456E-2</v>
      </c>
      <c r="R934" s="18">
        <f t="shared" si="928"/>
        <v>5.1527453390029128E-2</v>
      </c>
      <c r="S934" s="18">
        <f t="shared" si="928"/>
        <v>4.9266033218161198E-2</v>
      </c>
      <c r="T934" s="18">
        <f t="shared" si="928"/>
        <v>4.7071125404289385E-2</v>
      </c>
      <c r="U934" s="18">
        <f t="shared" si="928"/>
        <v>4.4939838106761665E-2</v>
      </c>
      <c r="V934" s="18">
        <f t="shared" si="929"/>
        <v>4.2869444732020479E-2</v>
      </c>
      <c r="W934" s="18">
        <f t="shared" si="929"/>
        <v>4.085737229741282E-2</v>
      </c>
      <c r="X934" s="18">
        <f t="shared" si="929"/>
        <v>3.8901190763766497E-2</v>
      </c>
      <c r="Y934" s="18">
        <f t="shared" si="929"/>
        <v>3.6998603244740615E-2</v>
      </c>
      <c r="Z934" s="18">
        <f t="shared" si="929"/>
        <v>3.5147437010012744E-2</v>
      </c>
      <c r="AA934" s="18">
        <f t="shared" si="929"/>
        <v>3.334563520821094E-2</v>
      </c>
      <c r="AB934" s="18">
        <f t="shared" si="929"/>
        <v>3.1591249243298654E-2</v>
      </c>
      <c r="AC934" s="18">
        <f t="shared" si="929"/>
        <v>2.9882431745007466E-2</v>
      </c>
      <c r="AD934" s="18">
        <f t="shared" si="929"/>
        <v>2.8217430080005802E-2</v>
      </c>
      <c r="AE934" s="18">
        <f t="shared" si="929"/>
        <v>2.6594580355890268E-2</v>
      </c>
      <c r="AF934" s="18">
        <f t="shared" si="930"/>
        <v>2.5012301874877602E-2</v>
      </c>
      <c r="AG934" s="18">
        <f t="shared" si="930"/>
        <v>2.3469091998334406E-2</v>
      </c>
      <c r="AH934" s="18">
        <f t="shared" si="930"/>
        <v>2.1963521387072721E-2</v>
      </c>
      <c r="AI934" s="18">
        <f t="shared" si="930"/>
        <v>2.0494229585720981E-2</v>
      </c>
      <c r="AJ934" s="18">
        <f t="shared" si="930"/>
        <v>1.905992092249665E-2</v>
      </c>
      <c r="AK934" s="18">
        <f t="shared" si="930"/>
        <v>1.7659360698407012E-2</v>
      </c>
      <c r="AL934" s="18">
        <f t="shared" si="930"/>
        <v>1.6291371642319474E-2</v>
      </c>
      <c r="AM934" s="18">
        <f t="shared" si="930"/>
        <v>1.4954830610509791E-2</v>
      </c>
      <c r="AN934" s="18">
        <f t="shared" si="930"/>
        <v>1.3648665511241234E-2</v>
      </c>
      <c r="AO934" s="18">
        <f t="shared" si="930"/>
        <v>1.2371852436675365E-2</v>
      </c>
      <c r="AP934" s="18">
        <f t="shared" si="931"/>
        <v>1.112341298598872E-2</v>
      </c>
      <c r="AQ934" s="18">
        <f t="shared" si="931"/>
        <v>9.9024117649874899E-3</v>
      </c>
      <c r="AR934" s="18">
        <f t="shared" si="931"/>
        <v>8.707954048790649E-3</v>
      </c>
      <c r="AS934" s="18">
        <f t="shared" si="931"/>
        <v>7.5391835953077177E-3</v>
      </c>
      <c r="AT934" s="18">
        <f t="shared" si="931"/>
        <v>6.3952805982818578E-3</v>
      </c>
      <c r="AU934" s="18">
        <f t="shared" si="931"/>
        <v>5.2754597696144587E-3</v>
      </c>
      <c r="AV934" s="18">
        <f t="shared" si="931"/>
        <v>4.1789685415442659E-3</v>
      </c>
      <c r="AW934" s="18">
        <f t="shared" si="931"/>
        <v>3.1050853800322492E-3</v>
      </c>
      <c r="AX934" s="18">
        <f t="shared" si="931"/>
        <v>2.0531182014082161E-3</v>
      </c>
      <c r="AY934" s="18">
        <f t="shared" si="931"/>
        <v>1.0224028849786099E-3</v>
      </c>
      <c r="AZ934" s="18">
        <f t="shared" si="932"/>
        <v>1.2301874877607144E-5</v>
      </c>
      <c r="BA934" s="18">
        <f t="shared" si="932"/>
        <v>9.7779713502338383E-4</v>
      </c>
      <c r="BB934" s="18">
        <f t="shared" si="932"/>
        <v>1.948482438847883E-3</v>
      </c>
      <c r="BC934" s="18">
        <f t="shared" si="932"/>
        <v>2.9003194843456939E-3</v>
      </c>
      <c r="BD934" s="18">
        <f t="shared" si="932"/>
        <v>3.8338519712762392E-3</v>
      </c>
      <c r="BE934" s="18">
        <f t="shared" si="932"/>
        <v>4.7496028870271448E-3</v>
      </c>
      <c r="BF934" s="18">
        <f t="shared" si="932"/>
        <v>5.6480754836129715E-3</v>
      </c>
      <c r="BG934" s="18">
        <f t="shared" si="932"/>
        <v>6.5297541998887501E-3</v>
      </c>
      <c r="BH934" s="18">
        <f t="shared" si="932"/>
        <v>7.395105532529811E-3</v>
      </c>
      <c r="BI934" s="18">
        <f t="shared" si="932"/>
        <v>8.2445788590673474E-3</v>
      </c>
      <c r="BJ934" s="18">
        <f t="shared" si="933"/>
        <v>9.0786072160314799E-3</v>
      </c>
      <c r="BK934" s="18">
        <f t="shared" si="933"/>
        <v>9.8976080350323056E-3</v>
      </c>
      <c r="BL934" s="18">
        <f t="shared" si="933"/>
        <v>1.0701983839408104E-2</v>
      </c>
      <c r="BM934" s="18">
        <f t="shared" si="933"/>
        <v>1.1492122903883469E-2</v>
      </c>
      <c r="BN934" s="18">
        <f t="shared" si="933"/>
        <v>1.2268399879508354E-2</v>
      </c>
      <c r="BO934" s="18">
        <f t="shared" si="933"/>
        <v>1.3031176385991945E-2</v>
      </c>
      <c r="BP934" s="18">
        <f t="shared" si="933"/>
        <v>1.3780801573398262E-2</v>
      </c>
      <c r="BQ934" s="18">
        <f t="shared" si="933"/>
        <v>1.4517612655036927E-2</v>
      </c>
      <c r="BR934" s="18">
        <f t="shared" si="933"/>
        <v>1.5241935413257982E-2</v>
      </c>
      <c r="BS934" s="18">
        <f t="shared" si="933"/>
        <v>1.595408467974424E-2</v>
      </c>
      <c r="BT934" s="18">
        <f t="shared" si="934"/>
        <v>1.6654364791789063E-2</v>
      </c>
      <c r="BU934" s="18">
        <f t="shared" si="934"/>
        <v>1.7343070025948842E-2</v>
      </c>
      <c r="BV934" s="18">
        <f t="shared" si="934"/>
        <v>1.8020485010368292E-2</v>
      </c>
      <c r="BW934" s="18">
        <f t="shared" si="934"/>
        <v>1.8686885116992319E-2</v>
      </c>
      <c r="BX934" s="18">
        <f t="shared" si="934"/>
        <v>1.934253683479982E-2</v>
      </c>
      <c r="BY934" s="18">
        <f t="shared" si="934"/>
        <v>1.998769812512239E-2</v>
      </c>
      <c r="BZ934" s="18">
        <f t="shared" si="934"/>
        <v>2.0622618760043038E-2</v>
      </c>
      <c r="CA934" s="18">
        <f t="shared" si="934"/>
        <v>2.1247540644807432E-2</v>
      </c>
      <c r="CB934" s="18">
        <f t="shared" si="934"/>
        <v>2.1862698125122398E-2</v>
      </c>
      <c r="CC934" s="18">
        <f t="shared" si="934"/>
        <v>2.2468318280161159E-2</v>
      </c>
      <c r="CD934" s="18">
        <f t="shared" si="935"/>
        <v>2.3064621202045464E-2</v>
      </c>
      <c r="CE934" s="18">
        <f t="shared" si="935"/>
        <v>2.3651820262526969E-2</v>
      </c>
      <c r="CF934" s="18">
        <f t="shared" si="935"/>
        <v>2.4230122367546639E-2</v>
      </c>
      <c r="CG934" s="18">
        <f t="shared" si="935"/>
        <v>2.4799728200310366E-2</v>
      </c>
      <c r="CH934" s="18">
        <f t="shared" si="935"/>
        <v>2.5360832453480607E-2</v>
      </c>
      <c r="CI934" s="18">
        <f t="shared" si="935"/>
        <v>2.5913624051048315E-2</v>
      </c>
      <c r="CJ934" s="18">
        <f t="shared" si="935"/>
        <v>2.6458286360416507E-2</v>
      </c>
      <c r="CK934" s="18">
        <f t="shared" si="935"/>
        <v>2.699499739519539E-2</v>
      </c>
      <c r="CL934" s="18">
        <f t="shared" si="935"/>
        <v>2.752393000918036E-2</v>
      </c>
      <c r="CM934" s="18">
        <f t="shared" si="935"/>
        <v>2.804525208195692E-2</v>
      </c>
      <c r="CN934" s="18">
        <f t="shared" si="936"/>
        <v>2.8559126696550953E-2</v>
      </c>
      <c r="CO934" s="18">
        <f t="shared" si="936"/>
        <v>2.9065712309519563E-2</v>
      </c>
      <c r="CP934" s="18">
        <f t="shared" si="936"/>
        <v>2.9565162913854796E-2</v>
      </c>
      <c r="CQ934" s="18">
        <f t="shared" si="936"/>
        <v>3.005762819505247E-2</v>
      </c>
      <c r="CR934" s="18">
        <f t="shared" si="936"/>
        <v>3.0543253680677951E-2</v>
      </c>
      <c r="CS934" s="18">
        <f t="shared" si="936"/>
        <v>3.1022180883743075E-2</v>
      </c>
      <c r="CT934" s="18">
        <f t="shared" si="936"/>
        <v>3.1494547440190895E-2</v>
      </c>
      <c r="CU934" s="18">
        <f t="shared" si="936"/>
        <v>3.1960487240768651E-2</v>
      </c>
      <c r="CV934" s="18">
        <f t="shared" si="936"/>
        <v>3.2420130557554841E-2</v>
      </c>
      <c r="CW934" s="18">
        <f t="shared" si="936"/>
        <v>3.2873604165390841E-2</v>
      </c>
      <c r="CX934" s="18">
        <f t="shared" si="936"/>
        <v>3.3321031458455726E-2</v>
      </c>
    </row>
    <row r="935" spans="1:102">
      <c r="A935" s="23">
        <v>9.1</v>
      </c>
      <c r="B935" s="18">
        <f t="shared" ref="B935:K944" si="937">ABS(Ct_Na+10^-pH-Kw*10^pH-Ct_Cl)</f>
        <v>0.10001258845978971</v>
      </c>
      <c r="C935" s="18">
        <f t="shared" si="937"/>
        <v>9.6091019832338725E-2</v>
      </c>
      <c r="D935" s="18">
        <f t="shared" si="937"/>
        <v>9.2320280767482027E-2</v>
      </c>
      <c r="E935" s="18">
        <f t="shared" si="937"/>
        <v>8.8691833742808562E-2</v>
      </c>
      <c r="F935" s="18">
        <f t="shared" si="937"/>
        <v>8.5197773644974883E-2</v>
      </c>
      <c r="G935" s="18">
        <f t="shared" si="937"/>
        <v>8.1830770277971532E-2</v>
      </c>
      <c r="H935" s="18">
        <f t="shared" si="937"/>
        <v>7.8584017031218284E-2</v>
      </c>
      <c r="I935" s="18">
        <f t="shared" si="937"/>
        <v>7.5451184951017783E-2</v>
      </c>
      <c r="J935" s="18">
        <f t="shared" si="937"/>
        <v>7.2426381563237982E-2</v>
      </c>
      <c r="K935" s="18">
        <f t="shared" si="937"/>
        <v>6.9504113883518528E-2</v>
      </c>
      <c r="L935" s="18">
        <f t="shared" ref="L935:U944" si="938">ABS(Ct_Na+10^-pH-Kw*10^pH-Ct_Cl)</f>
        <v>6.6679255126456366E-2</v>
      </c>
      <c r="M935" s="18">
        <f t="shared" si="938"/>
        <v>6.3947014689297893E-2</v>
      </c>
      <c r="N935" s="18">
        <f t="shared" si="938"/>
        <v>6.1302911040434865E-2</v>
      </c>
      <c r="O935" s="18">
        <f t="shared" si="938"/>
        <v>5.874274718994843E-2</v>
      </c>
      <c r="P935" s="18">
        <f t="shared" si="938"/>
        <v>5.6262588459789709E-2</v>
      </c>
      <c r="Q935" s="18">
        <f t="shared" si="938"/>
        <v>5.3858742305943556E-2</v>
      </c>
      <c r="R935" s="18">
        <f t="shared" si="938"/>
        <v>5.1527739974941228E-2</v>
      </c>
      <c r="S935" s="18">
        <f t="shared" si="938"/>
        <v>4.9266319803073291E-2</v>
      </c>
      <c r="T935" s="18">
        <f t="shared" si="938"/>
        <v>4.7071411989201478E-2</v>
      </c>
      <c r="U935" s="18">
        <f t="shared" si="938"/>
        <v>4.4940124691673765E-2</v>
      </c>
      <c r="V935" s="18">
        <f t="shared" ref="V935:AE944" si="939">ABS(Ct_Na+10^-pH-Kw*10^pH-Ct_Cl)</f>
        <v>4.2869731316932572E-2</v>
      </c>
      <c r="W935" s="18">
        <f t="shared" si="939"/>
        <v>4.0857658882324913E-2</v>
      </c>
      <c r="X935" s="18">
        <f t="shared" si="939"/>
        <v>3.890147734867859E-2</v>
      </c>
      <c r="Y935" s="18">
        <f t="shared" si="939"/>
        <v>3.6998889829652715E-2</v>
      </c>
      <c r="Z935" s="18">
        <f t="shared" si="939"/>
        <v>3.5147723594924844E-2</v>
      </c>
      <c r="AA935" s="18">
        <f t="shared" si="939"/>
        <v>3.334592179312304E-2</v>
      </c>
      <c r="AB935" s="18">
        <f t="shared" si="939"/>
        <v>3.1591535828210754E-2</v>
      </c>
      <c r="AC935" s="18">
        <f t="shared" si="939"/>
        <v>2.9882718329919566E-2</v>
      </c>
      <c r="AD935" s="18">
        <f t="shared" si="939"/>
        <v>2.8217716664917902E-2</v>
      </c>
      <c r="AE935" s="18">
        <f t="shared" si="939"/>
        <v>2.6594866940802368E-2</v>
      </c>
      <c r="AF935" s="18">
        <f t="shared" ref="AF935:AO944" si="940">ABS(Ct_Na+10^-pH-Kw*10^pH-Ct_Cl)</f>
        <v>2.5012588459789702E-2</v>
      </c>
      <c r="AG935" s="18">
        <f t="shared" si="940"/>
        <v>2.3469378583246506E-2</v>
      </c>
      <c r="AH935" s="18">
        <f t="shared" si="940"/>
        <v>2.1963807971984821E-2</v>
      </c>
      <c r="AI935" s="18">
        <f t="shared" si="940"/>
        <v>2.0494516170633081E-2</v>
      </c>
      <c r="AJ935" s="18">
        <f t="shared" si="940"/>
        <v>1.906020750740875E-2</v>
      </c>
      <c r="AK935" s="18">
        <f t="shared" si="940"/>
        <v>1.7659647283319112E-2</v>
      </c>
      <c r="AL935" s="18">
        <f t="shared" si="940"/>
        <v>1.6291658227231574E-2</v>
      </c>
      <c r="AM935" s="18">
        <f t="shared" si="940"/>
        <v>1.4955117195421891E-2</v>
      </c>
      <c r="AN935" s="18">
        <f t="shared" si="940"/>
        <v>1.3648952096153334E-2</v>
      </c>
      <c r="AO935" s="18">
        <f t="shared" si="940"/>
        <v>1.2372139021587465E-2</v>
      </c>
      <c r="AP935" s="18">
        <f t="shared" ref="AP935:AY944" si="941">ABS(Ct_Na+10^-pH-Kw*10^pH-Ct_Cl)</f>
        <v>1.112369957090082E-2</v>
      </c>
      <c r="AQ935" s="18">
        <f t="shared" si="941"/>
        <v>9.9026983498995899E-3</v>
      </c>
      <c r="AR935" s="18">
        <f t="shared" si="941"/>
        <v>8.708240633702749E-3</v>
      </c>
      <c r="AS935" s="18">
        <f t="shared" si="941"/>
        <v>7.5394701802198177E-3</v>
      </c>
      <c r="AT935" s="18">
        <f t="shared" si="941"/>
        <v>6.3955671831939578E-3</v>
      </c>
      <c r="AU935" s="18">
        <f t="shared" si="941"/>
        <v>5.2757463545265587E-3</v>
      </c>
      <c r="AV935" s="18">
        <f t="shared" si="941"/>
        <v>4.179255126456366E-3</v>
      </c>
      <c r="AW935" s="18">
        <f t="shared" si="941"/>
        <v>3.1053719649443493E-3</v>
      </c>
      <c r="AX935" s="18">
        <f t="shared" si="941"/>
        <v>2.0534047863203161E-3</v>
      </c>
      <c r="AY935" s="18">
        <f t="shared" si="941"/>
        <v>1.0226894698907099E-3</v>
      </c>
      <c r="AZ935" s="18">
        <f t="shared" ref="AZ935:BI944" si="942">ABS(Ct_Na+10^-pH-Kw*10^pH-Ct_Cl)</f>
        <v>1.2588459789707185E-5</v>
      </c>
      <c r="BA935" s="18">
        <f t="shared" si="942"/>
        <v>9.7751055011128379E-4</v>
      </c>
      <c r="BB935" s="18">
        <f t="shared" si="942"/>
        <v>1.948195853935783E-3</v>
      </c>
      <c r="BC935" s="18">
        <f t="shared" si="942"/>
        <v>2.9000328994335939E-3</v>
      </c>
      <c r="BD935" s="18">
        <f t="shared" si="942"/>
        <v>3.8335653863641392E-3</v>
      </c>
      <c r="BE935" s="18">
        <f t="shared" si="942"/>
        <v>4.7493163021150447E-3</v>
      </c>
      <c r="BF935" s="18">
        <f t="shared" si="942"/>
        <v>5.6477888987008715E-3</v>
      </c>
      <c r="BG935" s="18">
        <f t="shared" si="942"/>
        <v>6.5294676149766501E-3</v>
      </c>
      <c r="BH935" s="18">
        <f t="shared" si="942"/>
        <v>7.3948189476177109E-3</v>
      </c>
      <c r="BI935" s="18">
        <f t="shared" si="942"/>
        <v>8.2442922741552474E-3</v>
      </c>
      <c r="BJ935" s="18">
        <f t="shared" ref="BJ935:BS944" si="943">ABS(Ct_Na+10^-pH-Kw*10^pH-Ct_Cl)</f>
        <v>9.0783206311193798E-3</v>
      </c>
      <c r="BK935" s="18">
        <f t="shared" si="943"/>
        <v>9.8973214501202056E-3</v>
      </c>
      <c r="BL935" s="18">
        <f t="shared" si="943"/>
        <v>1.0701697254496004E-2</v>
      </c>
      <c r="BM935" s="18">
        <f t="shared" si="943"/>
        <v>1.1491836318971368E-2</v>
      </c>
      <c r="BN935" s="18">
        <f t="shared" si="943"/>
        <v>1.2268113294596254E-2</v>
      </c>
      <c r="BO935" s="18">
        <f t="shared" si="943"/>
        <v>1.3030889801079845E-2</v>
      </c>
      <c r="BP935" s="18">
        <f t="shared" si="943"/>
        <v>1.3780514988486162E-2</v>
      </c>
      <c r="BQ935" s="18">
        <f t="shared" si="943"/>
        <v>1.4517326070124827E-2</v>
      </c>
      <c r="BR935" s="18">
        <f t="shared" si="943"/>
        <v>1.5241648828345881E-2</v>
      </c>
      <c r="BS935" s="18">
        <f t="shared" si="943"/>
        <v>1.595379809483214E-2</v>
      </c>
      <c r="BT935" s="18">
        <f t="shared" ref="BT935:CC944" si="944">ABS(Ct_Na+10^-pH-Kw*10^pH-Ct_Cl)</f>
        <v>1.6654078206876963E-2</v>
      </c>
      <c r="BU935" s="18">
        <f t="shared" si="944"/>
        <v>1.7342783441036742E-2</v>
      </c>
      <c r="BV935" s="18">
        <f t="shared" si="944"/>
        <v>1.8020198425456192E-2</v>
      </c>
      <c r="BW935" s="18">
        <f t="shared" si="944"/>
        <v>1.8686598532080219E-2</v>
      </c>
      <c r="BX935" s="18">
        <f t="shared" si="944"/>
        <v>1.934225024988772E-2</v>
      </c>
      <c r="BY935" s="18">
        <f t="shared" si="944"/>
        <v>1.998741154021029E-2</v>
      </c>
      <c r="BZ935" s="18">
        <f t="shared" si="944"/>
        <v>2.0622332175130938E-2</v>
      </c>
      <c r="CA935" s="18">
        <f t="shared" si="944"/>
        <v>2.1247254059895332E-2</v>
      </c>
      <c r="CB935" s="18">
        <f t="shared" si="944"/>
        <v>2.1862411540210298E-2</v>
      </c>
      <c r="CC935" s="18">
        <f t="shared" si="944"/>
        <v>2.2468031695249059E-2</v>
      </c>
      <c r="CD935" s="18">
        <f t="shared" ref="CD935:CM944" si="945">ABS(Ct_Na+10^-pH-Kw*10^pH-Ct_Cl)</f>
        <v>2.3064334617133364E-2</v>
      </c>
      <c r="CE935" s="18">
        <f t="shared" si="945"/>
        <v>2.3651533677614869E-2</v>
      </c>
      <c r="CF935" s="18">
        <f t="shared" si="945"/>
        <v>2.4229835782634539E-2</v>
      </c>
      <c r="CG935" s="18">
        <f t="shared" si="945"/>
        <v>2.4799441615398266E-2</v>
      </c>
      <c r="CH935" s="18">
        <f t="shared" si="945"/>
        <v>2.53605458685685E-2</v>
      </c>
      <c r="CI935" s="18">
        <f t="shared" si="945"/>
        <v>2.5913337466136208E-2</v>
      </c>
      <c r="CJ935" s="18">
        <f t="shared" si="945"/>
        <v>2.64579997755044E-2</v>
      </c>
      <c r="CK935" s="18">
        <f t="shared" si="945"/>
        <v>2.6994710810283283E-2</v>
      </c>
      <c r="CL935" s="18">
        <f t="shared" si="945"/>
        <v>2.7523643424268253E-2</v>
      </c>
      <c r="CM935" s="18">
        <f t="shared" si="945"/>
        <v>2.8044965497044813E-2</v>
      </c>
      <c r="CN935" s="18">
        <f t="shared" ref="CN935:CX944" si="946">ABS(Ct_Na+10^-pH-Kw*10^pH-Ct_Cl)</f>
        <v>2.8558840111638846E-2</v>
      </c>
      <c r="CO935" s="18">
        <f t="shared" si="946"/>
        <v>2.9065425724607456E-2</v>
      </c>
      <c r="CP935" s="18">
        <f t="shared" si="946"/>
        <v>2.9564876328942689E-2</v>
      </c>
      <c r="CQ935" s="18">
        <f t="shared" si="946"/>
        <v>3.0057341610140363E-2</v>
      </c>
      <c r="CR935" s="18">
        <f t="shared" si="946"/>
        <v>3.0542967095765844E-2</v>
      </c>
      <c r="CS935" s="18">
        <f t="shared" si="946"/>
        <v>3.1021894298830968E-2</v>
      </c>
      <c r="CT935" s="18">
        <f t="shared" si="946"/>
        <v>3.1494260855278788E-2</v>
      </c>
      <c r="CU935" s="18">
        <f t="shared" si="946"/>
        <v>3.1960200655856544E-2</v>
      </c>
      <c r="CV935" s="18">
        <f t="shared" si="946"/>
        <v>3.2419843972642734E-2</v>
      </c>
      <c r="CW935" s="18">
        <f t="shared" si="946"/>
        <v>3.2873317580478734E-2</v>
      </c>
      <c r="CX935" s="18">
        <f t="shared" si="946"/>
        <v>3.3320744873543619E-2</v>
      </c>
    </row>
    <row r="936" spans="1:102">
      <c r="A936" s="22">
        <v>9.11</v>
      </c>
      <c r="B936" s="18">
        <f t="shared" si="937"/>
        <v>0.10001288171926982</v>
      </c>
      <c r="C936" s="18">
        <f t="shared" si="937"/>
        <v>9.6091313091818828E-2</v>
      </c>
      <c r="D936" s="18">
        <f t="shared" si="937"/>
        <v>9.2320574026962129E-2</v>
      </c>
      <c r="E936" s="18">
        <f t="shared" si="937"/>
        <v>8.8692127002288679E-2</v>
      </c>
      <c r="F936" s="18">
        <f t="shared" si="937"/>
        <v>8.5198066904455E-2</v>
      </c>
      <c r="G936" s="18">
        <f t="shared" si="937"/>
        <v>8.1831063537451634E-2</v>
      </c>
      <c r="H936" s="18">
        <f t="shared" si="937"/>
        <v>7.8584310290698386E-2</v>
      </c>
      <c r="I936" s="18">
        <f t="shared" si="937"/>
        <v>7.5451478210497885E-2</v>
      </c>
      <c r="J936" s="18">
        <f t="shared" si="937"/>
        <v>7.2426674822718098E-2</v>
      </c>
      <c r="K936" s="18">
        <f t="shared" si="937"/>
        <v>6.9504407142998645E-2</v>
      </c>
      <c r="L936" s="18">
        <f t="shared" si="938"/>
        <v>6.6679548385936482E-2</v>
      </c>
      <c r="M936" s="18">
        <f t="shared" si="938"/>
        <v>6.3947307948778009E-2</v>
      </c>
      <c r="N936" s="18">
        <f t="shared" si="938"/>
        <v>6.1303204299914975E-2</v>
      </c>
      <c r="O936" s="18">
        <f t="shared" si="938"/>
        <v>5.8743040449428546E-2</v>
      </c>
      <c r="P936" s="18">
        <f t="shared" si="938"/>
        <v>5.6262881719269811E-2</v>
      </c>
      <c r="Q936" s="18">
        <f t="shared" si="938"/>
        <v>5.3859035565423666E-2</v>
      </c>
      <c r="R936" s="18">
        <f t="shared" si="938"/>
        <v>5.152803323442133E-2</v>
      </c>
      <c r="S936" s="18">
        <f t="shared" si="938"/>
        <v>4.9266613062553408E-2</v>
      </c>
      <c r="T936" s="18">
        <f t="shared" si="938"/>
        <v>4.7071705248681588E-2</v>
      </c>
      <c r="U936" s="18">
        <f t="shared" si="938"/>
        <v>4.4940417951153874E-2</v>
      </c>
      <c r="V936" s="18">
        <f t="shared" si="939"/>
        <v>4.2870024576412688E-2</v>
      </c>
      <c r="W936" s="18">
        <f t="shared" si="939"/>
        <v>4.0857952141805029E-2</v>
      </c>
      <c r="X936" s="18">
        <f t="shared" si="939"/>
        <v>3.8901770608158706E-2</v>
      </c>
      <c r="Y936" s="18">
        <f t="shared" si="939"/>
        <v>3.6999183089132824E-2</v>
      </c>
      <c r="Z936" s="18">
        <f t="shared" si="939"/>
        <v>3.5148016854404954E-2</v>
      </c>
      <c r="AA936" s="18">
        <f t="shared" si="939"/>
        <v>3.3346215052603149E-2</v>
      </c>
      <c r="AB936" s="18">
        <f t="shared" si="939"/>
        <v>3.1591829087690863E-2</v>
      </c>
      <c r="AC936" s="18">
        <f t="shared" si="939"/>
        <v>2.9883011589399676E-2</v>
      </c>
      <c r="AD936" s="18">
        <f t="shared" si="939"/>
        <v>2.8218009924398012E-2</v>
      </c>
      <c r="AE936" s="18">
        <f t="shared" si="939"/>
        <v>2.6595160200282478E-2</v>
      </c>
      <c r="AF936" s="18">
        <f t="shared" si="940"/>
        <v>2.5012881719269811E-2</v>
      </c>
      <c r="AG936" s="18">
        <f t="shared" si="940"/>
        <v>2.3469671842726615E-2</v>
      </c>
      <c r="AH936" s="18">
        <f t="shared" si="940"/>
        <v>2.196410123146493E-2</v>
      </c>
      <c r="AI936" s="18">
        <f t="shared" si="940"/>
        <v>2.0494809430113191E-2</v>
      </c>
      <c r="AJ936" s="18">
        <f t="shared" si="940"/>
        <v>1.9060500766888859E-2</v>
      </c>
      <c r="AK936" s="18">
        <f t="shared" si="940"/>
        <v>1.7659940542799221E-2</v>
      </c>
      <c r="AL936" s="18">
        <f t="shared" si="940"/>
        <v>1.6291951486711684E-2</v>
      </c>
      <c r="AM936" s="18">
        <f t="shared" si="940"/>
        <v>1.4955410454902E-2</v>
      </c>
      <c r="AN936" s="18">
        <f t="shared" si="940"/>
        <v>1.3649245355633444E-2</v>
      </c>
      <c r="AO936" s="18">
        <f t="shared" si="940"/>
        <v>1.2372432281067575E-2</v>
      </c>
      <c r="AP936" s="18">
        <f t="shared" si="941"/>
        <v>1.112399283038093E-2</v>
      </c>
      <c r="AQ936" s="18">
        <f t="shared" si="941"/>
        <v>9.9029916093796994E-3</v>
      </c>
      <c r="AR936" s="18">
        <f t="shared" si="941"/>
        <v>8.7085338931828585E-3</v>
      </c>
      <c r="AS936" s="18">
        <f t="shared" si="941"/>
        <v>7.5397634396999272E-3</v>
      </c>
      <c r="AT936" s="18">
        <f t="shared" si="941"/>
        <v>6.3958604426740673E-3</v>
      </c>
      <c r="AU936" s="18">
        <f t="shared" si="941"/>
        <v>5.2760396140066682E-3</v>
      </c>
      <c r="AV936" s="18">
        <f t="shared" si="941"/>
        <v>4.1795483859364754E-3</v>
      </c>
      <c r="AW936" s="18">
        <f t="shared" si="941"/>
        <v>3.1056652244244587E-3</v>
      </c>
      <c r="AX936" s="18">
        <f t="shared" si="941"/>
        <v>2.0536980458004256E-3</v>
      </c>
      <c r="AY936" s="18">
        <f t="shared" si="941"/>
        <v>1.0229827293708194E-3</v>
      </c>
      <c r="AZ936" s="18">
        <f t="shared" si="942"/>
        <v>1.2881719269816627E-5</v>
      </c>
      <c r="BA936" s="18">
        <f t="shared" si="942"/>
        <v>9.7721729063117435E-4</v>
      </c>
      <c r="BB936" s="18">
        <f t="shared" si="942"/>
        <v>1.9479025944556735E-3</v>
      </c>
      <c r="BC936" s="18">
        <f t="shared" si="942"/>
        <v>2.8997396399534844E-3</v>
      </c>
      <c r="BD936" s="18">
        <f t="shared" si="942"/>
        <v>3.8332721268840297E-3</v>
      </c>
      <c r="BE936" s="18">
        <f t="shared" si="942"/>
        <v>4.7490230426349353E-3</v>
      </c>
      <c r="BF936" s="18">
        <f t="shared" si="942"/>
        <v>5.647495639220762E-3</v>
      </c>
      <c r="BG936" s="18">
        <f t="shared" si="942"/>
        <v>6.5291743554965406E-3</v>
      </c>
      <c r="BH936" s="18">
        <f t="shared" si="942"/>
        <v>7.3945256881376015E-3</v>
      </c>
      <c r="BI936" s="18">
        <f t="shared" si="942"/>
        <v>8.243999014675138E-3</v>
      </c>
      <c r="BJ936" s="18">
        <f t="shared" si="943"/>
        <v>9.0780273716392704E-3</v>
      </c>
      <c r="BK936" s="18">
        <f t="shared" si="943"/>
        <v>9.8970281906400961E-3</v>
      </c>
      <c r="BL936" s="18">
        <f t="shared" si="943"/>
        <v>1.0701403995015894E-2</v>
      </c>
      <c r="BM936" s="18">
        <f t="shared" si="943"/>
        <v>1.1491543059491259E-2</v>
      </c>
      <c r="BN936" s="18">
        <f t="shared" si="943"/>
        <v>1.2267820035116145E-2</v>
      </c>
      <c r="BO936" s="18">
        <f t="shared" si="943"/>
        <v>1.3030596541599736E-2</v>
      </c>
      <c r="BP936" s="18">
        <f t="shared" si="943"/>
        <v>1.3780221729006052E-2</v>
      </c>
      <c r="BQ936" s="18">
        <f t="shared" si="943"/>
        <v>1.4517032810644717E-2</v>
      </c>
      <c r="BR936" s="18">
        <f t="shared" si="943"/>
        <v>1.5241355568865772E-2</v>
      </c>
      <c r="BS936" s="18">
        <f t="shared" si="943"/>
        <v>1.5953504835352031E-2</v>
      </c>
      <c r="BT936" s="18">
        <f t="shared" si="944"/>
        <v>1.6653784947396853E-2</v>
      </c>
      <c r="BU936" s="18">
        <f t="shared" si="944"/>
        <v>1.7342490181556633E-2</v>
      </c>
      <c r="BV936" s="18">
        <f t="shared" si="944"/>
        <v>1.8019905165976083E-2</v>
      </c>
      <c r="BW936" s="18">
        <f t="shared" si="944"/>
        <v>1.8686305272600109E-2</v>
      </c>
      <c r="BX936" s="18">
        <f t="shared" si="944"/>
        <v>1.9341956990407611E-2</v>
      </c>
      <c r="BY936" s="18">
        <f t="shared" si="944"/>
        <v>1.998711828073018E-2</v>
      </c>
      <c r="BZ936" s="18">
        <f t="shared" si="944"/>
        <v>2.0622038915650828E-2</v>
      </c>
      <c r="CA936" s="18">
        <f t="shared" si="944"/>
        <v>2.1246960800415222E-2</v>
      </c>
      <c r="CB936" s="18">
        <f t="shared" si="944"/>
        <v>2.1862118280730189E-2</v>
      </c>
      <c r="CC936" s="18">
        <f t="shared" si="944"/>
        <v>2.246773843576895E-2</v>
      </c>
      <c r="CD936" s="18">
        <f t="shared" si="945"/>
        <v>2.3064041357653255E-2</v>
      </c>
      <c r="CE936" s="18">
        <f t="shared" si="945"/>
        <v>2.365124041813476E-2</v>
      </c>
      <c r="CF936" s="18">
        <f t="shared" si="945"/>
        <v>2.4229542523154429E-2</v>
      </c>
      <c r="CG936" s="18">
        <f t="shared" si="945"/>
        <v>2.4799148355918156E-2</v>
      </c>
      <c r="CH936" s="18">
        <f t="shared" si="945"/>
        <v>2.5360252609088411E-2</v>
      </c>
      <c r="CI936" s="18">
        <f t="shared" si="945"/>
        <v>2.5913044206656119E-2</v>
      </c>
      <c r="CJ936" s="18">
        <f t="shared" si="945"/>
        <v>2.6457706516024311E-2</v>
      </c>
      <c r="CK936" s="18">
        <f t="shared" si="945"/>
        <v>2.6994417550803194E-2</v>
      </c>
      <c r="CL936" s="18">
        <f t="shared" si="945"/>
        <v>2.7523350164788164E-2</v>
      </c>
      <c r="CM936" s="18">
        <f t="shared" si="945"/>
        <v>2.8044672237564724E-2</v>
      </c>
      <c r="CN936" s="18">
        <f t="shared" si="946"/>
        <v>2.8558546852158757E-2</v>
      </c>
      <c r="CO936" s="18">
        <f t="shared" si="946"/>
        <v>2.9065132465127368E-2</v>
      </c>
      <c r="CP936" s="18">
        <f t="shared" si="946"/>
        <v>2.9564583069462601E-2</v>
      </c>
      <c r="CQ936" s="18">
        <f t="shared" si="946"/>
        <v>3.0057048350660275E-2</v>
      </c>
      <c r="CR936" s="18">
        <f t="shared" si="946"/>
        <v>3.0542673836285755E-2</v>
      </c>
      <c r="CS936" s="18">
        <f t="shared" si="946"/>
        <v>3.102160103935088E-2</v>
      </c>
      <c r="CT936" s="18">
        <f t="shared" si="946"/>
        <v>3.14939675957987E-2</v>
      </c>
      <c r="CU936" s="18">
        <f t="shared" si="946"/>
        <v>3.1959907396376455E-2</v>
      </c>
      <c r="CV936" s="18">
        <f t="shared" si="946"/>
        <v>3.2419550713162645E-2</v>
      </c>
      <c r="CW936" s="18">
        <f t="shared" si="946"/>
        <v>3.2873024320998645E-2</v>
      </c>
      <c r="CX936" s="18">
        <f t="shared" si="946"/>
        <v>3.332045161406353E-2</v>
      </c>
    </row>
    <row r="937" spans="1:102">
      <c r="A937" s="23">
        <v>9.1199999999999992</v>
      </c>
      <c r="B937" s="18">
        <f t="shared" si="937"/>
        <v>0.100013181808808</v>
      </c>
      <c r="C937" s="18">
        <f t="shared" si="937"/>
        <v>9.6091613181357005E-2</v>
      </c>
      <c r="D937" s="18">
        <f t="shared" si="937"/>
        <v>9.2320874116500307E-2</v>
      </c>
      <c r="E937" s="18">
        <f t="shared" si="937"/>
        <v>8.8692427091826856E-2</v>
      </c>
      <c r="F937" s="18">
        <f t="shared" si="937"/>
        <v>8.5198366993993163E-2</v>
      </c>
      <c r="G937" s="18">
        <f t="shared" si="937"/>
        <v>8.1831363626989811E-2</v>
      </c>
      <c r="H937" s="18">
        <f t="shared" si="937"/>
        <v>7.8584610380236564E-2</v>
      </c>
      <c r="I937" s="18">
        <f t="shared" si="937"/>
        <v>7.5451778300036063E-2</v>
      </c>
      <c r="J937" s="18">
        <f t="shared" si="937"/>
        <v>7.2426974912256276E-2</v>
      </c>
      <c r="K937" s="18">
        <f t="shared" si="937"/>
        <v>6.9504707232536808E-2</v>
      </c>
      <c r="L937" s="18">
        <f t="shared" si="938"/>
        <v>6.6679848475474646E-2</v>
      </c>
      <c r="M937" s="18">
        <f t="shared" si="938"/>
        <v>6.3947608038316173E-2</v>
      </c>
      <c r="N937" s="18">
        <f t="shared" si="938"/>
        <v>6.1303504389453145E-2</v>
      </c>
      <c r="O937" s="18">
        <f t="shared" si="938"/>
        <v>5.874334053896671E-2</v>
      </c>
      <c r="P937" s="18">
        <f t="shared" si="938"/>
        <v>5.6263181808807988E-2</v>
      </c>
      <c r="Q937" s="18">
        <f t="shared" si="938"/>
        <v>5.3859335654961836E-2</v>
      </c>
      <c r="R937" s="18">
        <f t="shared" si="938"/>
        <v>5.1528333323959508E-2</v>
      </c>
      <c r="S937" s="18">
        <f t="shared" si="938"/>
        <v>4.9266913152091571E-2</v>
      </c>
      <c r="T937" s="18">
        <f t="shared" si="938"/>
        <v>4.7072005338219758E-2</v>
      </c>
      <c r="U937" s="18">
        <f t="shared" si="938"/>
        <v>4.4940718040692045E-2</v>
      </c>
      <c r="V937" s="18">
        <f t="shared" si="939"/>
        <v>4.2870324665950851E-2</v>
      </c>
      <c r="W937" s="18">
        <f t="shared" si="939"/>
        <v>4.0858252231343192E-2</v>
      </c>
      <c r="X937" s="18">
        <f t="shared" si="939"/>
        <v>3.8902070697696869E-2</v>
      </c>
      <c r="Y937" s="18">
        <f t="shared" si="939"/>
        <v>3.6999483178670994E-2</v>
      </c>
      <c r="Z937" s="18">
        <f t="shared" si="939"/>
        <v>3.5148316943943124E-2</v>
      </c>
      <c r="AA937" s="18">
        <f t="shared" si="939"/>
        <v>3.334651514214132E-2</v>
      </c>
      <c r="AB937" s="18">
        <f t="shared" si="939"/>
        <v>3.1592129177229034E-2</v>
      </c>
      <c r="AC937" s="18">
        <f t="shared" si="939"/>
        <v>2.9883311678937846E-2</v>
      </c>
      <c r="AD937" s="18">
        <f t="shared" si="939"/>
        <v>2.8218310013936182E-2</v>
      </c>
      <c r="AE937" s="18">
        <f t="shared" si="939"/>
        <v>2.6595460289820648E-2</v>
      </c>
      <c r="AF937" s="18">
        <f t="shared" si="940"/>
        <v>2.5013181808807981E-2</v>
      </c>
      <c r="AG937" s="18">
        <f t="shared" si="940"/>
        <v>2.3469971932264785E-2</v>
      </c>
      <c r="AH937" s="18">
        <f t="shared" si="940"/>
        <v>2.1964401321003101E-2</v>
      </c>
      <c r="AI937" s="18">
        <f t="shared" si="940"/>
        <v>2.0495109519651361E-2</v>
      </c>
      <c r="AJ937" s="18">
        <f t="shared" si="940"/>
        <v>1.9060800856427029E-2</v>
      </c>
      <c r="AK937" s="18">
        <f t="shared" si="940"/>
        <v>1.7660240632337391E-2</v>
      </c>
      <c r="AL937" s="18">
        <f t="shared" si="940"/>
        <v>1.6292251576249854E-2</v>
      </c>
      <c r="AM937" s="18">
        <f t="shared" si="940"/>
        <v>1.4955710544440171E-2</v>
      </c>
      <c r="AN937" s="18">
        <f t="shared" si="940"/>
        <v>1.3649545445171614E-2</v>
      </c>
      <c r="AO937" s="18">
        <f t="shared" si="940"/>
        <v>1.2372732370605745E-2</v>
      </c>
      <c r="AP937" s="18">
        <f t="shared" si="941"/>
        <v>1.11242929199191E-2</v>
      </c>
      <c r="AQ937" s="18">
        <f t="shared" si="941"/>
        <v>9.9032916989178696E-3</v>
      </c>
      <c r="AR937" s="18">
        <f t="shared" si="941"/>
        <v>8.7088339827210287E-3</v>
      </c>
      <c r="AS937" s="18">
        <f t="shared" si="941"/>
        <v>7.5400635292380974E-3</v>
      </c>
      <c r="AT937" s="18">
        <f t="shared" si="941"/>
        <v>6.3961605322122375E-3</v>
      </c>
      <c r="AU937" s="18">
        <f t="shared" si="941"/>
        <v>5.2763397035448384E-3</v>
      </c>
      <c r="AV937" s="18">
        <f t="shared" si="941"/>
        <v>4.1798484754746457E-3</v>
      </c>
      <c r="AW937" s="18">
        <f t="shared" si="941"/>
        <v>3.1059653139626289E-3</v>
      </c>
      <c r="AX937" s="18">
        <f t="shared" si="941"/>
        <v>2.0539981353385958E-3</v>
      </c>
      <c r="AY937" s="18">
        <f t="shared" si="941"/>
        <v>1.0232828189089896E-3</v>
      </c>
      <c r="AZ937" s="18">
        <f t="shared" si="942"/>
        <v>1.3181808807986861E-5</v>
      </c>
      <c r="BA937" s="18">
        <f t="shared" si="942"/>
        <v>9.7691720109300412E-4</v>
      </c>
      <c r="BB937" s="18">
        <f t="shared" si="942"/>
        <v>1.9476025049175033E-3</v>
      </c>
      <c r="BC937" s="18">
        <f t="shared" si="942"/>
        <v>2.8994395504153142E-3</v>
      </c>
      <c r="BD937" s="18">
        <f t="shared" si="942"/>
        <v>3.8329720373458595E-3</v>
      </c>
      <c r="BE937" s="18">
        <f t="shared" si="942"/>
        <v>4.7487229530967651E-3</v>
      </c>
      <c r="BF937" s="18">
        <f t="shared" si="942"/>
        <v>5.6471955496825918E-3</v>
      </c>
      <c r="BG937" s="18">
        <f t="shared" si="942"/>
        <v>6.5288742659583704E-3</v>
      </c>
      <c r="BH937" s="18">
        <f t="shared" si="942"/>
        <v>7.3942255985994312E-3</v>
      </c>
      <c r="BI937" s="18">
        <f t="shared" si="942"/>
        <v>8.2436989251369677E-3</v>
      </c>
      <c r="BJ937" s="18">
        <f t="shared" si="943"/>
        <v>9.0777272821011001E-3</v>
      </c>
      <c r="BK937" s="18">
        <f t="shared" si="943"/>
        <v>9.8967281011019259E-3</v>
      </c>
      <c r="BL937" s="18">
        <f t="shared" si="943"/>
        <v>1.0701103905477724E-2</v>
      </c>
      <c r="BM937" s="18">
        <f t="shared" si="943"/>
        <v>1.1491242969953089E-2</v>
      </c>
      <c r="BN937" s="18">
        <f t="shared" si="943"/>
        <v>1.2267519945577975E-2</v>
      </c>
      <c r="BO937" s="18">
        <f t="shared" si="943"/>
        <v>1.3030296452061566E-2</v>
      </c>
      <c r="BP937" s="18">
        <f t="shared" si="943"/>
        <v>1.3779921639467882E-2</v>
      </c>
      <c r="BQ937" s="18">
        <f t="shared" si="943"/>
        <v>1.4516732721106547E-2</v>
      </c>
      <c r="BR937" s="18">
        <f t="shared" si="943"/>
        <v>1.5241055479327602E-2</v>
      </c>
      <c r="BS937" s="18">
        <f t="shared" si="943"/>
        <v>1.5953204745813861E-2</v>
      </c>
      <c r="BT937" s="18">
        <f t="shared" si="944"/>
        <v>1.6653484857858683E-2</v>
      </c>
      <c r="BU937" s="18">
        <f t="shared" si="944"/>
        <v>1.7342190092018463E-2</v>
      </c>
      <c r="BV937" s="18">
        <f t="shared" si="944"/>
        <v>1.8019605076437913E-2</v>
      </c>
      <c r="BW937" s="18">
        <f t="shared" si="944"/>
        <v>1.8686005183061939E-2</v>
      </c>
      <c r="BX937" s="18">
        <f t="shared" si="944"/>
        <v>1.934165690086944E-2</v>
      </c>
      <c r="BY937" s="18">
        <f t="shared" si="944"/>
        <v>1.998681819119201E-2</v>
      </c>
      <c r="BZ937" s="18">
        <f t="shared" si="944"/>
        <v>2.0621738826112658E-2</v>
      </c>
      <c r="CA937" s="18">
        <f t="shared" si="944"/>
        <v>2.1246660710877052E-2</v>
      </c>
      <c r="CB937" s="18">
        <f t="shared" si="944"/>
        <v>2.1861818191192019E-2</v>
      </c>
      <c r="CC937" s="18">
        <f t="shared" si="944"/>
        <v>2.2467438346230779E-2</v>
      </c>
      <c r="CD937" s="18">
        <f t="shared" si="945"/>
        <v>2.3063741268115084E-2</v>
      </c>
      <c r="CE937" s="18">
        <f t="shared" si="945"/>
        <v>2.365094032859659E-2</v>
      </c>
      <c r="CF937" s="18">
        <f t="shared" si="945"/>
        <v>2.4229242433616259E-2</v>
      </c>
      <c r="CG937" s="18">
        <f t="shared" si="945"/>
        <v>2.4798848266379986E-2</v>
      </c>
      <c r="CH937" s="18">
        <f t="shared" si="945"/>
        <v>2.535995251955022E-2</v>
      </c>
      <c r="CI937" s="18">
        <f t="shared" si="945"/>
        <v>2.5912744117117928E-2</v>
      </c>
      <c r="CJ937" s="18">
        <f t="shared" si="945"/>
        <v>2.645740642648612E-2</v>
      </c>
      <c r="CK937" s="18">
        <f t="shared" si="945"/>
        <v>2.6994117461265003E-2</v>
      </c>
      <c r="CL937" s="18">
        <f t="shared" si="945"/>
        <v>2.7523050075249973E-2</v>
      </c>
      <c r="CM937" s="18">
        <f t="shared" si="945"/>
        <v>2.8044372148026533E-2</v>
      </c>
      <c r="CN937" s="18">
        <f t="shared" si="946"/>
        <v>2.8558246762620566E-2</v>
      </c>
      <c r="CO937" s="18">
        <f t="shared" si="946"/>
        <v>2.9064832375589177E-2</v>
      </c>
      <c r="CP937" s="18">
        <f t="shared" si="946"/>
        <v>2.956428297992441E-2</v>
      </c>
      <c r="CQ937" s="18">
        <f t="shared" si="946"/>
        <v>3.0056748261122083E-2</v>
      </c>
      <c r="CR937" s="18">
        <f t="shared" si="946"/>
        <v>3.0542373746747564E-2</v>
      </c>
      <c r="CS937" s="18">
        <f t="shared" si="946"/>
        <v>3.1021300949812688E-2</v>
      </c>
      <c r="CT937" s="18">
        <f t="shared" si="946"/>
        <v>3.1493667506260509E-2</v>
      </c>
      <c r="CU937" s="18">
        <f t="shared" si="946"/>
        <v>3.1959607306838264E-2</v>
      </c>
      <c r="CV937" s="18">
        <f t="shared" si="946"/>
        <v>3.2419250623624454E-2</v>
      </c>
      <c r="CW937" s="18">
        <f t="shared" si="946"/>
        <v>3.2872724231460454E-2</v>
      </c>
      <c r="CX937" s="18">
        <f t="shared" si="946"/>
        <v>3.3320151524525339E-2</v>
      </c>
    </row>
    <row r="938" spans="1:102">
      <c r="A938" s="22">
        <v>9.1300000000000008</v>
      </c>
      <c r="B938" s="18">
        <f t="shared" si="937"/>
        <v>0.10001348888751568</v>
      </c>
      <c r="C938" s="18">
        <f t="shared" si="937"/>
        <v>9.6091920260064689E-2</v>
      </c>
      <c r="D938" s="18">
        <f t="shared" si="937"/>
        <v>9.2321181195207991E-2</v>
      </c>
      <c r="E938" s="18">
        <f t="shared" si="937"/>
        <v>8.869273417053454E-2</v>
      </c>
      <c r="F938" s="18">
        <f t="shared" si="937"/>
        <v>8.5198674072700861E-2</v>
      </c>
      <c r="G938" s="18">
        <f t="shared" si="937"/>
        <v>8.1831670705697496E-2</v>
      </c>
      <c r="H938" s="18">
        <f t="shared" si="937"/>
        <v>7.8584917458944248E-2</v>
      </c>
      <c r="I938" s="18">
        <f t="shared" si="937"/>
        <v>7.5452085378743761E-2</v>
      </c>
      <c r="J938" s="18">
        <f t="shared" si="937"/>
        <v>7.242728199096396E-2</v>
      </c>
      <c r="K938" s="18">
        <f t="shared" si="937"/>
        <v>6.9505014311244506E-2</v>
      </c>
      <c r="L938" s="18">
        <f t="shared" si="938"/>
        <v>6.668015555418233E-2</v>
      </c>
      <c r="M938" s="18">
        <f t="shared" si="938"/>
        <v>6.3947915117023857E-2</v>
      </c>
      <c r="N938" s="18">
        <f t="shared" si="938"/>
        <v>6.1303811468160829E-2</v>
      </c>
      <c r="O938" s="18">
        <f t="shared" si="938"/>
        <v>5.8743647617674401E-2</v>
      </c>
      <c r="P938" s="18">
        <f t="shared" si="938"/>
        <v>5.6263488887515672E-2</v>
      </c>
      <c r="Q938" s="18">
        <f t="shared" si="938"/>
        <v>5.3859642733669527E-2</v>
      </c>
      <c r="R938" s="18">
        <f t="shared" si="938"/>
        <v>5.1528640402667192E-2</v>
      </c>
      <c r="S938" s="18">
        <f t="shared" si="938"/>
        <v>4.9267220230799262E-2</v>
      </c>
      <c r="T938" s="18">
        <f t="shared" si="938"/>
        <v>4.7072312416927442E-2</v>
      </c>
      <c r="U938" s="18">
        <f t="shared" si="938"/>
        <v>4.4941025119399736E-2</v>
      </c>
      <c r="V938" s="18">
        <f t="shared" si="939"/>
        <v>4.2870631744658542E-2</v>
      </c>
      <c r="W938" s="18">
        <f t="shared" si="939"/>
        <v>4.0858559310050883E-2</v>
      </c>
      <c r="X938" s="18">
        <f t="shared" si="939"/>
        <v>3.8902377776404561E-2</v>
      </c>
      <c r="Y938" s="18">
        <f t="shared" si="939"/>
        <v>3.6999790257378679E-2</v>
      </c>
      <c r="Z938" s="18">
        <f t="shared" si="939"/>
        <v>3.5148624022650808E-2</v>
      </c>
      <c r="AA938" s="18">
        <f t="shared" si="939"/>
        <v>3.3346822220849004E-2</v>
      </c>
      <c r="AB938" s="18">
        <f t="shared" si="939"/>
        <v>3.1592436255936718E-2</v>
      </c>
      <c r="AC938" s="18">
        <f t="shared" si="939"/>
        <v>2.988361875764553E-2</v>
      </c>
      <c r="AD938" s="18">
        <f t="shared" si="939"/>
        <v>2.8218617092643866E-2</v>
      </c>
      <c r="AE938" s="18">
        <f t="shared" si="939"/>
        <v>2.6595767368528332E-2</v>
      </c>
      <c r="AF938" s="18">
        <f t="shared" si="940"/>
        <v>2.5013488887515666E-2</v>
      </c>
      <c r="AG938" s="18">
        <f t="shared" si="940"/>
        <v>2.347027901097247E-2</v>
      </c>
      <c r="AH938" s="18">
        <f t="shared" si="940"/>
        <v>2.1964708399710785E-2</v>
      </c>
      <c r="AI938" s="18">
        <f t="shared" si="940"/>
        <v>2.0495416598359045E-2</v>
      </c>
      <c r="AJ938" s="18">
        <f t="shared" si="940"/>
        <v>1.9061107935134713E-2</v>
      </c>
      <c r="AK938" s="18">
        <f t="shared" si="940"/>
        <v>1.7660547711045076E-2</v>
      </c>
      <c r="AL938" s="18">
        <f t="shared" si="940"/>
        <v>1.6292558654957538E-2</v>
      </c>
      <c r="AM938" s="18">
        <f t="shared" si="940"/>
        <v>1.4956017623147855E-2</v>
      </c>
      <c r="AN938" s="18">
        <f t="shared" si="940"/>
        <v>1.3649852523879298E-2</v>
      </c>
      <c r="AO938" s="18">
        <f t="shared" si="940"/>
        <v>1.2373039449313429E-2</v>
      </c>
      <c r="AP938" s="18">
        <f t="shared" si="941"/>
        <v>1.1124599998626784E-2</v>
      </c>
      <c r="AQ938" s="18">
        <f t="shared" si="941"/>
        <v>9.9035987776255538E-3</v>
      </c>
      <c r="AR938" s="18">
        <f t="shared" si="941"/>
        <v>8.7091410614287129E-3</v>
      </c>
      <c r="AS938" s="18">
        <f t="shared" si="941"/>
        <v>7.5403706079457816E-3</v>
      </c>
      <c r="AT938" s="18">
        <f t="shared" si="941"/>
        <v>6.3964676109199217E-3</v>
      </c>
      <c r="AU938" s="18">
        <f t="shared" si="941"/>
        <v>5.2766467822525226E-3</v>
      </c>
      <c r="AV938" s="18">
        <f t="shared" si="941"/>
        <v>4.1801555541823299E-3</v>
      </c>
      <c r="AW938" s="18">
        <f t="shared" si="941"/>
        <v>3.1062723926703131E-3</v>
      </c>
      <c r="AX938" s="18">
        <f t="shared" si="941"/>
        <v>2.05430521404628E-3</v>
      </c>
      <c r="AY938" s="18">
        <f t="shared" si="941"/>
        <v>1.0235898976166738E-3</v>
      </c>
      <c r="AZ938" s="18">
        <f t="shared" si="942"/>
        <v>1.3488887515671066E-5</v>
      </c>
      <c r="BA938" s="18">
        <f t="shared" si="942"/>
        <v>9.7661012238531991E-4</v>
      </c>
      <c r="BB938" s="18">
        <f t="shared" si="942"/>
        <v>1.9472954262098191E-3</v>
      </c>
      <c r="BC938" s="18">
        <f t="shared" si="942"/>
        <v>2.89913247170763E-3</v>
      </c>
      <c r="BD938" s="18">
        <f t="shared" si="942"/>
        <v>3.8326649586381753E-3</v>
      </c>
      <c r="BE938" s="18">
        <f t="shared" si="942"/>
        <v>4.7484158743890809E-3</v>
      </c>
      <c r="BF938" s="18">
        <f t="shared" si="942"/>
        <v>5.6468884709749076E-3</v>
      </c>
      <c r="BG938" s="18">
        <f t="shared" si="942"/>
        <v>6.5285671872506862E-3</v>
      </c>
      <c r="BH938" s="18">
        <f t="shared" si="942"/>
        <v>7.393918519891747E-3</v>
      </c>
      <c r="BI938" s="18">
        <f t="shared" si="942"/>
        <v>8.2433918464292835E-3</v>
      </c>
      <c r="BJ938" s="18">
        <f t="shared" si="943"/>
        <v>9.0774202033934159E-3</v>
      </c>
      <c r="BK938" s="18">
        <f t="shared" si="943"/>
        <v>9.8964210223942417E-3</v>
      </c>
      <c r="BL938" s="18">
        <f t="shared" si="943"/>
        <v>1.070079682677004E-2</v>
      </c>
      <c r="BM938" s="18">
        <f t="shared" si="943"/>
        <v>1.1490935891245405E-2</v>
      </c>
      <c r="BN938" s="18">
        <f t="shared" si="943"/>
        <v>1.226721286687029E-2</v>
      </c>
      <c r="BO938" s="18">
        <f t="shared" si="943"/>
        <v>1.3029989373353881E-2</v>
      </c>
      <c r="BP938" s="18">
        <f t="shared" si="943"/>
        <v>1.3779614560760198E-2</v>
      </c>
      <c r="BQ938" s="18">
        <f t="shared" si="943"/>
        <v>1.4516425642398863E-2</v>
      </c>
      <c r="BR938" s="18">
        <f t="shared" si="943"/>
        <v>1.5240748400619918E-2</v>
      </c>
      <c r="BS938" s="18">
        <f t="shared" si="943"/>
        <v>1.5952897667106176E-2</v>
      </c>
      <c r="BT938" s="18">
        <f t="shared" si="944"/>
        <v>1.6653177779150999E-2</v>
      </c>
      <c r="BU938" s="18">
        <f t="shared" si="944"/>
        <v>1.7341883013310778E-2</v>
      </c>
      <c r="BV938" s="18">
        <f t="shared" si="944"/>
        <v>1.8019297997730228E-2</v>
      </c>
      <c r="BW938" s="18">
        <f t="shared" si="944"/>
        <v>1.8685698104354255E-2</v>
      </c>
      <c r="BX938" s="18">
        <f t="shared" si="944"/>
        <v>1.9341349822161756E-2</v>
      </c>
      <c r="BY938" s="18">
        <f t="shared" si="944"/>
        <v>1.9986511112484326E-2</v>
      </c>
      <c r="BZ938" s="18">
        <f t="shared" si="944"/>
        <v>2.0621431747404974E-2</v>
      </c>
      <c r="CA938" s="18">
        <f t="shared" si="944"/>
        <v>2.1246353632169368E-2</v>
      </c>
      <c r="CB938" s="18">
        <f t="shared" si="944"/>
        <v>2.1861511112484334E-2</v>
      </c>
      <c r="CC938" s="18">
        <f t="shared" si="944"/>
        <v>2.2467131267523095E-2</v>
      </c>
      <c r="CD938" s="18">
        <f t="shared" si="945"/>
        <v>2.30634341894074E-2</v>
      </c>
      <c r="CE938" s="18">
        <f t="shared" si="945"/>
        <v>2.3650633249888905E-2</v>
      </c>
      <c r="CF938" s="18">
        <f t="shared" si="945"/>
        <v>2.4228935354908575E-2</v>
      </c>
      <c r="CG938" s="18">
        <f t="shared" si="945"/>
        <v>2.4798541187672302E-2</v>
      </c>
      <c r="CH938" s="18">
        <f t="shared" si="945"/>
        <v>2.5359645440842536E-2</v>
      </c>
      <c r="CI938" s="18">
        <f t="shared" si="945"/>
        <v>2.5912437038410244E-2</v>
      </c>
      <c r="CJ938" s="18">
        <f t="shared" si="945"/>
        <v>2.6457099347778436E-2</v>
      </c>
      <c r="CK938" s="18">
        <f t="shared" si="945"/>
        <v>2.6993810382557319E-2</v>
      </c>
      <c r="CL938" s="18">
        <f t="shared" si="945"/>
        <v>2.7522742996542289E-2</v>
      </c>
      <c r="CM938" s="18">
        <f t="shared" si="945"/>
        <v>2.8044065069318849E-2</v>
      </c>
      <c r="CN938" s="18">
        <f t="shared" si="946"/>
        <v>2.8557939683912882E-2</v>
      </c>
      <c r="CO938" s="18">
        <f t="shared" si="946"/>
        <v>2.9064525296881492E-2</v>
      </c>
      <c r="CP938" s="18">
        <f t="shared" si="946"/>
        <v>2.9563975901216726E-2</v>
      </c>
      <c r="CQ938" s="18">
        <f t="shared" si="946"/>
        <v>3.0056441182414399E-2</v>
      </c>
      <c r="CR938" s="18">
        <f t="shared" si="946"/>
        <v>3.054206666803988E-2</v>
      </c>
      <c r="CS938" s="18">
        <f t="shared" si="946"/>
        <v>3.1020993871105004E-2</v>
      </c>
      <c r="CT938" s="18">
        <f t="shared" si="946"/>
        <v>3.1493360427552824E-2</v>
      </c>
      <c r="CU938" s="18">
        <f t="shared" si="946"/>
        <v>3.195930022813058E-2</v>
      </c>
      <c r="CV938" s="18">
        <f t="shared" si="946"/>
        <v>3.241894354491677E-2</v>
      </c>
      <c r="CW938" s="18">
        <f t="shared" si="946"/>
        <v>3.287241715275277E-2</v>
      </c>
      <c r="CX938" s="18">
        <f t="shared" si="946"/>
        <v>3.3319844445817655E-2</v>
      </c>
    </row>
    <row r="939" spans="1:102">
      <c r="A939" s="23">
        <v>9.1399999999999899</v>
      </c>
      <c r="B939" s="18">
        <f t="shared" si="937"/>
        <v>0.10001380311821008</v>
      </c>
      <c r="C939" s="18">
        <f t="shared" si="937"/>
        <v>9.6092234490759085E-2</v>
      </c>
      <c r="D939" s="18">
        <f t="shared" si="937"/>
        <v>9.2321495425902386E-2</v>
      </c>
      <c r="E939" s="18">
        <f t="shared" si="937"/>
        <v>8.8693048401228936E-2</v>
      </c>
      <c r="F939" s="18">
        <f t="shared" si="937"/>
        <v>8.5198988303395243E-2</v>
      </c>
      <c r="G939" s="18">
        <f t="shared" si="937"/>
        <v>8.1831984936391891E-2</v>
      </c>
      <c r="H939" s="18">
        <f t="shared" si="937"/>
        <v>7.8585231689638643E-2</v>
      </c>
      <c r="I939" s="18">
        <f t="shared" si="937"/>
        <v>7.5452399609438142E-2</v>
      </c>
      <c r="J939" s="18">
        <f t="shared" si="937"/>
        <v>7.2427596221658341E-2</v>
      </c>
      <c r="K939" s="18">
        <f t="shared" si="937"/>
        <v>6.9505328541938888E-2</v>
      </c>
      <c r="L939" s="18">
        <f t="shared" si="938"/>
        <v>6.6680469784876739E-2</v>
      </c>
      <c r="M939" s="18">
        <f t="shared" si="938"/>
        <v>6.3948229347718266E-2</v>
      </c>
      <c r="N939" s="18">
        <f t="shared" si="938"/>
        <v>6.1304125698855225E-2</v>
      </c>
      <c r="O939" s="18">
        <f t="shared" si="938"/>
        <v>5.8743961848368796E-2</v>
      </c>
      <c r="P939" s="18">
        <f t="shared" si="938"/>
        <v>5.6263803118210068E-2</v>
      </c>
      <c r="Q939" s="18">
        <f t="shared" si="938"/>
        <v>5.3859956964363923E-2</v>
      </c>
      <c r="R939" s="18">
        <f t="shared" si="938"/>
        <v>5.1528954633361587E-2</v>
      </c>
      <c r="S939" s="18">
        <f t="shared" si="938"/>
        <v>4.9267534461493658E-2</v>
      </c>
      <c r="T939" s="18">
        <f t="shared" si="938"/>
        <v>4.7072626647621837E-2</v>
      </c>
      <c r="U939" s="18">
        <f t="shared" si="938"/>
        <v>4.4941339350094131E-2</v>
      </c>
      <c r="V939" s="18">
        <f t="shared" si="939"/>
        <v>4.2870945975352938E-2</v>
      </c>
      <c r="W939" s="18">
        <f t="shared" si="939"/>
        <v>4.0858873540745279E-2</v>
      </c>
      <c r="X939" s="18">
        <f t="shared" si="939"/>
        <v>3.8902692007098956E-2</v>
      </c>
      <c r="Y939" s="18">
        <f t="shared" si="939"/>
        <v>3.7000104488073074E-2</v>
      </c>
      <c r="Z939" s="18">
        <f t="shared" si="939"/>
        <v>3.5148938253345204E-2</v>
      </c>
      <c r="AA939" s="18">
        <f t="shared" si="939"/>
        <v>3.3347136451543399E-2</v>
      </c>
      <c r="AB939" s="18">
        <f t="shared" si="939"/>
        <v>3.1592750486631113E-2</v>
      </c>
      <c r="AC939" s="18">
        <f t="shared" si="939"/>
        <v>2.9883932988339926E-2</v>
      </c>
      <c r="AD939" s="18">
        <f t="shared" si="939"/>
        <v>2.8218931323338262E-2</v>
      </c>
      <c r="AE939" s="18">
        <f t="shared" si="939"/>
        <v>2.6596081599222728E-2</v>
      </c>
      <c r="AF939" s="18">
        <f t="shared" si="940"/>
        <v>2.5013803118210061E-2</v>
      </c>
      <c r="AG939" s="18">
        <f t="shared" si="940"/>
        <v>2.3470593241666865E-2</v>
      </c>
      <c r="AH939" s="18">
        <f t="shared" si="940"/>
        <v>2.196502263040518E-2</v>
      </c>
      <c r="AI939" s="18">
        <f t="shared" si="940"/>
        <v>2.0495730829053441E-2</v>
      </c>
      <c r="AJ939" s="18">
        <f t="shared" si="940"/>
        <v>1.9061422165829109E-2</v>
      </c>
      <c r="AK939" s="18">
        <f t="shared" si="940"/>
        <v>1.7660861941739471E-2</v>
      </c>
      <c r="AL939" s="18">
        <f t="shared" si="940"/>
        <v>1.6292872885651934E-2</v>
      </c>
      <c r="AM939" s="18">
        <f t="shared" si="940"/>
        <v>1.495633185384225E-2</v>
      </c>
      <c r="AN939" s="18">
        <f t="shared" si="940"/>
        <v>1.3650166754573693E-2</v>
      </c>
      <c r="AO939" s="18">
        <f t="shared" si="940"/>
        <v>1.2373353680007824E-2</v>
      </c>
      <c r="AP939" s="18">
        <f t="shared" si="941"/>
        <v>1.112491422932118E-2</v>
      </c>
      <c r="AQ939" s="18">
        <f t="shared" si="941"/>
        <v>9.9039130083199492E-3</v>
      </c>
      <c r="AR939" s="18">
        <f t="shared" si="941"/>
        <v>8.7094552921231083E-3</v>
      </c>
      <c r="AS939" s="18">
        <f t="shared" si="941"/>
        <v>7.540684838640177E-3</v>
      </c>
      <c r="AT939" s="18">
        <f t="shared" si="941"/>
        <v>6.3967818416143171E-3</v>
      </c>
      <c r="AU939" s="18">
        <f t="shared" si="941"/>
        <v>5.276961012946918E-3</v>
      </c>
      <c r="AV939" s="18">
        <f t="shared" si="941"/>
        <v>4.1804697848767253E-3</v>
      </c>
      <c r="AW939" s="18">
        <f t="shared" si="941"/>
        <v>3.1065866233647085E-3</v>
      </c>
      <c r="AX939" s="18">
        <f t="shared" si="941"/>
        <v>2.0546194447406754E-3</v>
      </c>
      <c r="AY939" s="18">
        <f t="shared" si="941"/>
        <v>1.0239041283110692E-3</v>
      </c>
      <c r="AZ939" s="18">
        <f t="shared" si="942"/>
        <v>1.3803118210066467E-5</v>
      </c>
      <c r="BA939" s="18">
        <f t="shared" si="942"/>
        <v>9.7629589169092451E-4</v>
      </c>
      <c r="BB939" s="18">
        <f t="shared" si="942"/>
        <v>1.9469811955154237E-3</v>
      </c>
      <c r="BC939" s="18">
        <f t="shared" si="942"/>
        <v>2.8988182410132346E-3</v>
      </c>
      <c r="BD939" s="18">
        <f t="shared" si="942"/>
        <v>3.8323507279437799E-3</v>
      </c>
      <c r="BE939" s="18">
        <f t="shared" si="942"/>
        <v>4.7481016436946855E-3</v>
      </c>
      <c r="BF939" s="18">
        <f t="shared" si="942"/>
        <v>5.6465742402805122E-3</v>
      </c>
      <c r="BG939" s="18">
        <f t="shared" si="942"/>
        <v>6.5282529565562908E-3</v>
      </c>
      <c r="BH939" s="18">
        <f t="shared" si="942"/>
        <v>7.3936042891973516E-3</v>
      </c>
      <c r="BI939" s="18">
        <f t="shared" si="942"/>
        <v>8.2430776157348881E-3</v>
      </c>
      <c r="BJ939" s="18">
        <f t="shared" si="943"/>
        <v>9.0771059726990205E-3</v>
      </c>
      <c r="BK939" s="18">
        <f t="shared" si="943"/>
        <v>9.8961067916998463E-3</v>
      </c>
      <c r="BL939" s="18">
        <f t="shared" si="943"/>
        <v>1.0700482596075644E-2</v>
      </c>
      <c r="BM939" s="18">
        <f t="shared" si="943"/>
        <v>1.1490621660551009E-2</v>
      </c>
      <c r="BN939" s="18">
        <f t="shared" si="943"/>
        <v>1.2266898636175895E-2</v>
      </c>
      <c r="BO939" s="18">
        <f t="shared" si="943"/>
        <v>1.3029675142659486E-2</v>
      </c>
      <c r="BP939" s="18">
        <f t="shared" si="943"/>
        <v>1.3779300330065802E-2</v>
      </c>
      <c r="BQ939" s="18">
        <f t="shared" si="943"/>
        <v>1.4516111411704467E-2</v>
      </c>
      <c r="BR939" s="18">
        <f t="shared" si="943"/>
        <v>1.5240434169925522E-2</v>
      </c>
      <c r="BS939" s="18">
        <f t="shared" si="943"/>
        <v>1.5952583436411781E-2</v>
      </c>
      <c r="BT939" s="18">
        <f t="shared" si="944"/>
        <v>1.6652863548456603E-2</v>
      </c>
      <c r="BU939" s="18">
        <f t="shared" si="944"/>
        <v>1.7341568782616383E-2</v>
      </c>
      <c r="BV939" s="18">
        <f t="shared" si="944"/>
        <v>1.8018983767035833E-2</v>
      </c>
      <c r="BW939" s="18">
        <f t="shared" si="944"/>
        <v>1.868538387365986E-2</v>
      </c>
      <c r="BX939" s="18">
        <f t="shared" si="944"/>
        <v>1.9341035591467361E-2</v>
      </c>
      <c r="BY939" s="18">
        <f t="shared" si="944"/>
        <v>1.998619688178993E-2</v>
      </c>
      <c r="BZ939" s="18">
        <f t="shared" si="944"/>
        <v>2.0621117516710578E-2</v>
      </c>
      <c r="CA939" s="18">
        <f t="shared" si="944"/>
        <v>2.1246039401474973E-2</v>
      </c>
      <c r="CB939" s="18">
        <f t="shared" si="944"/>
        <v>2.1861196881789939E-2</v>
      </c>
      <c r="CC939" s="18">
        <f t="shared" si="944"/>
        <v>2.24668170368287E-2</v>
      </c>
      <c r="CD939" s="18">
        <f t="shared" si="945"/>
        <v>2.3063119958713005E-2</v>
      </c>
      <c r="CE939" s="18">
        <f t="shared" si="945"/>
        <v>2.365031901919451E-2</v>
      </c>
      <c r="CF939" s="18">
        <f t="shared" si="945"/>
        <v>2.4228621124214179E-2</v>
      </c>
      <c r="CG939" s="18">
        <f t="shared" si="945"/>
        <v>2.4798226956977906E-2</v>
      </c>
      <c r="CH939" s="18">
        <f t="shared" si="945"/>
        <v>2.5359331210148141E-2</v>
      </c>
      <c r="CI939" s="18">
        <f t="shared" si="945"/>
        <v>2.5912122807715848E-2</v>
      </c>
      <c r="CJ939" s="18">
        <f t="shared" si="945"/>
        <v>2.645678511708404E-2</v>
      </c>
      <c r="CK939" s="18">
        <f t="shared" si="945"/>
        <v>2.6993496151862924E-2</v>
      </c>
      <c r="CL939" s="18">
        <f t="shared" si="945"/>
        <v>2.7522428765847894E-2</v>
      </c>
      <c r="CM939" s="18">
        <f t="shared" si="945"/>
        <v>2.8043750838624454E-2</v>
      </c>
      <c r="CN939" s="18">
        <f t="shared" si="946"/>
        <v>2.8557625453218487E-2</v>
      </c>
      <c r="CO939" s="18">
        <f t="shared" si="946"/>
        <v>2.9064211066187097E-2</v>
      </c>
      <c r="CP939" s="18">
        <f t="shared" si="946"/>
        <v>2.956366167052233E-2</v>
      </c>
      <c r="CQ939" s="18">
        <f t="shared" si="946"/>
        <v>3.0056126951720004E-2</v>
      </c>
      <c r="CR939" s="18">
        <f t="shared" si="946"/>
        <v>3.0541752437345485E-2</v>
      </c>
      <c r="CS939" s="18">
        <f t="shared" si="946"/>
        <v>3.1020679640410609E-2</v>
      </c>
      <c r="CT939" s="18">
        <f t="shared" si="946"/>
        <v>3.1493046196858429E-2</v>
      </c>
      <c r="CU939" s="18">
        <f t="shared" si="946"/>
        <v>3.1958985997436185E-2</v>
      </c>
      <c r="CV939" s="18">
        <f t="shared" si="946"/>
        <v>3.2418629314222375E-2</v>
      </c>
      <c r="CW939" s="18">
        <f t="shared" si="946"/>
        <v>3.2872102922058374E-2</v>
      </c>
      <c r="CX939" s="18">
        <f t="shared" si="946"/>
        <v>3.3319530215123259E-2</v>
      </c>
    </row>
    <row r="940" spans="1:102">
      <c r="A940" s="22">
        <v>9.1499999999999897</v>
      </c>
      <c r="B940" s="18">
        <f t="shared" si="937"/>
        <v>0.10001412466750045</v>
      </c>
      <c r="C940" s="18">
        <f t="shared" si="937"/>
        <v>9.6092556040049459E-2</v>
      </c>
      <c r="D940" s="18">
        <f t="shared" si="937"/>
        <v>9.2321816975192761E-2</v>
      </c>
      <c r="E940" s="18">
        <f t="shared" si="937"/>
        <v>8.8693369950519296E-2</v>
      </c>
      <c r="F940" s="18">
        <f t="shared" si="937"/>
        <v>8.5199309852685617E-2</v>
      </c>
      <c r="G940" s="18">
        <f t="shared" si="937"/>
        <v>8.1832306485682266E-2</v>
      </c>
      <c r="H940" s="18">
        <f t="shared" si="937"/>
        <v>7.8585553238929018E-2</v>
      </c>
      <c r="I940" s="18">
        <f t="shared" si="937"/>
        <v>7.5452721158728517E-2</v>
      </c>
      <c r="J940" s="18">
        <f t="shared" si="937"/>
        <v>7.242791777094873E-2</v>
      </c>
      <c r="K940" s="18">
        <f t="shared" si="937"/>
        <v>6.9505650091229262E-2</v>
      </c>
      <c r="L940" s="18">
        <f t="shared" si="938"/>
        <v>6.66807913341671E-2</v>
      </c>
      <c r="M940" s="18">
        <f t="shared" si="938"/>
        <v>6.3948550897008627E-2</v>
      </c>
      <c r="N940" s="18">
        <f t="shared" si="938"/>
        <v>6.1304447248145599E-2</v>
      </c>
      <c r="O940" s="18">
        <f t="shared" si="938"/>
        <v>5.8744283397659164E-2</v>
      </c>
      <c r="P940" s="18">
        <f t="shared" si="938"/>
        <v>5.6264124667500443E-2</v>
      </c>
      <c r="Q940" s="18">
        <f t="shared" si="938"/>
        <v>5.386027851365429E-2</v>
      </c>
      <c r="R940" s="18">
        <f t="shared" si="938"/>
        <v>5.1529276182651962E-2</v>
      </c>
      <c r="S940" s="18">
        <f t="shared" si="938"/>
        <v>4.9267856010784025E-2</v>
      </c>
      <c r="T940" s="18">
        <f t="shared" si="938"/>
        <v>4.7072948196912212E-2</v>
      </c>
      <c r="U940" s="18">
        <f t="shared" si="938"/>
        <v>4.4941660899384499E-2</v>
      </c>
      <c r="V940" s="18">
        <f t="shared" si="939"/>
        <v>4.2871267524643306E-2</v>
      </c>
      <c r="W940" s="18">
        <f t="shared" si="939"/>
        <v>4.0859195090035647E-2</v>
      </c>
      <c r="X940" s="18">
        <f t="shared" si="939"/>
        <v>3.8903013556389324E-2</v>
      </c>
      <c r="Y940" s="18">
        <f t="shared" si="939"/>
        <v>3.7000426037363449E-2</v>
      </c>
      <c r="Z940" s="18">
        <f t="shared" si="939"/>
        <v>3.5149259802635578E-2</v>
      </c>
      <c r="AA940" s="18">
        <f t="shared" si="939"/>
        <v>3.3347458000833774E-2</v>
      </c>
      <c r="AB940" s="18">
        <f t="shared" si="939"/>
        <v>3.1593072035921488E-2</v>
      </c>
      <c r="AC940" s="18">
        <f t="shared" si="939"/>
        <v>2.98842545376303E-2</v>
      </c>
      <c r="AD940" s="18">
        <f t="shared" si="939"/>
        <v>2.8219252872628636E-2</v>
      </c>
      <c r="AE940" s="18">
        <f t="shared" si="939"/>
        <v>2.6596403148513102E-2</v>
      </c>
      <c r="AF940" s="18">
        <f t="shared" si="940"/>
        <v>2.5014124667500436E-2</v>
      </c>
      <c r="AG940" s="18">
        <f t="shared" si="940"/>
        <v>2.347091479095724E-2</v>
      </c>
      <c r="AH940" s="18">
        <f t="shared" si="940"/>
        <v>2.1965344179695555E-2</v>
      </c>
      <c r="AI940" s="18">
        <f t="shared" si="940"/>
        <v>2.0496052378343815E-2</v>
      </c>
      <c r="AJ940" s="18">
        <f t="shared" si="940"/>
        <v>1.9061743715119484E-2</v>
      </c>
      <c r="AK940" s="18">
        <f t="shared" si="940"/>
        <v>1.7661183491029846E-2</v>
      </c>
      <c r="AL940" s="18">
        <f t="shared" si="940"/>
        <v>1.6293194434942308E-2</v>
      </c>
      <c r="AM940" s="18">
        <f t="shared" si="940"/>
        <v>1.4956653403132625E-2</v>
      </c>
      <c r="AN940" s="18">
        <f t="shared" si="940"/>
        <v>1.3650488303864068E-2</v>
      </c>
      <c r="AO940" s="18">
        <f t="shared" si="940"/>
        <v>1.2373675229298199E-2</v>
      </c>
      <c r="AP940" s="18">
        <f t="shared" si="941"/>
        <v>1.1125235778611554E-2</v>
      </c>
      <c r="AQ940" s="18">
        <f t="shared" si="941"/>
        <v>9.9042345576103238E-3</v>
      </c>
      <c r="AR940" s="18">
        <f t="shared" si="941"/>
        <v>8.709776841413483E-3</v>
      </c>
      <c r="AS940" s="18">
        <f t="shared" si="941"/>
        <v>7.5410063879305517E-3</v>
      </c>
      <c r="AT940" s="18">
        <f t="shared" si="941"/>
        <v>6.3971033909046918E-3</v>
      </c>
      <c r="AU940" s="18">
        <f t="shared" si="941"/>
        <v>5.2772825622372926E-3</v>
      </c>
      <c r="AV940" s="18">
        <f t="shared" si="941"/>
        <v>4.1807913341670999E-3</v>
      </c>
      <c r="AW940" s="18">
        <f t="shared" si="941"/>
        <v>3.1069081726550832E-3</v>
      </c>
      <c r="AX940" s="18">
        <f t="shared" si="941"/>
        <v>2.0549409940310501E-3</v>
      </c>
      <c r="AY940" s="18">
        <f t="shared" si="941"/>
        <v>1.0242256776014438E-3</v>
      </c>
      <c r="AZ940" s="18">
        <f t="shared" si="942"/>
        <v>1.4124667500441113E-5</v>
      </c>
      <c r="BA940" s="18">
        <f t="shared" si="942"/>
        <v>9.7597434240054987E-4</v>
      </c>
      <c r="BB940" s="18">
        <f t="shared" si="942"/>
        <v>1.9466596462250491E-3</v>
      </c>
      <c r="BC940" s="18">
        <f t="shared" si="942"/>
        <v>2.89849669172286E-3</v>
      </c>
      <c r="BD940" s="18">
        <f t="shared" si="942"/>
        <v>3.8320291786534053E-3</v>
      </c>
      <c r="BE940" s="18">
        <f t="shared" si="942"/>
        <v>4.7477800944043108E-3</v>
      </c>
      <c r="BF940" s="18">
        <f t="shared" si="942"/>
        <v>5.6462526909901375E-3</v>
      </c>
      <c r="BG940" s="18">
        <f t="shared" si="942"/>
        <v>6.5279314072659161E-3</v>
      </c>
      <c r="BH940" s="18">
        <f t="shared" si="942"/>
        <v>7.393282739906977E-3</v>
      </c>
      <c r="BI940" s="18">
        <f t="shared" si="942"/>
        <v>8.2427560664445135E-3</v>
      </c>
      <c r="BJ940" s="18">
        <f t="shared" si="943"/>
        <v>9.0767844234086459E-3</v>
      </c>
      <c r="BK940" s="18">
        <f t="shared" si="943"/>
        <v>9.8957852424094717E-3</v>
      </c>
      <c r="BL940" s="18">
        <f t="shared" si="943"/>
        <v>1.070016104678527E-2</v>
      </c>
      <c r="BM940" s="18">
        <f t="shared" si="943"/>
        <v>1.1490300111260635E-2</v>
      </c>
      <c r="BN940" s="18">
        <f t="shared" si="943"/>
        <v>1.226657708688552E-2</v>
      </c>
      <c r="BO940" s="18">
        <f t="shared" si="943"/>
        <v>1.3029353593369111E-2</v>
      </c>
      <c r="BP940" s="18">
        <f t="shared" si="943"/>
        <v>1.3778978780775428E-2</v>
      </c>
      <c r="BQ940" s="18">
        <f t="shared" si="943"/>
        <v>1.4515789862414093E-2</v>
      </c>
      <c r="BR940" s="18">
        <f t="shared" si="943"/>
        <v>1.5240112620635148E-2</v>
      </c>
      <c r="BS940" s="18">
        <f t="shared" si="943"/>
        <v>1.5952261887121406E-2</v>
      </c>
      <c r="BT940" s="18">
        <f t="shared" si="944"/>
        <v>1.6652541999166229E-2</v>
      </c>
      <c r="BU940" s="18">
        <f t="shared" si="944"/>
        <v>1.7341247233326008E-2</v>
      </c>
      <c r="BV940" s="18">
        <f t="shared" si="944"/>
        <v>1.8018662217745458E-2</v>
      </c>
      <c r="BW940" s="18">
        <f t="shared" si="944"/>
        <v>1.8685062324369485E-2</v>
      </c>
      <c r="BX940" s="18">
        <f t="shared" si="944"/>
        <v>1.9340714042176986E-2</v>
      </c>
      <c r="BY940" s="18">
        <f t="shared" si="944"/>
        <v>1.9985875332499556E-2</v>
      </c>
      <c r="BZ940" s="18">
        <f t="shared" si="944"/>
        <v>2.0620795967420204E-2</v>
      </c>
      <c r="CA940" s="18">
        <f t="shared" si="944"/>
        <v>2.1245717852184598E-2</v>
      </c>
      <c r="CB940" s="18">
        <f t="shared" si="944"/>
        <v>2.1860875332499564E-2</v>
      </c>
      <c r="CC940" s="18">
        <f t="shared" si="944"/>
        <v>2.2466495487538325E-2</v>
      </c>
      <c r="CD940" s="18">
        <f t="shared" si="945"/>
        <v>2.306279840942263E-2</v>
      </c>
      <c r="CE940" s="18">
        <f t="shared" si="945"/>
        <v>2.3649997469904135E-2</v>
      </c>
      <c r="CF940" s="18">
        <f t="shared" si="945"/>
        <v>2.4228299574923805E-2</v>
      </c>
      <c r="CG940" s="18">
        <f t="shared" si="945"/>
        <v>2.4797905407687532E-2</v>
      </c>
      <c r="CH940" s="18">
        <f t="shared" si="945"/>
        <v>2.5359009660857766E-2</v>
      </c>
      <c r="CI940" s="18">
        <f t="shared" si="945"/>
        <v>2.5911801258425474E-2</v>
      </c>
      <c r="CJ940" s="18">
        <f t="shared" si="945"/>
        <v>2.6456463567793666E-2</v>
      </c>
      <c r="CK940" s="18">
        <f t="shared" si="945"/>
        <v>2.6993174602572549E-2</v>
      </c>
      <c r="CL940" s="18">
        <f t="shared" si="945"/>
        <v>2.7522107216557519E-2</v>
      </c>
      <c r="CM940" s="18">
        <f t="shared" si="945"/>
        <v>2.8043429289334079E-2</v>
      </c>
      <c r="CN940" s="18">
        <f t="shared" si="946"/>
        <v>2.8557303903928112E-2</v>
      </c>
      <c r="CO940" s="18">
        <f t="shared" si="946"/>
        <v>2.9063889516896722E-2</v>
      </c>
      <c r="CP940" s="18">
        <f t="shared" si="946"/>
        <v>2.9563340121231955E-2</v>
      </c>
      <c r="CQ940" s="18">
        <f t="shared" si="946"/>
        <v>3.0055805402429629E-2</v>
      </c>
      <c r="CR940" s="18">
        <f t="shared" si="946"/>
        <v>3.054143088805511E-2</v>
      </c>
      <c r="CS940" s="18">
        <f t="shared" si="946"/>
        <v>3.1020358091120234E-2</v>
      </c>
      <c r="CT940" s="18">
        <f t="shared" si="946"/>
        <v>3.1492724647568054E-2</v>
      </c>
      <c r="CU940" s="18">
        <f t="shared" si="946"/>
        <v>3.195866444814581E-2</v>
      </c>
      <c r="CV940" s="18">
        <f t="shared" si="946"/>
        <v>3.2418307764932E-2</v>
      </c>
      <c r="CW940" s="18">
        <f t="shared" si="946"/>
        <v>3.2871781372768E-2</v>
      </c>
      <c r="CX940" s="18">
        <f t="shared" si="946"/>
        <v>3.3319208665832885E-2</v>
      </c>
    </row>
    <row r="941" spans="1:102">
      <c r="A941" s="23">
        <v>9.16</v>
      </c>
      <c r="B941" s="18">
        <f t="shared" si="937"/>
        <v>0.1000144537058765</v>
      </c>
      <c r="C941" s="18">
        <f t="shared" si="937"/>
        <v>9.6092885078425505E-2</v>
      </c>
      <c r="D941" s="18">
        <f t="shared" si="937"/>
        <v>9.2322146013568807E-2</v>
      </c>
      <c r="E941" s="18">
        <f t="shared" si="937"/>
        <v>8.8693698988895342E-2</v>
      </c>
      <c r="F941" s="18">
        <f t="shared" si="937"/>
        <v>8.5199638891061663E-2</v>
      </c>
      <c r="G941" s="18">
        <f t="shared" si="937"/>
        <v>8.1832635524058311E-2</v>
      </c>
      <c r="H941" s="18">
        <f t="shared" si="937"/>
        <v>7.8585882277305064E-2</v>
      </c>
      <c r="I941" s="18">
        <f t="shared" si="937"/>
        <v>7.5453050197104563E-2</v>
      </c>
      <c r="J941" s="18">
        <f t="shared" si="937"/>
        <v>7.2428246809324776E-2</v>
      </c>
      <c r="K941" s="18">
        <f t="shared" si="937"/>
        <v>6.9505979129605308E-2</v>
      </c>
      <c r="L941" s="18">
        <f t="shared" si="938"/>
        <v>6.6681120372543146E-2</v>
      </c>
      <c r="M941" s="18">
        <f t="shared" si="938"/>
        <v>6.3948879935384673E-2</v>
      </c>
      <c r="N941" s="18">
        <f t="shared" si="938"/>
        <v>6.1304776286521645E-2</v>
      </c>
      <c r="O941" s="18">
        <f t="shared" si="938"/>
        <v>5.874461243603521E-2</v>
      </c>
      <c r="P941" s="18">
        <f t="shared" si="938"/>
        <v>5.6264453705876488E-2</v>
      </c>
      <c r="Q941" s="18">
        <f t="shared" si="938"/>
        <v>5.3860607552030336E-2</v>
      </c>
      <c r="R941" s="18">
        <f t="shared" si="938"/>
        <v>5.1529605221028008E-2</v>
      </c>
      <c r="S941" s="18">
        <f t="shared" si="938"/>
        <v>4.9268185049160071E-2</v>
      </c>
      <c r="T941" s="18">
        <f t="shared" si="938"/>
        <v>4.7073277235288258E-2</v>
      </c>
      <c r="U941" s="18">
        <f t="shared" si="938"/>
        <v>4.4941989937760544E-2</v>
      </c>
      <c r="V941" s="18">
        <f t="shared" si="939"/>
        <v>4.2871596563019351E-2</v>
      </c>
      <c r="W941" s="18">
        <f t="shared" si="939"/>
        <v>4.0859524128411692E-2</v>
      </c>
      <c r="X941" s="18">
        <f t="shared" si="939"/>
        <v>3.8903342594765369E-2</v>
      </c>
      <c r="Y941" s="18">
        <f t="shared" si="939"/>
        <v>3.7000755075739501E-2</v>
      </c>
      <c r="Z941" s="18">
        <f t="shared" si="939"/>
        <v>3.5149588841011631E-2</v>
      </c>
      <c r="AA941" s="18">
        <f t="shared" si="939"/>
        <v>3.3347787039209827E-2</v>
      </c>
      <c r="AB941" s="18">
        <f t="shared" si="939"/>
        <v>3.159340107429754E-2</v>
      </c>
      <c r="AC941" s="18">
        <f t="shared" si="939"/>
        <v>2.9884583576006353E-2</v>
      </c>
      <c r="AD941" s="18">
        <f t="shared" si="939"/>
        <v>2.8219581911004689E-2</v>
      </c>
      <c r="AE941" s="18">
        <f t="shared" si="939"/>
        <v>2.6596732186889155E-2</v>
      </c>
      <c r="AF941" s="18">
        <f t="shared" si="940"/>
        <v>2.5014453705876488E-2</v>
      </c>
      <c r="AG941" s="18">
        <f t="shared" si="940"/>
        <v>2.3471243829333292E-2</v>
      </c>
      <c r="AH941" s="18">
        <f t="shared" si="940"/>
        <v>2.1965673218071607E-2</v>
      </c>
      <c r="AI941" s="18">
        <f t="shared" si="940"/>
        <v>2.0496381416719868E-2</v>
      </c>
      <c r="AJ941" s="18">
        <f t="shared" si="940"/>
        <v>1.9062072753495536E-2</v>
      </c>
      <c r="AK941" s="18">
        <f t="shared" si="940"/>
        <v>1.7661512529405898E-2</v>
      </c>
      <c r="AL941" s="18">
        <f t="shared" si="940"/>
        <v>1.6293523473318361E-2</v>
      </c>
      <c r="AM941" s="18">
        <f t="shared" si="940"/>
        <v>1.4956982441508677E-2</v>
      </c>
      <c r="AN941" s="18">
        <f t="shared" si="940"/>
        <v>1.3650817342240121E-2</v>
      </c>
      <c r="AO941" s="18">
        <f t="shared" si="940"/>
        <v>1.2374004267674252E-2</v>
      </c>
      <c r="AP941" s="18">
        <f t="shared" si="941"/>
        <v>1.1125564816987607E-2</v>
      </c>
      <c r="AQ941" s="18">
        <f t="shared" si="941"/>
        <v>9.9045635959863765E-3</v>
      </c>
      <c r="AR941" s="18">
        <f t="shared" si="941"/>
        <v>8.7101058797895356E-3</v>
      </c>
      <c r="AS941" s="18">
        <f t="shared" si="941"/>
        <v>7.5413354263066043E-3</v>
      </c>
      <c r="AT941" s="18">
        <f t="shared" si="941"/>
        <v>6.3974324292807444E-3</v>
      </c>
      <c r="AU941" s="18">
        <f t="shared" si="941"/>
        <v>5.2776116006133453E-3</v>
      </c>
      <c r="AV941" s="18">
        <f t="shared" si="941"/>
        <v>4.1811203725431526E-3</v>
      </c>
      <c r="AW941" s="18">
        <f t="shared" si="941"/>
        <v>3.1072372110311358E-3</v>
      </c>
      <c r="AX941" s="18">
        <f t="shared" si="941"/>
        <v>2.0552700324071027E-3</v>
      </c>
      <c r="AY941" s="18">
        <f t="shared" si="941"/>
        <v>1.0245547159774965E-3</v>
      </c>
      <c r="AZ941" s="18">
        <f t="shared" si="942"/>
        <v>1.445370587649375E-5</v>
      </c>
      <c r="BA941" s="18">
        <f t="shared" si="942"/>
        <v>9.7564530402449723E-4</v>
      </c>
      <c r="BB941" s="18">
        <f t="shared" si="942"/>
        <v>1.9463306078489964E-3</v>
      </c>
      <c r="BC941" s="18">
        <f t="shared" si="942"/>
        <v>2.8981676533468073E-3</v>
      </c>
      <c r="BD941" s="18">
        <f t="shared" si="942"/>
        <v>3.8317001402773526E-3</v>
      </c>
      <c r="BE941" s="18">
        <f t="shared" si="942"/>
        <v>4.7474510560282582E-3</v>
      </c>
      <c r="BF941" s="18">
        <f t="shared" si="942"/>
        <v>5.6459236526140849E-3</v>
      </c>
      <c r="BG941" s="18">
        <f t="shared" si="942"/>
        <v>6.5276023688898635E-3</v>
      </c>
      <c r="BH941" s="18">
        <f t="shared" si="942"/>
        <v>7.3929537015309243E-3</v>
      </c>
      <c r="BI941" s="18">
        <f t="shared" si="942"/>
        <v>8.2424270280684608E-3</v>
      </c>
      <c r="BJ941" s="18">
        <f t="shared" si="943"/>
        <v>9.0764553850325932E-3</v>
      </c>
      <c r="BK941" s="18">
        <f t="shared" si="943"/>
        <v>9.895456204033419E-3</v>
      </c>
      <c r="BL941" s="18">
        <f t="shared" si="943"/>
        <v>1.0699832008409217E-2</v>
      </c>
      <c r="BM941" s="18">
        <f t="shared" si="943"/>
        <v>1.1489971072884582E-2</v>
      </c>
      <c r="BN941" s="18">
        <f t="shared" si="943"/>
        <v>1.2266248048509468E-2</v>
      </c>
      <c r="BO941" s="18">
        <f t="shared" si="943"/>
        <v>1.3029024554993059E-2</v>
      </c>
      <c r="BP941" s="18">
        <f t="shared" si="943"/>
        <v>1.3778649742399375E-2</v>
      </c>
      <c r="BQ941" s="18">
        <f t="shared" si="943"/>
        <v>1.451546082403804E-2</v>
      </c>
      <c r="BR941" s="18">
        <f t="shared" si="943"/>
        <v>1.5239783582259095E-2</v>
      </c>
      <c r="BS941" s="18">
        <f t="shared" si="943"/>
        <v>1.5951932848745354E-2</v>
      </c>
      <c r="BT941" s="18">
        <f t="shared" si="944"/>
        <v>1.6652212960790176E-2</v>
      </c>
      <c r="BU941" s="18">
        <f t="shared" si="944"/>
        <v>1.7340918194949956E-2</v>
      </c>
      <c r="BV941" s="18">
        <f t="shared" si="944"/>
        <v>1.8018333179369406E-2</v>
      </c>
      <c r="BW941" s="18">
        <f t="shared" si="944"/>
        <v>1.8684733285993432E-2</v>
      </c>
      <c r="BX941" s="18">
        <f t="shared" si="944"/>
        <v>1.9340385003800933E-2</v>
      </c>
      <c r="BY941" s="18">
        <f t="shared" si="944"/>
        <v>1.9985546294123503E-2</v>
      </c>
      <c r="BZ941" s="18">
        <f t="shared" si="944"/>
        <v>2.0620466929044151E-2</v>
      </c>
      <c r="CA941" s="18">
        <f t="shared" si="944"/>
        <v>2.1245388813808545E-2</v>
      </c>
      <c r="CB941" s="18">
        <f t="shared" si="944"/>
        <v>2.1860546294123512E-2</v>
      </c>
      <c r="CC941" s="18">
        <f t="shared" si="944"/>
        <v>2.2466166449162273E-2</v>
      </c>
      <c r="CD941" s="18">
        <f t="shared" si="945"/>
        <v>2.3062469371046578E-2</v>
      </c>
      <c r="CE941" s="18">
        <f t="shared" si="945"/>
        <v>2.3649668431528083E-2</v>
      </c>
      <c r="CF941" s="18">
        <f t="shared" si="945"/>
        <v>2.4227970536547752E-2</v>
      </c>
      <c r="CG941" s="18">
        <f t="shared" si="945"/>
        <v>2.4797576369311479E-2</v>
      </c>
      <c r="CH941" s="18">
        <f t="shared" si="945"/>
        <v>2.535868062248172E-2</v>
      </c>
      <c r="CI941" s="18">
        <f t="shared" si="945"/>
        <v>2.5911472220049428E-2</v>
      </c>
      <c r="CJ941" s="18">
        <f t="shared" si="945"/>
        <v>2.645613452941762E-2</v>
      </c>
      <c r="CK941" s="18">
        <f t="shared" si="945"/>
        <v>2.6992845564196503E-2</v>
      </c>
      <c r="CL941" s="18">
        <f t="shared" si="945"/>
        <v>2.7521778178181473E-2</v>
      </c>
      <c r="CM941" s="18">
        <f t="shared" si="945"/>
        <v>2.8043100250958033E-2</v>
      </c>
      <c r="CN941" s="18">
        <f t="shared" si="946"/>
        <v>2.8556974865552066E-2</v>
      </c>
      <c r="CO941" s="18">
        <f t="shared" si="946"/>
        <v>2.9063560478520677E-2</v>
      </c>
      <c r="CP941" s="18">
        <f t="shared" si="946"/>
        <v>2.956301108285591E-2</v>
      </c>
      <c r="CQ941" s="18">
        <f t="shared" si="946"/>
        <v>3.0055476364053584E-2</v>
      </c>
      <c r="CR941" s="18">
        <f t="shared" si="946"/>
        <v>3.0541101849679064E-2</v>
      </c>
      <c r="CS941" s="18">
        <f t="shared" si="946"/>
        <v>3.1020029052744189E-2</v>
      </c>
      <c r="CT941" s="18">
        <f t="shared" si="946"/>
        <v>3.1492395609192009E-2</v>
      </c>
      <c r="CU941" s="18">
        <f t="shared" si="946"/>
        <v>3.1958335409769764E-2</v>
      </c>
      <c r="CV941" s="18">
        <f t="shared" si="946"/>
        <v>3.2417978726555954E-2</v>
      </c>
      <c r="CW941" s="18">
        <f t="shared" si="946"/>
        <v>3.2871452334391954E-2</v>
      </c>
      <c r="CX941" s="18">
        <f t="shared" si="946"/>
        <v>3.3318879627456839E-2</v>
      </c>
    </row>
    <row r="942" spans="1:102">
      <c r="A942" s="22">
        <v>9.17</v>
      </c>
      <c r="B942" s="18">
        <f t="shared" si="937"/>
        <v>0.10001479040779872</v>
      </c>
      <c r="C942" s="18">
        <f t="shared" si="937"/>
        <v>9.6093221780347723E-2</v>
      </c>
      <c r="D942" s="18">
        <f t="shared" si="937"/>
        <v>9.2322482715491025E-2</v>
      </c>
      <c r="E942" s="18">
        <f t="shared" si="937"/>
        <v>8.8694035690817574E-2</v>
      </c>
      <c r="F942" s="18">
        <f t="shared" si="937"/>
        <v>8.5199975592983881E-2</v>
      </c>
      <c r="G942" s="18">
        <f t="shared" si="937"/>
        <v>8.183297222598053E-2</v>
      </c>
      <c r="H942" s="18">
        <f t="shared" si="937"/>
        <v>7.8586218979227282E-2</v>
      </c>
      <c r="I942" s="18">
        <f t="shared" si="937"/>
        <v>7.5453386899026781E-2</v>
      </c>
      <c r="J942" s="18">
        <f t="shared" si="937"/>
        <v>7.242858351124698E-2</v>
      </c>
      <c r="K942" s="18">
        <f t="shared" si="937"/>
        <v>6.9506315831527526E-2</v>
      </c>
      <c r="L942" s="18">
        <f t="shared" si="938"/>
        <v>6.6681457074465378E-2</v>
      </c>
      <c r="M942" s="18">
        <f t="shared" si="938"/>
        <v>6.3949216637306905E-2</v>
      </c>
      <c r="N942" s="18">
        <f t="shared" si="938"/>
        <v>6.1305112988443863E-2</v>
      </c>
      <c r="O942" s="18">
        <f t="shared" si="938"/>
        <v>5.8744949137957435E-2</v>
      </c>
      <c r="P942" s="18">
        <f t="shared" si="938"/>
        <v>5.6264790407798707E-2</v>
      </c>
      <c r="Q942" s="18">
        <f t="shared" si="938"/>
        <v>5.3860944253952561E-2</v>
      </c>
      <c r="R942" s="18">
        <f t="shared" si="938"/>
        <v>5.1529941922950226E-2</v>
      </c>
      <c r="S942" s="18">
        <f t="shared" si="938"/>
        <v>4.9268521751082296E-2</v>
      </c>
      <c r="T942" s="18">
        <f t="shared" si="938"/>
        <v>4.7073613937210476E-2</v>
      </c>
      <c r="U942" s="18">
        <f t="shared" si="938"/>
        <v>4.494232663968277E-2</v>
      </c>
      <c r="V942" s="18">
        <f t="shared" si="939"/>
        <v>4.2871933264941577E-2</v>
      </c>
      <c r="W942" s="18">
        <f t="shared" si="939"/>
        <v>4.0859860830333918E-2</v>
      </c>
      <c r="X942" s="18">
        <f t="shared" si="939"/>
        <v>3.8903679296687595E-2</v>
      </c>
      <c r="Y942" s="18">
        <f t="shared" si="939"/>
        <v>3.7001091777661713E-2</v>
      </c>
      <c r="Z942" s="18">
        <f t="shared" si="939"/>
        <v>3.5149925542933842E-2</v>
      </c>
      <c r="AA942" s="18">
        <f t="shared" si="939"/>
        <v>3.3348123741132038E-2</v>
      </c>
      <c r="AB942" s="18">
        <f t="shared" si="939"/>
        <v>3.1593737776219752E-2</v>
      </c>
      <c r="AC942" s="18">
        <f t="shared" si="939"/>
        <v>2.9884920277928564E-2</v>
      </c>
      <c r="AD942" s="18">
        <f t="shared" si="939"/>
        <v>2.82199186129269E-2</v>
      </c>
      <c r="AE942" s="18">
        <f t="shared" si="939"/>
        <v>2.6597068888811366E-2</v>
      </c>
      <c r="AF942" s="18">
        <f t="shared" si="940"/>
        <v>2.50147904077987E-2</v>
      </c>
      <c r="AG942" s="18">
        <f t="shared" si="940"/>
        <v>2.3471580531255504E-2</v>
      </c>
      <c r="AH942" s="18">
        <f t="shared" si="940"/>
        <v>2.1966009919993819E-2</v>
      </c>
      <c r="AI942" s="18">
        <f t="shared" si="940"/>
        <v>2.0496718118642079E-2</v>
      </c>
      <c r="AJ942" s="18">
        <f t="shared" si="940"/>
        <v>1.9062409455417748E-2</v>
      </c>
      <c r="AK942" s="18">
        <f t="shared" si="940"/>
        <v>1.766184923132811E-2</v>
      </c>
      <c r="AL942" s="18">
        <f t="shared" si="940"/>
        <v>1.6293860175240572E-2</v>
      </c>
      <c r="AM942" s="18">
        <f t="shared" si="940"/>
        <v>1.4957319143430889E-2</v>
      </c>
      <c r="AN942" s="18">
        <f t="shared" si="940"/>
        <v>1.3651154044162332E-2</v>
      </c>
      <c r="AO942" s="18">
        <f t="shared" si="940"/>
        <v>1.2374340969596463E-2</v>
      </c>
      <c r="AP942" s="18">
        <f t="shared" si="941"/>
        <v>1.1125901518909818E-2</v>
      </c>
      <c r="AQ942" s="18">
        <f t="shared" si="941"/>
        <v>9.9049002979085879E-3</v>
      </c>
      <c r="AR942" s="18">
        <f t="shared" si="941"/>
        <v>8.710442581711747E-3</v>
      </c>
      <c r="AS942" s="18">
        <f t="shared" si="941"/>
        <v>7.5416721282288157E-3</v>
      </c>
      <c r="AT942" s="18">
        <f t="shared" si="941"/>
        <v>6.3977691312029558E-3</v>
      </c>
      <c r="AU942" s="18">
        <f t="shared" si="941"/>
        <v>5.2779483025355567E-3</v>
      </c>
      <c r="AV942" s="18">
        <f t="shared" si="941"/>
        <v>4.181457074465364E-3</v>
      </c>
      <c r="AW942" s="18">
        <f t="shared" si="941"/>
        <v>3.1075739129533472E-3</v>
      </c>
      <c r="AX942" s="18">
        <f t="shared" si="941"/>
        <v>2.0556067343293141E-3</v>
      </c>
      <c r="AY942" s="18">
        <f t="shared" si="941"/>
        <v>1.0248914178997079E-3</v>
      </c>
      <c r="AZ942" s="18">
        <f t="shared" si="942"/>
        <v>1.4790407798705163E-5</v>
      </c>
      <c r="BA942" s="18">
        <f t="shared" si="942"/>
        <v>9.7530860210228582E-4</v>
      </c>
      <c r="BB942" s="18">
        <f t="shared" si="942"/>
        <v>1.945993905926785E-3</v>
      </c>
      <c r="BC942" s="18">
        <f t="shared" si="942"/>
        <v>2.8978309514245959E-3</v>
      </c>
      <c r="BD942" s="18">
        <f t="shared" si="942"/>
        <v>3.8313634383551412E-3</v>
      </c>
      <c r="BE942" s="18">
        <f t="shared" si="942"/>
        <v>4.7471143541060468E-3</v>
      </c>
      <c r="BF942" s="18">
        <f t="shared" si="942"/>
        <v>5.6455869506918735E-3</v>
      </c>
      <c r="BG942" s="18">
        <f t="shared" si="942"/>
        <v>6.5272656669676521E-3</v>
      </c>
      <c r="BH942" s="18">
        <f t="shared" si="942"/>
        <v>7.3926169996087129E-3</v>
      </c>
      <c r="BI942" s="18">
        <f t="shared" si="942"/>
        <v>8.2420903261462494E-3</v>
      </c>
      <c r="BJ942" s="18">
        <f t="shared" si="943"/>
        <v>9.0761186831103818E-3</v>
      </c>
      <c r="BK942" s="18">
        <f t="shared" si="943"/>
        <v>9.8951195021112076E-3</v>
      </c>
      <c r="BL942" s="18">
        <f t="shared" si="943"/>
        <v>1.0699495306487006E-2</v>
      </c>
      <c r="BM942" s="18">
        <f t="shared" si="943"/>
        <v>1.1489634370962371E-2</v>
      </c>
      <c r="BN942" s="18">
        <f t="shared" si="943"/>
        <v>1.2265911346587256E-2</v>
      </c>
      <c r="BO942" s="18">
        <f t="shared" si="943"/>
        <v>1.3028687853070847E-2</v>
      </c>
      <c r="BP942" s="18">
        <f t="shared" si="943"/>
        <v>1.3778313040477164E-2</v>
      </c>
      <c r="BQ942" s="18">
        <f t="shared" si="943"/>
        <v>1.4515124122115829E-2</v>
      </c>
      <c r="BR942" s="18">
        <f t="shared" si="943"/>
        <v>1.5239446880336883E-2</v>
      </c>
      <c r="BS942" s="18">
        <f t="shared" si="943"/>
        <v>1.5951596146823142E-2</v>
      </c>
      <c r="BT942" s="18">
        <f t="shared" si="944"/>
        <v>1.6651876258867965E-2</v>
      </c>
      <c r="BU942" s="18">
        <f t="shared" si="944"/>
        <v>1.7340581493027744E-2</v>
      </c>
      <c r="BV942" s="18">
        <f t="shared" si="944"/>
        <v>1.8017996477447194E-2</v>
      </c>
      <c r="BW942" s="18">
        <f t="shared" si="944"/>
        <v>1.8684396584071221E-2</v>
      </c>
      <c r="BX942" s="18">
        <f t="shared" si="944"/>
        <v>1.9340048301878722E-2</v>
      </c>
      <c r="BY942" s="18">
        <f t="shared" si="944"/>
        <v>1.9985209592201292E-2</v>
      </c>
      <c r="BZ942" s="18">
        <f t="shared" si="944"/>
        <v>2.062013022712194E-2</v>
      </c>
      <c r="CA942" s="18">
        <f t="shared" si="944"/>
        <v>2.1245052111886334E-2</v>
      </c>
      <c r="CB942" s="18">
        <f t="shared" si="944"/>
        <v>2.18602095922013E-2</v>
      </c>
      <c r="CC942" s="18">
        <f t="shared" si="944"/>
        <v>2.2465829747240061E-2</v>
      </c>
      <c r="CD942" s="18">
        <f t="shared" si="945"/>
        <v>2.3062132669124366E-2</v>
      </c>
      <c r="CE942" s="18">
        <f t="shared" si="945"/>
        <v>2.3649331729605871E-2</v>
      </c>
      <c r="CF942" s="18">
        <f t="shared" si="945"/>
        <v>2.4227633834625541E-2</v>
      </c>
      <c r="CG942" s="18">
        <f t="shared" si="945"/>
        <v>2.4797239667389268E-2</v>
      </c>
      <c r="CH942" s="18">
        <f t="shared" si="945"/>
        <v>2.5358343920559516E-2</v>
      </c>
      <c r="CI942" s="18">
        <f t="shared" si="945"/>
        <v>2.5911135518127223E-2</v>
      </c>
      <c r="CJ942" s="18">
        <f t="shared" si="945"/>
        <v>2.6455797827495416E-2</v>
      </c>
      <c r="CK942" s="18">
        <f t="shared" si="945"/>
        <v>2.6992508862274299E-2</v>
      </c>
      <c r="CL942" s="18">
        <f t="shared" si="945"/>
        <v>2.7521441476259269E-2</v>
      </c>
      <c r="CM942" s="18">
        <f t="shared" si="945"/>
        <v>2.8042763549035829E-2</v>
      </c>
      <c r="CN942" s="18">
        <f t="shared" si="946"/>
        <v>2.8556638163629862E-2</v>
      </c>
      <c r="CO942" s="18">
        <f t="shared" si="946"/>
        <v>2.9063223776598472E-2</v>
      </c>
      <c r="CP942" s="18">
        <f t="shared" si="946"/>
        <v>2.9562674380933705E-2</v>
      </c>
      <c r="CQ942" s="18">
        <f t="shared" si="946"/>
        <v>3.0055139662131379E-2</v>
      </c>
      <c r="CR942" s="18">
        <f t="shared" si="946"/>
        <v>3.054076514775686E-2</v>
      </c>
      <c r="CS942" s="18">
        <f t="shared" si="946"/>
        <v>3.1019692350821984E-2</v>
      </c>
      <c r="CT942" s="18">
        <f t="shared" si="946"/>
        <v>3.1492058907269804E-2</v>
      </c>
      <c r="CU942" s="18">
        <f t="shared" si="946"/>
        <v>3.195799870784756E-2</v>
      </c>
      <c r="CV942" s="18">
        <f t="shared" si="946"/>
        <v>3.241764202463375E-2</v>
      </c>
      <c r="CW942" s="18">
        <f t="shared" si="946"/>
        <v>3.287111563246975E-2</v>
      </c>
      <c r="CX942" s="18">
        <f t="shared" si="946"/>
        <v>3.3318542925534635E-2</v>
      </c>
    </row>
    <row r="943" spans="1:102">
      <c r="A943" s="23">
        <v>9.18</v>
      </c>
      <c r="B943" s="18">
        <f t="shared" si="937"/>
        <v>0.10001513495179092</v>
      </c>
      <c r="C943" s="18">
        <f t="shared" si="937"/>
        <v>9.6093566324339935E-2</v>
      </c>
      <c r="D943" s="18">
        <f t="shared" si="937"/>
        <v>9.2322827259483223E-2</v>
      </c>
      <c r="E943" s="18">
        <f t="shared" si="937"/>
        <v>8.8694380234809772E-2</v>
      </c>
      <c r="F943" s="18">
        <f t="shared" si="937"/>
        <v>8.5200320136976093E-2</v>
      </c>
      <c r="G943" s="18">
        <f t="shared" si="937"/>
        <v>8.1833316769972742E-2</v>
      </c>
      <c r="H943" s="18">
        <f t="shared" si="937"/>
        <v>7.858656352321948E-2</v>
      </c>
      <c r="I943" s="18">
        <f t="shared" si="937"/>
        <v>7.5453731443018993E-2</v>
      </c>
      <c r="J943" s="18">
        <f t="shared" si="937"/>
        <v>7.2428928055239192E-2</v>
      </c>
      <c r="K943" s="18">
        <f t="shared" si="937"/>
        <v>6.9506660375519738E-2</v>
      </c>
      <c r="L943" s="18">
        <f t="shared" si="938"/>
        <v>6.6681801618457576E-2</v>
      </c>
      <c r="M943" s="18">
        <f t="shared" si="938"/>
        <v>6.3949561181299103E-2</v>
      </c>
      <c r="N943" s="18">
        <f t="shared" si="938"/>
        <v>6.1305457532436075E-2</v>
      </c>
      <c r="O943" s="18">
        <f t="shared" si="938"/>
        <v>5.874529368194964E-2</v>
      </c>
      <c r="P943" s="18">
        <f t="shared" si="938"/>
        <v>5.6265134951790911E-2</v>
      </c>
      <c r="Q943" s="18">
        <f t="shared" si="938"/>
        <v>5.3861288797944759E-2</v>
      </c>
      <c r="R943" s="18">
        <f t="shared" si="938"/>
        <v>5.1530286466942431E-2</v>
      </c>
      <c r="S943" s="18">
        <f t="shared" si="938"/>
        <v>4.9268866295074501E-2</v>
      </c>
      <c r="T943" s="18">
        <f t="shared" si="938"/>
        <v>4.7073958481202688E-2</v>
      </c>
      <c r="U943" s="18">
        <f t="shared" si="938"/>
        <v>4.4942671183674968E-2</v>
      </c>
      <c r="V943" s="18">
        <f t="shared" si="939"/>
        <v>4.2872277808933781E-2</v>
      </c>
      <c r="W943" s="18">
        <f t="shared" si="939"/>
        <v>4.0860205374326122E-2</v>
      </c>
      <c r="X943" s="18">
        <f t="shared" si="939"/>
        <v>3.8904023840679799E-2</v>
      </c>
      <c r="Y943" s="18">
        <f t="shared" si="939"/>
        <v>3.7001436321653917E-2</v>
      </c>
      <c r="Z943" s="18">
        <f t="shared" si="939"/>
        <v>3.5150270086926047E-2</v>
      </c>
      <c r="AA943" s="18">
        <f t="shared" si="939"/>
        <v>3.3348468285124243E-2</v>
      </c>
      <c r="AB943" s="18">
        <f t="shared" si="939"/>
        <v>3.1594082320211957E-2</v>
      </c>
      <c r="AC943" s="18">
        <f t="shared" si="939"/>
        <v>2.9885264821920769E-2</v>
      </c>
      <c r="AD943" s="18">
        <f t="shared" si="939"/>
        <v>2.8220263156919105E-2</v>
      </c>
      <c r="AE943" s="18">
        <f t="shared" si="939"/>
        <v>2.6597413432803571E-2</v>
      </c>
      <c r="AF943" s="18">
        <f t="shared" si="940"/>
        <v>2.5015134951790904E-2</v>
      </c>
      <c r="AG943" s="18">
        <f t="shared" si="940"/>
        <v>2.3471925075247708E-2</v>
      </c>
      <c r="AH943" s="18">
        <f t="shared" si="940"/>
        <v>2.1966354463986024E-2</v>
      </c>
      <c r="AI943" s="18">
        <f t="shared" si="940"/>
        <v>2.0497062662634284E-2</v>
      </c>
      <c r="AJ943" s="18">
        <f t="shared" si="940"/>
        <v>1.9062753999409952E-2</v>
      </c>
      <c r="AK943" s="18">
        <f t="shared" si="940"/>
        <v>1.7662193775320315E-2</v>
      </c>
      <c r="AL943" s="18">
        <f t="shared" si="940"/>
        <v>1.6294204719232777E-2</v>
      </c>
      <c r="AM943" s="18">
        <f t="shared" si="940"/>
        <v>1.4957663687423094E-2</v>
      </c>
      <c r="AN943" s="18">
        <f t="shared" si="940"/>
        <v>1.3651498588154537E-2</v>
      </c>
      <c r="AO943" s="18">
        <f t="shared" si="940"/>
        <v>1.2374685513588668E-2</v>
      </c>
      <c r="AP943" s="18">
        <f t="shared" si="941"/>
        <v>1.1126246062902023E-2</v>
      </c>
      <c r="AQ943" s="18">
        <f t="shared" si="941"/>
        <v>9.9052448419007927E-3</v>
      </c>
      <c r="AR943" s="18">
        <f t="shared" si="941"/>
        <v>8.7107871257039518E-3</v>
      </c>
      <c r="AS943" s="18">
        <f t="shared" si="941"/>
        <v>7.5420166722210205E-3</v>
      </c>
      <c r="AT943" s="18">
        <f t="shared" si="941"/>
        <v>6.3981136751951606E-3</v>
      </c>
      <c r="AU943" s="18">
        <f t="shared" si="941"/>
        <v>5.2782928465277615E-3</v>
      </c>
      <c r="AV943" s="18">
        <f t="shared" si="941"/>
        <v>4.1818016184575688E-3</v>
      </c>
      <c r="AW943" s="18">
        <f t="shared" si="941"/>
        <v>3.107918456945552E-3</v>
      </c>
      <c r="AX943" s="18">
        <f t="shared" si="941"/>
        <v>2.0559512783215189E-3</v>
      </c>
      <c r="AY943" s="18">
        <f t="shared" si="941"/>
        <v>1.0252359618919127E-3</v>
      </c>
      <c r="AZ943" s="18">
        <f t="shared" si="942"/>
        <v>1.5134951790909956E-5</v>
      </c>
      <c r="BA943" s="18">
        <f t="shared" si="942"/>
        <v>9.7496405811008102E-4</v>
      </c>
      <c r="BB943" s="18">
        <f t="shared" si="942"/>
        <v>1.9456493619345802E-3</v>
      </c>
      <c r="BC943" s="18">
        <f t="shared" si="942"/>
        <v>2.8974864074323911E-3</v>
      </c>
      <c r="BD943" s="18">
        <f t="shared" si="942"/>
        <v>3.8310188943629364E-3</v>
      </c>
      <c r="BE943" s="18">
        <f t="shared" si="942"/>
        <v>4.746769810113842E-3</v>
      </c>
      <c r="BF943" s="18">
        <f t="shared" si="942"/>
        <v>5.6452424066996687E-3</v>
      </c>
      <c r="BG943" s="18">
        <f t="shared" si="942"/>
        <v>6.5269211229754473E-3</v>
      </c>
      <c r="BH943" s="18">
        <f t="shared" si="942"/>
        <v>7.3922724556165081E-3</v>
      </c>
      <c r="BI943" s="18">
        <f t="shared" si="942"/>
        <v>8.2417457821540446E-3</v>
      </c>
      <c r="BJ943" s="18">
        <f t="shared" si="943"/>
        <v>9.075774139118177E-3</v>
      </c>
      <c r="BK943" s="18">
        <f t="shared" si="943"/>
        <v>9.8947749581190028E-3</v>
      </c>
      <c r="BL943" s="18">
        <f t="shared" si="943"/>
        <v>1.0699150762494801E-2</v>
      </c>
      <c r="BM943" s="18">
        <f t="shared" si="943"/>
        <v>1.1489289826970166E-2</v>
      </c>
      <c r="BN943" s="18">
        <f t="shared" si="943"/>
        <v>1.2265566802595051E-2</v>
      </c>
      <c r="BO943" s="18">
        <f t="shared" si="943"/>
        <v>1.3028343309078642E-2</v>
      </c>
      <c r="BP943" s="18">
        <f t="shared" si="943"/>
        <v>1.3777968496484959E-2</v>
      </c>
      <c r="BQ943" s="18">
        <f t="shared" si="943"/>
        <v>1.4514779578123624E-2</v>
      </c>
      <c r="BR943" s="18">
        <f t="shared" si="943"/>
        <v>1.5239102336344679E-2</v>
      </c>
      <c r="BS943" s="18">
        <f t="shared" si="943"/>
        <v>1.5951251602830938E-2</v>
      </c>
      <c r="BT943" s="18">
        <f t="shared" si="944"/>
        <v>1.665153171487576E-2</v>
      </c>
      <c r="BU943" s="18">
        <f t="shared" si="944"/>
        <v>1.734023694903554E-2</v>
      </c>
      <c r="BV943" s="18">
        <f t="shared" si="944"/>
        <v>1.8017651933454989E-2</v>
      </c>
      <c r="BW943" s="18">
        <f t="shared" si="944"/>
        <v>1.8684052040079016E-2</v>
      </c>
      <c r="BX943" s="18">
        <f t="shared" si="944"/>
        <v>1.9339703757886517E-2</v>
      </c>
      <c r="BY943" s="18">
        <f t="shared" si="944"/>
        <v>1.9984865048209087E-2</v>
      </c>
      <c r="BZ943" s="18">
        <f t="shared" si="944"/>
        <v>2.0619785683129735E-2</v>
      </c>
      <c r="CA943" s="18">
        <f t="shared" si="944"/>
        <v>2.1244707567894129E-2</v>
      </c>
      <c r="CB943" s="18">
        <f t="shared" si="944"/>
        <v>2.1859865048209096E-2</v>
      </c>
      <c r="CC943" s="18">
        <f t="shared" si="944"/>
        <v>2.2465485203247856E-2</v>
      </c>
      <c r="CD943" s="18">
        <f t="shared" si="945"/>
        <v>2.3061788125132161E-2</v>
      </c>
      <c r="CE943" s="18">
        <f t="shared" si="945"/>
        <v>2.3648987185613667E-2</v>
      </c>
      <c r="CF943" s="18">
        <f t="shared" si="945"/>
        <v>2.4227289290633336E-2</v>
      </c>
      <c r="CG943" s="18">
        <f t="shared" si="945"/>
        <v>2.4796895123397063E-2</v>
      </c>
      <c r="CH943" s="18">
        <f t="shared" si="945"/>
        <v>2.535799937656729E-2</v>
      </c>
      <c r="CI943" s="18">
        <f t="shared" si="945"/>
        <v>2.5910790974134998E-2</v>
      </c>
      <c r="CJ943" s="18">
        <f t="shared" si="945"/>
        <v>2.645545328350319E-2</v>
      </c>
      <c r="CK943" s="18">
        <f t="shared" si="945"/>
        <v>2.6992164318282073E-2</v>
      </c>
      <c r="CL943" s="18">
        <f t="shared" si="945"/>
        <v>2.7521096932267043E-2</v>
      </c>
      <c r="CM943" s="18">
        <f t="shared" si="945"/>
        <v>2.8042419005043603E-2</v>
      </c>
      <c r="CN943" s="18">
        <f t="shared" si="946"/>
        <v>2.8556293619637636E-2</v>
      </c>
      <c r="CO943" s="18">
        <f t="shared" si="946"/>
        <v>2.9062879232606247E-2</v>
      </c>
      <c r="CP943" s="18">
        <f t="shared" si="946"/>
        <v>2.956232983694148E-2</v>
      </c>
      <c r="CQ943" s="18">
        <f t="shared" si="946"/>
        <v>3.0054795118139153E-2</v>
      </c>
      <c r="CR943" s="18">
        <f t="shared" si="946"/>
        <v>3.0540420603764634E-2</v>
      </c>
      <c r="CS943" s="18">
        <f t="shared" si="946"/>
        <v>3.1019347806829758E-2</v>
      </c>
      <c r="CT943" s="18">
        <f t="shared" si="946"/>
        <v>3.1491714363277579E-2</v>
      </c>
      <c r="CU943" s="18">
        <f t="shared" si="946"/>
        <v>3.1957654163855334E-2</v>
      </c>
      <c r="CV943" s="18">
        <f t="shared" si="946"/>
        <v>3.2417297480641524E-2</v>
      </c>
      <c r="CW943" s="18">
        <f t="shared" si="946"/>
        <v>3.2870771088477524E-2</v>
      </c>
      <c r="CX943" s="18">
        <f t="shared" si="946"/>
        <v>3.3318198381542409E-2</v>
      </c>
    </row>
    <row r="944" spans="1:102">
      <c r="A944" s="22">
        <v>9.19</v>
      </c>
      <c r="B944" s="18">
        <f t="shared" si="937"/>
        <v>0.10001548752053491</v>
      </c>
      <c r="C944" s="18">
        <f t="shared" si="937"/>
        <v>9.6093918893083913E-2</v>
      </c>
      <c r="D944" s="18">
        <f t="shared" si="937"/>
        <v>9.2323179828227214E-2</v>
      </c>
      <c r="E944" s="18">
        <f t="shared" si="937"/>
        <v>8.869473280355375E-2</v>
      </c>
      <c r="F944" s="18">
        <f t="shared" si="937"/>
        <v>8.5200672705720071E-2</v>
      </c>
      <c r="G944" s="18">
        <f t="shared" si="937"/>
        <v>8.1833669338716719E-2</v>
      </c>
      <c r="H944" s="18">
        <f t="shared" si="937"/>
        <v>7.8586916091963471E-2</v>
      </c>
      <c r="I944" s="18">
        <f t="shared" si="937"/>
        <v>7.545408401176297E-2</v>
      </c>
      <c r="J944" s="18">
        <f t="shared" si="937"/>
        <v>7.2429280623983169E-2</v>
      </c>
      <c r="K944" s="18">
        <f t="shared" si="937"/>
        <v>6.9507012944263716E-2</v>
      </c>
      <c r="L944" s="18">
        <f t="shared" si="938"/>
        <v>6.6682154187201553E-2</v>
      </c>
      <c r="M944" s="18">
        <f t="shared" si="938"/>
        <v>6.394991375004308E-2</v>
      </c>
      <c r="N944" s="18">
        <f t="shared" si="938"/>
        <v>6.1305810101180053E-2</v>
      </c>
      <c r="O944" s="18">
        <f t="shared" si="938"/>
        <v>5.8745646250693624E-2</v>
      </c>
      <c r="P944" s="18">
        <f t="shared" si="938"/>
        <v>5.6265487520534896E-2</v>
      </c>
      <c r="Q944" s="18">
        <f t="shared" si="938"/>
        <v>5.3861641366688751E-2</v>
      </c>
      <c r="R944" s="18">
        <f t="shared" si="938"/>
        <v>5.1530639035686415E-2</v>
      </c>
      <c r="S944" s="18">
        <f t="shared" si="938"/>
        <v>4.9269218863818486E-2</v>
      </c>
      <c r="T944" s="18">
        <f t="shared" si="938"/>
        <v>4.7074311049946665E-2</v>
      </c>
      <c r="U944" s="18">
        <f t="shared" si="938"/>
        <v>4.4943023752418959E-2</v>
      </c>
      <c r="V944" s="18">
        <f t="shared" si="939"/>
        <v>4.2872630377677766E-2</v>
      </c>
      <c r="W944" s="18">
        <f t="shared" si="939"/>
        <v>4.0860557943070107E-2</v>
      </c>
      <c r="X944" s="18">
        <f t="shared" si="939"/>
        <v>3.8904376409423784E-2</v>
      </c>
      <c r="Y944" s="18">
        <f t="shared" si="939"/>
        <v>3.7001788890397902E-2</v>
      </c>
      <c r="Z944" s="18">
        <f t="shared" si="939"/>
        <v>3.5150622655670032E-2</v>
      </c>
      <c r="AA944" s="18">
        <f t="shared" si="939"/>
        <v>3.3348820853868227E-2</v>
      </c>
      <c r="AB944" s="18">
        <f t="shared" si="939"/>
        <v>3.1594434888955941E-2</v>
      </c>
      <c r="AC944" s="18">
        <f t="shared" si="939"/>
        <v>2.9885617390664754E-2</v>
      </c>
      <c r="AD944" s="18">
        <f t="shared" si="939"/>
        <v>2.822061572566309E-2</v>
      </c>
      <c r="AE944" s="18">
        <f t="shared" si="939"/>
        <v>2.6597766001547556E-2</v>
      </c>
      <c r="AF944" s="18">
        <f t="shared" si="940"/>
        <v>2.5015487520534889E-2</v>
      </c>
      <c r="AG944" s="18">
        <f t="shared" si="940"/>
        <v>2.3472277643991693E-2</v>
      </c>
      <c r="AH944" s="18">
        <f t="shared" si="940"/>
        <v>2.1966707032730008E-2</v>
      </c>
      <c r="AI944" s="18">
        <f t="shared" si="940"/>
        <v>2.0497415231378269E-2</v>
      </c>
      <c r="AJ944" s="18">
        <f t="shared" si="940"/>
        <v>1.9063106568153937E-2</v>
      </c>
      <c r="AK944" s="18">
        <f t="shared" si="940"/>
        <v>1.7662546344064299E-2</v>
      </c>
      <c r="AL944" s="18">
        <f t="shared" si="940"/>
        <v>1.6294557287976762E-2</v>
      </c>
      <c r="AM944" s="18">
        <f t="shared" si="940"/>
        <v>1.4958016256167078E-2</v>
      </c>
      <c r="AN944" s="18">
        <f t="shared" si="940"/>
        <v>1.3651851156898522E-2</v>
      </c>
      <c r="AO944" s="18">
        <f t="shared" si="940"/>
        <v>1.2375038082332653E-2</v>
      </c>
      <c r="AP944" s="18">
        <f t="shared" si="941"/>
        <v>1.1126598631646008E-2</v>
      </c>
      <c r="AQ944" s="18">
        <f t="shared" si="941"/>
        <v>9.9055974106447772E-3</v>
      </c>
      <c r="AR944" s="18">
        <f t="shared" si="941"/>
        <v>8.7111396944479363E-3</v>
      </c>
      <c r="AS944" s="18">
        <f t="shared" si="941"/>
        <v>7.5423692409650051E-3</v>
      </c>
      <c r="AT944" s="18">
        <f t="shared" si="941"/>
        <v>6.3984662439391451E-3</v>
      </c>
      <c r="AU944" s="18">
        <f t="shared" si="941"/>
        <v>5.278645415271746E-3</v>
      </c>
      <c r="AV944" s="18">
        <f t="shared" si="941"/>
        <v>4.1821541872015533E-3</v>
      </c>
      <c r="AW944" s="18">
        <f t="shared" si="941"/>
        <v>3.1082710256895366E-3</v>
      </c>
      <c r="AX944" s="18">
        <f t="shared" si="941"/>
        <v>2.0563038470655035E-3</v>
      </c>
      <c r="AY944" s="18">
        <f t="shared" si="941"/>
        <v>1.0255885306358972E-3</v>
      </c>
      <c r="AZ944" s="18">
        <f t="shared" si="942"/>
        <v>1.5487520534894494E-5</v>
      </c>
      <c r="BA944" s="18">
        <f t="shared" si="942"/>
        <v>9.7461148936609648E-4</v>
      </c>
      <c r="BB944" s="18">
        <f t="shared" si="942"/>
        <v>1.9452967931905957E-3</v>
      </c>
      <c r="BC944" s="18">
        <f t="shared" si="942"/>
        <v>2.8971338386884066E-3</v>
      </c>
      <c r="BD944" s="18">
        <f t="shared" si="942"/>
        <v>3.8306663256189519E-3</v>
      </c>
      <c r="BE944" s="18">
        <f t="shared" si="942"/>
        <v>4.7464172413698574E-3</v>
      </c>
      <c r="BF944" s="18">
        <f t="shared" si="942"/>
        <v>5.6448898379556842E-3</v>
      </c>
      <c r="BG944" s="18">
        <f t="shared" si="942"/>
        <v>6.5265685542314628E-3</v>
      </c>
      <c r="BH944" s="18">
        <f t="shared" si="942"/>
        <v>7.3919198868725236E-3</v>
      </c>
      <c r="BI944" s="18">
        <f t="shared" si="942"/>
        <v>8.2413932134100601E-3</v>
      </c>
      <c r="BJ944" s="18">
        <f t="shared" si="943"/>
        <v>9.0754215703741925E-3</v>
      </c>
      <c r="BK944" s="18">
        <f t="shared" si="943"/>
        <v>9.8944223893750183E-3</v>
      </c>
      <c r="BL944" s="18">
        <f t="shared" si="943"/>
        <v>1.0698798193750816E-2</v>
      </c>
      <c r="BM944" s="18">
        <f t="shared" si="943"/>
        <v>1.1488937258226181E-2</v>
      </c>
      <c r="BN944" s="18">
        <f t="shared" si="943"/>
        <v>1.2265214233851067E-2</v>
      </c>
      <c r="BO944" s="18">
        <f t="shared" si="943"/>
        <v>1.3027990740334658E-2</v>
      </c>
      <c r="BP944" s="18">
        <f t="shared" si="943"/>
        <v>1.3777615927740974E-2</v>
      </c>
      <c r="BQ944" s="18">
        <f t="shared" si="943"/>
        <v>1.4514427009379639E-2</v>
      </c>
      <c r="BR944" s="18">
        <f t="shared" si="943"/>
        <v>1.5238749767600694E-2</v>
      </c>
      <c r="BS944" s="18">
        <f t="shared" si="943"/>
        <v>1.5950899034086953E-2</v>
      </c>
      <c r="BT944" s="18">
        <f t="shared" si="944"/>
        <v>1.6651179146131775E-2</v>
      </c>
      <c r="BU944" s="18">
        <f t="shared" si="944"/>
        <v>1.7339884380291555E-2</v>
      </c>
      <c r="BV944" s="18">
        <f t="shared" si="944"/>
        <v>1.8017299364711005E-2</v>
      </c>
      <c r="BW944" s="18">
        <f t="shared" si="944"/>
        <v>1.8683699471335032E-2</v>
      </c>
      <c r="BX944" s="18">
        <f t="shared" si="944"/>
        <v>1.9339351189142533E-2</v>
      </c>
      <c r="BY944" s="18">
        <f t="shared" si="944"/>
        <v>1.9984512479465102E-2</v>
      </c>
      <c r="BZ944" s="18">
        <f t="shared" si="944"/>
        <v>2.061943311438575E-2</v>
      </c>
      <c r="CA944" s="18">
        <f t="shared" si="944"/>
        <v>2.1244354999150145E-2</v>
      </c>
      <c r="CB944" s="18">
        <f t="shared" si="944"/>
        <v>2.1859512479465111E-2</v>
      </c>
      <c r="CC944" s="18">
        <f t="shared" si="944"/>
        <v>2.2465132634503872E-2</v>
      </c>
      <c r="CD944" s="18">
        <f t="shared" si="945"/>
        <v>2.3061435556388177E-2</v>
      </c>
      <c r="CE944" s="18">
        <f t="shared" si="945"/>
        <v>2.3648634616869682E-2</v>
      </c>
      <c r="CF944" s="18">
        <f t="shared" si="945"/>
        <v>2.4226936721889351E-2</v>
      </c>
      <c r="CG944" s="18">
        <f t="shared" si="945"/>
        <v>2.4796542554653078E-2</v>
      </c>
      <c r="CH944" s="18">
        <f t="shared" si="945"/>
        <v>2.5357646807823313E-2</v>
      </c>
      <c r="CI944" s="18">
        <f t="shared" si="945"/>
        <v>2.591043840539102E-2</v>
      </c>
      <c r="CJ944" s="18">
        <f t="shared" si="945"/>
        <v>2.6455100714759212E-2</v>
      </c>
      <c r="CK944" s="18">
        <f t="shared" si="945"/>
        <v>2.6991811749538096E-2</v>
      </c>
      <c r="CL944" s="18">
        <f t="shared" si="945"/>
        <v>2.7520744363523066E-2</v>
      </c>
      <c r="CM944" s="18">
        <f t="shared" si="945"/>
        <v>2.8042066436299626E-2</v>
      </c>
      <c r="CN944" s="18">
        <f t="shared" si="946"/>
        <v>2.8555941050893659E-2</v>
      </c>
      <c r="CO944" s="18">
        <f t="shared" si="946"/>
        <v>2.9062526663862269E-2</v>
      </c>
      <c r="CP944" s="18">
        <f t="shared" si="946"/>
        <v>2.9561977268197502E-2</v>
      </c>
      <c r="CQ944" s="18">
        <f t="shared" si="946"/>
        <v>3.0054442549395176E-2</v>
      </c>
      <c r="CR944" s="18">
        <f t="shared" si="946"/>
        <v>3.0540068035020657E-2</v>
      </c>
      <c r="CS944" s="18">
        <f t="shared" si="946"/>
        <v>3.1018995238085781E-2</v>
      </c>
      <c r="CT944" s="18">
        <f t="shared" si="946"/>
        <v>3.1491361794533601E-2</v>
      </c>
      <c r="CU944" s="18">
        <f t="shared" si="946"/>
        <v>3.1957301595111356E-2</v>
      </c>
      <c r="CV944" s="18">
        <f t="shared" si="946"/>
        <v>3.2416944911897547E-2</v>
      </c>
      <c r="CW944" s="18">
        <f t="shared" si="946"/>
        <v>3.2870418519733546E-2</v>
      </c>
      <c r="CX944" s="18">
        <f t="shared" si="946"/>
        <v>3.3317845812798431E-2</v>
      </c>
    </row>
    <row r="945" spans="1:102">
      <c r="A945" s="23">
        <v>9.1999999999999993</v>
      </c>
      <c r="B945" s="18">
        <f t="shared" ref="B945:K954" si="947">ABS(Ct_Na+10^-pH-Kw*10^pH-Ct_Cl)</f>
        <v>0.10001584830096727</v>
      </c>
      <c r="C945" s="18">
        <f t="shared" si="947"/>
        <v>9.6094279673516289E-2</v>
      </c>
      <c r="D945" s="18">
        <f t="shared" si="947"/>
        <v>9.2323540608659577E-2</v>
      </c>
      <c r="E945" s="18">
        <f t="shared" si="947"/>
        <v>8.8695093583986126E-2</v>
      </c>
      <c r="F945" s="18">
        <f t="shared" si="947"/>
        <v>8.5201033486152447E-2</v>
      </c>
      <c r="G945" s="18">
        <f t="shared" si="947"/>
        <v>8.1834030119149082E-2</v>
      </c>
      <c r="H945" s="18">
        <f t="shared" si="947"/>
        <v>7.8587276872395834E-2</v>
      </c>
      <c r="I945" s="18">
        <f t="shared" si="947"/>
        <v>7.5454444792195347E-2</v>
      </c>
      <c r="J945" s="18">
        <f t="shared" si="947"/>
        <v>7.2429641404415546E-2</v>
      </c>
      <c r="K945" s="18">
        <f t="shared" si="947"/>
        <v>6.9507373724696092E-2</v>
      </c>
      <c r="L945" s="18">
        <f t="shared" ref="L945:U954" si="948">ABS(Ct_Na+10^-pH-Kw*10^pH-Ct_Cl)</f>
        <v>6.668251496763393E-2</v>
      </c>
      <c r="M945" s="18">
        <f t="shared" si="948"/>
        <v>6.3950274530475457E-2</v>
      </c>
      <c r="N945" s="18">
        <f t="shared" si="948"/>
        <v>6.1306170881612429E-2</v>
      </c>
      <c r="O945" s="18">
        <f t="shared" si="948"/>
        <v>5.8746007031125994E-2</v>
      </c>
      <c r="P945" s="18">
        <f t="shared" si="948"/>
        <v>5.6265848300967265E-2</v>
      </c>
      <c r="Q945" s="18">
        <f t="shared" si="948"/>
        <v>5.3862002147121113E-2</v>
      </c>
      <c r="R945" s="18">
        <f t="shared" si="948"/>
        <v>5.1530999816118785E-2</v>
      </c>
      <c r="S945" s="18">
        <f t="shared" si="948"/>
        <v>4.9269579644250855E-2</v>
      </c>
      <c r="T945" s="18">
        <f t="shared" si="948"/>
        <v>4.7074671830379042E-2</v>
      </c>
      <c r="U945" s="18">
        <f t="shared" si="948"/>
        <v>4.4943384532851322E-2</v>
      </c>
      <c r="V945" s="18">
        <f t="shared" ref="V945:AE954" si="949">ABS(Ct_Na+10^-pH-Kw*10^pH-Ct_Cl)</f>
        <v>4.2872991158110135E-2</v>
      </c>
      <c r="W945" s="18">
        <f t="shared" si="949"/>
        <v>4.0860918723502476E-2</v>
      </c>
      <c r="X945" s="18">
        <f t="shared" si="949"/>
        <v>3.8904737189856153E-2</v>
      </c>
      <c r="Y945" s="18">
        <f t="shared" si="949"/>
        <v>3.7002149670830278E-2</v>
      </c>
      <c r="Z945" s="18">
        <f t="shared" si="949"/>
        <v>3.5150983436102408E-2</v>
      </c>
      <c r="AA945" s="18">
        <f t="shared" si="949"/>
        <v>3.3349181634300604E-2</v>
      </c>
      <c r="AB945" s="18">
        <f t="shared" si="949"/>
        <v>3.1594795669388318E-2</v>
      </c>
      <c r="AC945" s="18">
        <f t="shared" si="949"/>
        <v>2.988597817109713E-2</v>
      </c>
      <c r="AD945" s="18">
        <f t="shared" si="949"/>
        <v>2.8220976506095466E-2</v>
      </c>
      <c r="AE945" s="18">
        <f t="shared" si="949"/>
        <v>2.6598126781979932E-2</v>
      </c>
      <c r="AF945" s="18">
        <f t="shared" ref="AF945:AO954" si="950">ABS(Ct_Na+10^-pH-Kw*10^pH-Ct_Cl)</f>
        <v>2.5015848300967265E-2</v>
      </c>
      <c r="AG945" s="18">
        <f t="shared" si="950"/>
        <v>2.3472638424424069E-2</v>
      </c>
      <c r="AH945" s="18">
        <f t="shared" si="950"/>
        <v>2.1967067813162384E-2</v>
      </c>
      <c r="AI945" s="18">
        <f t="shared" si="950"/>
        <v>2.0497776011810645E-2</v>
      </c>
      <c r="AJ945" s="18">
        <f t="shared" si="950"/>
        <v>1.9063467348586313E-2</v>
      </c>
      <c r="AK945" s="18">
        <f t="shared" si="950"/>
        <v>1.7662907124496675E-2</v>
      </c>
      <c r="AL945" s="18">
        <f t="shared" si="950"/>
        <v>1.6294918068409138E-2</v>
      </c>
      <c r="AM945" s="18">
        <f t="shared" si="950"/>
        <v>1.4958377036599455E-2</v>
      </c>
      <c r="AN945" s="18">
        <f t="shared" si="950"/>
        <v>1.3652211937330898E-2</v>
      </c>
      <c r="AO945" s="18">
        <f t="shared" si="950"/>
        <v>1.2375398862765029E-2</v>
      </c>
      <c r="AP945" s="18">
        <f t="shared" ref="AP945:AY954" si="951">ABS(Ct_Na+10^-pH-Kw*10^pH-Ct_Cl)</f>
        <v>1.1126959412078384E-2</v>
      </c>
      <c r="AQ945" s="18">
        <f t="shared" si="951"/>
        <v>9.9059581910771535E-3</v>
      </c>
      <c r="AR945" s="18">
        <f t="shared" si="951"/>
        <v>8.7115004748803126E-3</v>
      </c>
      <c r="AS945" s="18">
        <f t="shared" si="951"/>
        <v>7.5427300213973814E-3</v>
      </c>
      <c r="AT945" s="18">
        <f t="shared" si="951"/>
        <v>6.3988270243715215E-3</v>
      </c>
      <c r="AU945" s="18">
        <f t="shared" si="951"/>
        <v>5.2790061957041223E-3</v>
      </c>
      <c r="AV945" s="18">
        <f t="shared" si="951"/>
        <v>4.1825149676339296E-3</v>
      </c>
      <c r="AW945" s="18">
        <f t="shared" si="951"/>
        <v>3.1086318061219129E-3</v>
      </c>
      <c r="AX945" s="18">
        <f t="shared" si="951"/>
        <v>2.0566646274978798E-3</v>
      </c>
      <c r="AY945" s="18">
        <f t="shared" si="951"/>
        <v>1.0259493110682735E-3</v>
      </c>
      <c r="AZ945" s="18">
        <f t="shared" ref="AZ945:BI954" si="952">ABS(Ct_Na+10^-pH-Kw*10^pH-Ct_Cl)</f>
        <v>1.5848300967270801E-5</v>
      </c>
      <c r="BA945" s="18">
        <f t="shared" si="952"/>
        <v>9.7425070893372018E-4</v>
      </c>
      <c r="BB945" s="18">
        <f t="shared" si="952"/>
        <v>1.9449360127582194E-3</v>
      </c>
      <c r="BC945" s="18">
        <f t="shared" si="952"/>
        <v>2.8967730582560303E-3</v>
      </c>
      <c r="BD945" s="18">
        <f t="shared" si="952"/>
        <v>3.8303055451865756E-3</v>
      </c>
      <c r="BE945" s="18">
        <f t="shared" si="952"/>
        <v>4.7460564609374811E-3</v>
      </c>
      <c r="BF945" s="18">
        <f t="shared" si="952"/>
        <v>5.6445290575233079E-3</v>
      </c>
      <c r="BG945" s="18">
        <f t="shared" si="952"/>
        <v>6.5262077737990865E-3</v>
      </c>
      <c r="BH945" s="18">
        <f t="shared" si="952"/>
        <v>7.3915591064401473E-3</v>
      </c>
      <c r="BI945" s="18">
        <f t="shared" si="952"/>
        <v>8.2410324329776838E-3</v>
      </c>
      <c r="BJ945" s="18">
        <f t="shared" ref="BJ945:BS954" si="953">ABS(Ct_Na+10^-pH-Kw*10^pH-Ct_Cl)</f>
        <v>9.0750607899418162E-3</v>
      </c>
      <c r="BK945" s="18">
        <f t="shared" si="953"/>
        <v>9.894061608942642E-3</v>
      </c>
      <c r="BL945" s="18">
        <f t="shared" si="953"/>
        <v>1.069843741331844E-2</v>
      </c>
      <c r="BM945" s="18">
        <f t="shared" si="953"/>
        <v>1.1488576477793805E-2</v>
      </c>
      <c r="BN945" s="18">
        <f t="shared" si="953"/>
        <v>1.2264853453418691E-2</v>
      </c>
      <c r="BO945" s="18">
        <f t="shared" si="953"/>
        <v>1.3027629959902282E-2</v>
      </c>
      <c r="BP945" s="18">
        <f t="shared" si="953"/>
        <v>1.3777255147308598E-2</v>
      </c>
      <c r="BQ945" s="18">
        <f t="shared" si="953"/>
        <v>1.4514066228947263E-2</v>
      </c>
      <c r="BR945" s="18">
        <f t="shared" si="953"/>
        <v>1.5238388987168318E-2</v>
      </c>
      <c r="BS945" s="18">
        <f t="shared" si="953"/>
        <v>1.5950538253654577E-2</v>
      </c>
      <c r="BT945" s="18">
        <f t="shared" ref="BT945:CC954" si="954">ABS(Ct_Na+10^-pH-Kw*10^pH-Ct_Cl)</f>
        <v>1.6650818365699399E-2</v>
      </c>
      <c r="BU945" s="18">
        <f t="shared" si="954"/>
        <v>1.7339523599859179E-2</v>
      </c>
      <c r="BV945" s="18">
        <f t="shared" si="954"/>
        <v>1.8016938584278629E-2</v>
      </c>
      <c r="BW945" s="18">
        <f t="shared" si="954"/>
        <v>1.8683338690902655E-2</v>
      </c>
      <c r="BX945" s="18">
        <f t="shared" si="954"/>
        <v>1.9338990408710156E-2</v>
      </c>
      <c r="BY945" s="18">
        <f t="shared" si="954"/>
        <v>1.9984151699032726E-2</v>
      </c>
      <c r="BZ945" s="18">
        <f t="shared" si="954"/>
        <v>2.0619072333953374E-2</v>
      </c>
      <c r="CA945" s="18">
        <f t="shared" si="954"/>
        <v>2.1243994218717768E-2</v>
      </c>
      <c r="CB945" s="18">
        <f t="shared" si="954"/>
        <v>2.1859151699032735E-2</v>
      </c>
      <c r="CC945" s="18">
        <f t="shared" si="954"/>
        <v>2.2464771854071496E-2</v>
      </c>
      <c r="CD945" s="18">
        <f t="shared" ref="CD945:CM954" si="955">ABS(Ct_Na+10^-pH-Kw*10^pH-Ct_Cl)</f>
        <v>2.30610747759558E-2</v>
      </c>
      <c r="CE945" s="18">
        <f t="shared" si="955"/>
        <v>2.3648273836437306E-2</v>
      </c>
      <c r="CF945" s="18">
        <f t="shared" si="955"/>
        <v>2.4226575941456975E-2</v>
      </c>
      <c r="CG945" s="18">
        <f t="shared" si="955"/>
        <v>2.4796181774220702E-2</v>
      </c>
      <c r="CH945" s="18">
        <f t="shared" si="955"/>
        <v>2.535728602739095E-2</v>
      </c>
      <c r="CI945" s="18">
        <f t="shared" si="955"/>
        <v>2.5910077624958658E-2</v>
      </c>
      <c r="CJ945" s="18">
        <f t="shared" si="955"/>
        <v>2.645473993432685E-2</v>
      </c>
      <c r="CK945" s="18">
        <f t="shared" si="955"/>
        <v>2.6991450969105733E-2</v>
      </c>
      <c r="CL945" s="18">
        <f t="shared" si="955"/>
        <v>2.7520383583090703E-2</v>
      </c>
      <c r="CM945" s="18">
        <f t="shared" si="955"/>
        <v>2.8041705655867263E-2</v>
      </c>
      <c r="CN945" s="18">
        <f t="shared" ref="CN945:CX954" si="956">ABS(Ct_Na+10^-pH-Kw*10^pH-Ct_Cl)</f>
        <v>2.8555580270461296E-2</v>
      </c>
      <c r="CO945" s="18">
        <f t="shared" si="956"/>
        <v>2.9062165883429907E-2</v>
      </c>
      <c r="CP945" s="18">
        <f t="shared" si="956"/>
        <v>2.956161648776514E-2</v>
      </c>
      <c r="CQ945" s="18">
        <f t="shared" si="956"/>
        <v>3.0054081768962813E-2</v>
      </c>
      <c r="CR945" s="18">
        <f t="shared" si="956"/>
        <v>3.0539707254588294E-2</v>
      </c>
      <c r="CS945" s="18">
        <f t="shared" si="956"/>
        <v>3.1018634457653418E-2</v>
      </c>
      <c r="CT945" s="18">
        <f t="shared" si="956"/>
        <v>3.1491001014101239E-2</v>
      </c>
      <c r="CU945" s="18">
        <f t="shared" si="956"/>
        <v>3.1956940814678994E-2</v>
      </c>
      <c r="CV945" s="18">
        <f t="shared" si="956"/>
        <v>3.2416584131465184E-2</v>
      </c>
      <c r="CW945" s="18">
        <f t="shared" si="956"/>
        <v>3.2870057739301184E-2</v>
      </c>
      <c r="CX945" s="18">
        <f t="shared" si="956"/>
        <v>3.3317485032366069E-2</v>
      </c>
    </row>
    <row r="946" spans="1:102">
      <c r="A946" s="22">
        <v>9.2100000000000009</v>
      </c>
      <c r="B946" s="18">
        <f t="shared" si="947"/>
        <v>0.1000162174843786</v>
      </c>
      <c r="C946" s="18">
        <f t="shared" si="947"/>
        <v>9.6094648856927603E-2</v>
      </c>
      <c r="D946" s="18">
        <f t="shared" si="947"/>
        <v>9.2323909792070905E-2</v>
      </c>
      <c r="E946" s="18">
        <f t="shared" si="947"/>
        <v>8.8695462767397454E-2</v>
      </c>
      <c r="F946" s="18">
        <f t="shared" si="947"/>
        <v>8.5201402669563761E-2</v>
      </c>
      <c r="G946" s="18">
        <f t="shared" si="947"/>
        <v>8.1834399302560409E-2</v>
      </c>
      <c r="H946" s="18">
        <f t="shared" si="947"/>
        <v>7.8587646055807162E-2</v>
      </c>
      <c r="I946" s="18">
        <f t="shared" si="947"/>
        <v>7.545481397560666E-2</v>
      </c>
      <c r="J946" s="18">
        <f t="shared" si="947"/>
        <v>7.243001058782686E-2</v>
      </c>
      <c r="K946" s="18">
        <f t="shared" si="947"/>
        <v>6.9507742908107406E-2</v>
      </c>
      <c r="L946" s="18">
        <f t="shared" si="948"/>
        <v>6.6682884151045257E-2</v>
      </c>
      <c r="M946" s="18">
        <f t="shared" si="948"/>
        <v>6.3950643713886784E-2</v>
      </c>
      <c r="N946" s="18">
        <f t="shared" si="948"/>
        <v>6.1306540065023743E-2</v>
      </c>
      <c r="O946" s="18">
        <f t="shared" si="948"/>
        <v>5.8746376214537314E-2</v>
      </c>
      <c r="P946" s="18">
        <f t="shared" si="948"/>
        <v>5.6266217484378586E-2</v>
      </c>
      <c r="Q946" s="18">
        <f t="shared" si="948"/>
        <v>5.3862371330532441E-2</v>
      </c>
      <c r="R946" s="18">
        <f t="shared" si="948"/>
        <v>5.1531368999530106E-2</v>
      </c>
      <c r="S946" s="18">
        <f t="shared" si="948"/>
        <v>4.9269948827662176E-2</v>
      </c>
      <c r="T946" s="18">
        <f t="shared" si="948"/>
        <v>4.7075041013790356E-2</v>
      </c>
      <c r="U946" s="18">
        <f t="shared" si="948"/>
        <v>4.4943753716262649E-2</v>
      </c>
      <c r="V946" s="18">
        <f t="shared" si="949"/>
        <v>4.2873360341521456E-2</v>
      </c>
      <c r="W946" s="18">
        <f t="shared" si="949"/>
        <v>4.0861287906913797E-2</v>
      </c>
      <c r="X946" s="18">
        <f t="shared" si="949"/>
        <v>3.8905106373267474E-2</v>
      </c>
      <c r="Y946" s="18">
        <f t="shared" si="949"/>
        <v>3.7002518854241592E-2</v>
      </c>
      <c r="Z946" s="18">
        <f t="shared" si="949"/>
        <v>3.5151352619513722E-2</v>
      </c>
      <c r="AA946" s="18">
        <f t="shared" si="949"/>
        <v>3.3349550817711918E-2</v>
      </c>
      <c r="AB946" s="18">
        <f t="shared" si="949"/>
        <v>3.1595164852799631E-2</v>
      </c>
      <c r="AC946" s="18">
        <f t="shared" si="949"/>
        <v>2.9886347354508444E-2</v>
      </c>
      <c r="AD946" s="18">
        <f t="shared" si="949"/>
        <v>2.822134568950678E-2</v>
      </c>
      <c r="AE946" s="18">
        <f t="shared" si="949"/>
        <v>2.6598495965391246E-2</v>
      </c>
      <c r="AF946" s="18">
        <f t="shared" si="950"/>
        <v>2.5016217484378579E-2</v>
      </c>
      <c r="AG946" s="18">
        <f t="shared" si="950"/>
        <v>2.3473007607835383E-2</v>
      </c>
      <c r="AH946" s="18">
        <f t="shared" si="950"/>
        <v>2.1967436996573698E-2</v>
      </c>
      <c r="AI946" s="18">
        <f t="shared" si="950"/>
        <v>2.0498145195221959E-2</v>
      </c>
      <c r="AJ946" s="18">
        <f t="shared" si="950"/>
        <v>1.9063836531997627E-2</v>
      </c>
      <c r="AK946" s="18">
        <f t="shared" si="950"/>
        <v>1.7663276307907989E-2</v>
      </c>
      <c r="AL946" s="18">
        <f t="shared" si="950"/>
        <v>1.6295287251820452E-2</v>
      </c>
      <c r="AM946" s="18">
        <f t="shared" si="950"/>
        <v>1.4958746220010768E-2</v>
      </c>
      <c r="AN946" s="18">
        <f t="shared" si="950"/>
        <v>1.3652581120742212E-2</v>
      </c>
      <c r="AO946" s="18">
        <f t="shared" si="950"/>
        <v>1.2375768046176343E-2</v>
      </c>
      <c r="AP946" s="18">
        <f t="shared" si="951"/>
        <v>1.1127328595489698E-2</v>
      </c>
      <c r="AQ946" s="18">
        <f t="shared" si="951"/>
        <v>9.9063273744884675E-3</v>
      </c>
      <c r="AR946" s="18">
        <f t="shared" si="951"/>
        <v>8.7118696582916266E-3</v>
      </c>
      <c r="AS946" s="18">
        <f t="shared" si="951"/>
        <v>7.5430992048086953E-3</v>
      </c>
      <c r="AT946" s="18">
        <f t="shared" si="951"/>
        <v>6.3991962077828354E-3</v>
      </c>
      <c r="AU946" s="18">
        <f t="shared" si="951"/>
        <v>5.2793753791154363E-3</v>
      </c>
      <c r="AV946" s="18">
        <f t="shared" si="951"/>
        <v>4.1828841510452436E-3</v>
      </c>
      <c r="AW946" s="18">
        <f t="shared" si="951"/>
        <v>3.1090009895332268E-3</v>
      </c>
      <c r="AX946" s="18">
        <f t="shared" si="951"/>
        <v>2.0570338109091937E-3</v>
      </c>
      <c r="AY946" s="18">
        <f t="shared" si="951"/>
        <v>1.0263184944795875E-3</v>
      </c>
      <c r="AZ946" s="18">
        <f t="shared" si="952"/>
        <v>1.6217484378584779E-5</v>
      </c>
      <c r="BA946" s="18">
        <f t="shared" si="952"/>
        <v>9.738815255224062E-4</v>
      </c>
      <c r="BB946" s="18">
        <f t="shared" si="952"/>
        <v>1.9445668293469054E-3</v>
      </c>
      <c r="BC946" s="18">
        <f t="shared" si="952"/>
        <v>2.8964038748447163E-3</v>
      </c>
      <c r="BD946" s="18">
        <f t="shared" si="952"/>
        <v>3.8299363617752616E-3</v>
      </c>
      <c r="BE946" s="18">
        <f t="shared" si="952"/>
        <v>4.7456872775261671E-3</v>
      </c>
      <c r="BF946" s="18">
        <f t="shared" si="952"/>
        <v>5.6441598741119939E-3</v>
      </c>
      <c r="BG946" s="18">
        <f t="shared" si="952"/>
        <v>6.5258385903877725E-3</v>
      </c>
      <c r="BH946" s="18">
        <f t="shared" si="952"/>
        <v>7.3911899230288333E-3</v>
      </c>
      <c r="BI946" s="18">
        <f t="shared" si="952"/>
        <v>8.2406632495663698E-3</v>
      </c>
      <c r="BJ946" s="18">
        <f t="shared" si="953"/>
        <v>9.0746916065305022E-3</v>
      </c>
      <c r="BK946" s="18">
        <f t="shared" si="953"/>
        <v>9.893692425531328E-3</v>
      </c>
      <c r="BL946" s="18">
        <f t="shared" si="953"/>
        <v>1.0698068229907126E-2</v>
      </c>
      <c r="BM946" s="18">
        <f t="shared" si="953"/>
        <v>1.1488207294382491E-2</v>
      </c>
      <c r="BN946" s="18">
        <f t="shared" si="953"/>
        <v>1.2264484270007377E-2</v>
      </c>
      <c r="BO946" s="18">
        <f t="shared" si="953"/>
        <v>1.3027260776490968E-2</v>
      </c>
      <c r="BP946" s="18">
        <f t="shared" si="953"/>
        <v>1.3776885963897284E-2</v>
      </c>
      <c r="BQ946" s="18">
        <f t="shared" si="953"/>
        <v>1.4513697045535949E-2</v>
      </c>
      <c r="BR946" s="18">
        <f t="shared" si="953"/>
        <v>1.5238019803757004E-2</v>
      </c>
      <c r="BS946" s="18">
        <f t="shared" si="953"/>
        <v>1.5950169070243263E-2</v>
      </c>
      <c r="BT946" s="18">
        <f t="shared" si="954"/>
        <v>1.6650449182288085E-2</v>
      </c>
      <c r="BU946" s="18">
        <f t="shared" si="954"/>
        <v>1.7339154416447865E-2</v>
      </c>
      <c r="BV946" s="18">
        <f t="shared" si="954"/>
        <v>1.8016569400867315E-2</v>
      </c>
      <c r="BW946" s="18">
        <f t="shared" si="954"/>
        <v>1.8682969507491341E-2</v>
      </c>
      <c r="BX946" s="18">
        <f t="shared" si="954"/>
        <v>1.9338621225298842E-2</v>
      </c>
      <c r="BY946" s="18">
        <f t="shared" si="954"/>
        <v>1.9983782515621412E-2</v>
      </c>
      <c r="BZ946" s="18">
        <f t="shared" si="954"/>
        <v>2.061870315054206E-2</v>
      </c>
      <c r="CA946" s="18">
        <f t="shared" si="954"/>
        <v>2.1243625035306454E-2</v>
      </c>
      <c r="CB946" s="18">
        <f t="shared" si="954"/>
        <v>2.1858782515621421E-2</v>
      </c>
      <c r="CC946" s="18">
        <f t="shared" si="954"/>
        <v>2.2464402670660182E-2</v>
      </c>
      <c r="CD946" s="18">
        <f t="shared" si="955"/>
        <v>2.3060705592544486E-2</v>
      </c>
      <c r="CE946" s="18">
        <f t="shared" si="955"/>
        <v>2.3647904653025992E-2</v>
      </c>
      <c r="CF946" s="18">
        <f t="shared" si="955"/>
        <v>2.4226206758045661E-2</v>
      </c>
      <c r="CG946" s="18">
        <f t="shared" si="955"/>
        <v>2.4795812590809388E-2</v>
      </c>
      <c r="CH946" s="18">
        <f t="shared" si="955"/>
        <v>2.5356916843979622E-2</v>
      </c>
      <c r="CI946" s="18">
        <f t="shared" si="955"/>
        <v>2.590970844154733E-2</v>
      </c>
      <c r="CJ946" s="18">
        <f t="shared" si="955"/>
        <v>2.6454370750915522E-2</v>
      </c>
      <c r="CK946" s="18">
        <f t="shared" si="955"/>
        <v>2.6991081785694405E-2</v>
      </c>
      <c r="CL946" s="18">
        <f t="shared" si="955"/>
        <v>2.7520014399679375E-2</v>
      </c>
      <c r="CM946" s="18">
        <f t="shared" si="955"/>
        <v>2.8041336472455936E-2</v>
      </c>
      <c r="CN946" s="18">
        <f t="shared" si="956"/>
        <v>2.8555211087049968E-2</v>
      </c>
      <c r="CO946" s="18">
        <f t="shared" si="956"/>
        <v>2.9061796700018579E-2</v>
      </c>
      <c r="CP946" s="18">
        <f t="shared" si="956"/>
        <v>2.9561247304353812E-2</v>
      </c>
      <c r="CQ946" s="18">
        <f t="shared" si="956"/>
        <v>3.0053712585551486E-2</v>
      </c>
      <c r="CR946" s="18">
        <f t="shared" si="956"/>
        <v>3.0539338071176966E-2</v>
      </c>
      <c r="CS946" s="18">
        <f t="shared" si="956"/>
        <v>3.1018265274242091E-2</v>
      </c>
      <c r="CT946" s="18">
        <f t="shared" si="956"/>
        <v>3.1490631830689911E-2</v>
      </c>
      <c r="CU946" s="18">
        <f t="shared" si="956"/>
        <v>3.1956571631267666E-2</v>
      </c>
      <c r="CV946" s="18">
        <f t="shared" si="956"/>
        <v>3.2416214948053856E-2</v>
      </c>
      <c r="CW946" s="18">
        <f t="shared" si="956"/>
        <v>3.2869688555889856E-2</v>
      </c>
      <c r="CX946" s="18">
        <f t="shared" si="956"/>
        <v>3.3317115848954741E-2</v>
      </c>
    </row>
    <row r="947" spans="1:102">
      <c r="A947" s="23">
        <v>9.2200000000000006</v>
      </c>
      <c r="B947" s="18">
        <f t="shared" si="947"/>
        <v>0.1000165952665148</v>
      </c>
      <c r="C947" s="18">
        <f t="shared" si="947"/>
        <v>9.6095026639063802E-2</v>
      </c>
      <c r="D947" s="18">
        <f t="shared" si="947"/>
        <v>9.2324287574207103E-2</v>
      </c>
      <c r="E947" s="18">
        <f t="shared" si="947"/>
        <v>8.8695840549533653E-2</v>
      </c>
      <c r="F947" s="18">
        <f t="shared" si="947"/>
        <v>8.5201780451699974E-2</v>
      </c>
      <c r="G947" s="18">
        <f t="shared" si="947"/>
        <v>8.1834777084696608E-2</v>
      </c>
      <c r="H947" s="18">
        <f t="shared" si="947"/>
        <v>7.858802383794336E-2</v>
      </c>
      <c r="I947" s="18">
        <f t="shared" si="947"/>
        <v>7.5455191757742873E-2</v>
      </c>
      <c r="J947" s="18">
        <f t="shared" si="947"/>
        <v>7.2430388369963072E-2</v>
      </c>
      <c r="K947" s="18">
        <f t="shared" si="947"/>
        <v>6.9508120690243619E-2</v>
      </c>
      <c r="L947" s="18">
        <f t="shared" si="948"/>
        <v>6.6683261933181456E-2</v>
      </c>
      <c r="M947" s="18">
        <f t="shared" si="948"/>
        <v>6.3951021496022983E-2</v>
      </c>
      <c r="N947" s="18">
        <f t="shared" si="948"/>
        <v>6.1306917847159949E-2</v>
      </c>
      <c r="O947" s="18">
        <f t="shared" si="948"/>
        <v>5.874675399667352E-2</v>
      </c>
      <c r="P947" s="18">
        <f t="shared" si="948"/>
        <v>5.6266595266514785E-2</v>
      </c>
      <c r="Q947" s="18">
        <f t="shared" si="948"/>
        <v>5.386274911266864E-2</v>
      </c>
      <c r="R947" s="18">
        <f t="shared" si="948"/>
        <v>5.1531746781666304E-2</v>
      </c>
      <c r="S947" s="18">
        <f t="shared" si="948"/>
        <v>4.9270326609798382E-2</v>
      </c>
      <c r="T947" s="18">
        <f t="shared" si="948"/>
        <v>4.7075418795926562E-2</v>
      </c>
      <c r="U947" s="18">
        <f t="shared" si="948"/>
        <v>4.4944131498398848E-2</v>
      </c>
      <c r="V947" s="18">
        <f t="shared" si="949"/>
        <v>4.2873738123657662E-2</v>
      </c>
      <c r="W947" s="18">
        <f t="shared" si="949"/>
        <v>4.0861665689050003E-2</v>
      </c>
      <c r="X947" s="18">
        <f t="shared" si="949"/>
        <v>3.890548415540368E-2</v>
      </c>
      <c r="Y947" s="18">
        <f t="shared" si="949"/>
        <v>3.7002896636377798E-2</v>
      </c>
      <c r="Z947" s="18">
        <f t="shared" si="949"/>
        <v>3.5151730401649928E-2</v>
      </c>
      <c r="AA947" s="18">
        <f t="shared" si="949"/>
        <v>3.3349928599848123E-2</v>
      </c>
      <c r="AB947" s="18">
        <f t="shared" si="949"/>
        <v>3.1595542634935837E-2</v>
      </c>
      <c r="AC947" s="18">
        <f t="shared" si="949"/>
        <v>2.988672513664465E-2</v>
      </c>
      <c r="AD947" s="18">
        <f t="shared" si="949"/>
        <v>2.8221723471642986E-2</v>
      </c>
      <c r="AE947" s="18">
        <f t="shared" si="949"/>
        <v>2.6598873747527452E-2</v>
      </c>
      <c r="AF947" s="18">
        <f t="shared" si="950"/>
        <v>2.5016595266514785E-2</v>
      </c>
      <c r="AG947" s="18">
        <f t="shared" si="950"/>
        <v>2.3473385389971589E-2</v>
      </c>
      <c r="AH947" s="18">
        <f t="shared" si="950"/>
        <v>2.1967814778709904E-2</v>
      </c>
      <c r="AI947" s="18">
        <f t="shared" si="950"/>
        <v>2.0498522977358165E-2</v>
      </c>
      <c r="AJ947" s="18">
        <f t="shared" si="950"/>
        <v>1.9064214314133833E-2</v>
      </c>
      <c r="AK947" s="18">
        <f t="shared" si="950"/>
        <v>1.7663654090044195E-2</v>
      </c>
      <c r="AL947" s="18">
        <f t="shared" si="950"/>
        <v>1.6295665033956658E-2</v>
      </c>
      <c r="AM947" s="18">
        <f t="shared" si="950"/>
        <v>1.4959124002146974E-2</v>
      </c>
      <c r="AN947" s="18">
        <f t="shared" si="950"/>
        <v>1.3652958902878418E-2</v>
      </c>
      <c r="AO947" s="18">
        <f t="shared" si="950"/>
        <v>1.2376145828312549E-2</v>
      </c>
      <c r="AP947" s="18">
        <f t="shared" si="951"/>
        <v>1.1127706377625904E-2</v>
      </c>
      <c r="AQ947" s="18">
        <f t="shared" si="951"/>
        <v>9.9067051566246733E-3</v>
      </c>
      <c r="AR947" s="18">
        <f t="shared" si="951"/>
        <v>8.7122474404278324E-3</v>
      </c>
      <c r="AS947" s="18">
        <f t="shared" si="951"/>
        <v>7.5434769869449012E-3</v>
      </c>
      <c r="AT947" s="18">
        <f t="shared" si="951"/>
        <v>6.3995739899190413E-3</v>
      </c>
      <c r="AU947" s="18">
        <f t="shared" si="951"/>
        <v>5.2797531612516421E-3</v>
      </c>
      <c r="AV947" s="18">
        <f t="shared" si="951"/>
        <v>4.1832619331814494E-3</v>
      </c>
      <c r="AW947" s="18">
        <f t="shared" si="951"/>
        <v>3.1093787716694327E-3</v>
      </c>
      <c r="AX947" s="18">
        <f t="shared" si="951"/>
        <v>2.0574115930453996E-3</v>
      </c>
      <c r="AY947" s="18">
        <f t="shared" si="951"/>
        <v>1.0266962766157933E-3</v>
      </c>
      <c r="AZ947" s="18">
        <f t="shared" si="952"/>
        <v>1.6595266514790596E-5</v>
      </c>
      <c r="BA947" s="18">
        <f t="shared" si="952"/>
        <v>9.7350374338620038E-4</v>
      </c>
      <c r="BB947" s="18">
        <f t="shared" si="952"/>
        <v>1.9441890472106996E-3</v>
      </c>
      <c r="BC947" s="18">
        <f t="shared" si="952"/>
        <v>2.8960260927085105E-3</v>
      </c>
      <c r="BD947" s="18">
        <f t="shared" si="952"/>
        <v>3.8295585796390558E-3</v>
      </c>
      <c r="BE947" s="18">
        <f t="shared" si="952"/>
        <v>4.7453094953899613E-3</v>
      </c>
      <c r="BF947" s="18">
        <f t="shared" si="952"/>
        <v>5.6437820919757881E-3</v>
      </c>
      <c r="BG947" s="18">
        <f t="shared" si="952"/>
        <v>6.5254608082515667E-3</v>
      </c>
      <c r="BH947" s="18">
        <f t="shared" si="952"/>
        <v>7.3908121408926275E-3</v>
      </c>
      <c r="BI947" s="18">
        <f t="shared" si="952"/>
        <v>8.240285467430164E-3</v>
      </c>
      <c r="BJ947" s="18">
        <f t="shared" si="953"/>
        <v>9.0743138243942964E-3</v>
      </c>
      <c r="BK947" s="18">
        <f t="shared" si="953"/>
        <v>9.8933146433951222E-3</v>
      </c>
      <c r="BL947" s="18">
        <f t="shared" si="953"/>
        <v>1.069769044777092E-2</v>
      </c>
      <c r="BM947" s="18">
        <f t="shared" si="953"/>
        <v>1.1487829512246285E-2</v>
      </c>
      <c r="BN947" s="18">
        <f t="shared" si="953"/>
        <v>1.2264106487871171E-2</v>
      </c>
      <c r="BO947" s="18">
        <f t="shared" si="953"/>
        <v>1.3026882994354762E-2</v>
      </c>
      <c r="BP947" s="18">
        <f t="shared" si="953"/>
        <v>1.3776508181761078E-2</v>
      </c>
      <c r="BQ947" s="18">
        <f t="shared" si="953"/>
        <v>1.4513319263399743E-2</v>
      </c>
      <c r="BR947" s="18">
        <f t="shared" si="953"/>
        <v>1.5237642021620798E-2</v>
      </c>
      <c r="BS947" s="18">
        <f t="shared" si="953"/>
        <v>1.5949791288107057E-2</v>
      </c>
      <c r="BT947" s="18">
        <f t="shared" si="954"/>
        <v>1.6650071400151879E-2</v>
      </c>
      <c r="BU947" s="18">
        <f t="shared" si="954"/>
        <v>1.7338776634311659E-2</v>
      </c>
      <c r="BV947" s="18">
        <f t="shared" si="954"/>
        <v>1.8016191618731109E-2</v>
      </c>
      <c r="BW947" s="18">
        <f t="shared" si="954"/>
        <v>1.8682591725355135E-2</v>
      </c>
      <c r="BX947" s="18">
        <f t="shared" si="954"/>
        <v>1.9338243443162637E-2</v>
      </c>
      <c r="BY947" s="18">
        <f t="shared" si="954"/>
        <v>1.9983404733485206E-2</v>
      </c>
      <c r="BZ947" s="18">
        <f t="shared" si="954"/>
        <v>2.0618325368405854E-2</v>
      </c>
      <c r="CA947" s="18">
        <f t="shared" si="954"/>
        <v>2.1243247253170248E-2</v>
      </c>
      <c r="CB947" s="18">
        <f t="shared" si="954"/>
        <v>2.1858404733485215E-2</v>
      </c>
      <c r="CC947" s="18">
        <f t="shared" si="954"/>
        <v>2.2464024888523976E-2</v>
      </c>
      <c r="CD947" s="18">
        <f t="shared" si="955"/>
        <v>2.3060327810408281E-2</v>
      </c>
      <c r="CE947" s="18">
        <f t="shared" si="955"/>
        <v>2.3647526870889786E-2</v>
      </c>
      <c r="CF947" s="18">
        <f t="shared" si="955"/>
        <v>2.4225828975909455E-2</v>
      </c>
      <c r="CG947" s="18">
        <f t="shared" si="955"/>
        <v>2.4795434808673182E-2</v>
      </c>
      <c r="CH947" s="18">
        <f t="shared" si="955"/>
        <v>2.5356539061843424E-2</v>
      </c>
      <c r="CI947" s="18">
        <f t="shared" si="955"/>
        <v>2.5909330659411131E-2</v>
      </c>
      <c r="CJ947" s="18">
        <f t="shared" si="955"/>
        <v>2.6453992968779323E-2</v>
      </c>
      <c r="CK947" s="18">
        <f t="shared" si="955"/>
        <v>2.6990704003558207E-2</v>
      </c>
      <c r="CL947" s="18">
        <f t="shared" si="955"/>
        <v>2.7519636617543176E-2</v>
      </c>
      <c r="CM947" s="18">
        <f t="shared" si="955"/>
        <v>2.8040958690319737E-2</v>
      </c>
      <c r="CN947" s="18">
        <f t="shared" si="956"/>
        <v>2.855483330491377E-2</v>
      </c>
      <c r="CO947" s="18">
        <f t="shared" si="956"/>
        <v>2.906141891788238E-2</v>
      </c>
      <c r="CP947" s="18">
        <f t="shared" si="956"/>
        <v>2.9560869522217613E-2</v>
      </c>
      <c r="CQ947" s="18">
        <f t="shared" si="956"/>
        <v>3.0053334803415287E-2</v>
      </c>
      <c r="CR947" s="18">
        <f t="shared" si="956"/>
        <v>3.0538960289040767E-2</v>
      </c>
      <c r="CS947" s="18">
        <f t="shared" si="956"/>
        <v>3.1017887492105892E-2</v>
      </c>
      <c r="CT947" s="18">
        <f t="shared" si="956"/>
        <v>3.1490254048553712E-2</v>
      </c>
      <c r="CU947" s="18">
        <f t="shared" si="956"/>
        <v>3.1956193849131467E-2</v>
      </c>
      <c r="CV947" s="18">
        <f t="shared" si="956"/>
        <v>3.2415837165917658E-2</v>
      </c>
      <c r="CW947" s="18">
        <f t="shared" si="956"/>
        <v>3.2869310773753657E-2</v>
      </c>
      <c r="CX947" s="18">
        <f t="shared" si="956"/>
        <v>3.3316738066818542E-2</v>
      </c>
    </row>
    <row r="948" spans="1:102">
      <c r="A948" s="22">
        <v>9.2299999999999898</v>
      </c>
      <c r="B948" s="18">
        <f t="shared" si="947"/>
        <v>0.10001698184768097</v>
      </c>
      <c r="C948" s="18">
        <f t="shared" si="947"/>
        <v>9.6095413220229978E-2</v>
      </c>
      <c r="D948" s="18">
        <f t="shared" si="947"/>
        <v>9.2324674155373279E-2</v>
      </c>
      <c r="E948" s="18">
        <f t="shared" si="947"/>
        <v>8.8696227130699828E-2</v>
      </c>
      <c r="F948" s="18">
        <f t="shared" si="947"/>
        <v>8.5202167032866136E-2</v>
      </c>
      <c r="G948" s="18">
        <f t="shared" si="947"/>
        <v>8.1835163665862784E-2</v>
      </c>
      <c r="H948" s="18">
        <f t="shared" si="947"/>
        <v>7.8588410419109536E-2</v>
      </c>
      <c r="I948" s="18">
        <f t="shared" si="947"/>
        <v>7.5455578338909035E-2</v>
      </c>
      <c r="J948" s="18">
        <f t="shared" si="947"/>
        <v>7.2430774951129234E-2</v>
      </c>
      <c r="K948" s="18">
        <f t="shared" si="947"/>
        <v>6.9508507271409781E-2</v>
      </c>
      <c r="L948" s="18">
        <f t="shared" si="948"/>
        <v>6.6683648514347632E-2</v>
      </c>
      <c r="M948" s="18">
        <f t="shared" si="948"/>
        <v>6.3951408077189159E-2</v>
      </c>
      <c r="N948" s="18">
        <f t="shared" si="948"/>
        <v>6.1307304428326118E-2</v>
      </c>
      <c r="O948" s="18">
        <f t="shared" si="948"/>
        <v>5.8747140577839689E-2</v>
      </c>
      <c r="P948" s="18">
        <f t="shared" si="948"/>
        <v>5.6266981847680961E-2</v>
      </c>
      <c r="Q948" s="18">
        <f t="shared" si="948"/>
        <v>5.3863135693834815E-2</v>
      </c>
      <c r="R948" s="18">
        <f t="shared" si="948"/>
        <v>5.153213336283248E-2</v>
      </c>
      <c r="S948" s="18">
        <f t="shared" si="948"/>
        <v>4.927071319096455E-2</v>
      </c>
      <c r="T948" s="18">
        <f t="shared" si="948"/>
        <v>4.707580537709273E-2</v>
      </c>
      <c r="U948" s="18">
        <f t="shared" si="948"/>
        <v>4.4944518079565024E-2</v>
      </c>
      <c r="V948" s="18">
        <f t="shared" si="949"/>
        <v>4.2874124704823831E-2</v>
      </c>
      <c r="W948" s="18">
        <f t="shared" si="949"/>
        <v>4.0862052270216172E-2</v>
      </c>
      <c r="X948" s="18">
        <f t="shared" si="949"/>
        <v>3.8905870736569849E-2</v>
      </c>
      <c r="Y948" s="18">
        <f t="shared" si="949"/>
        <v>3.7003283217543967E-2</v>
      </c>
      <c r="Z948" s="18">
        <f t="shared" si="949"/>
        <v>3.5152116982816096E-2</v>
      </c>
      <c r="AA948" s="18">
        <f t="shared" si="949"/>
        <v>3.3350315181014292E-2</v>
      </c>
      <c r="AB948" s="18">
        <f t="shared" si="949"/>
        <v>3.1595929216102006E-2</v>
      </c>
      <c r="AC948" s="18">
        <f t="shared" si="949"/>
        <v>2.9887111717810819E-2</v>
      </c>
      <c r="AD948" s="18">
        <f t="shared" si="949"/>
        <v>2.8222110052809155E-2</v>
      </c>
      <c r="AE948" s="18">
        <f t="shared" si="949"/>
        <v>2.6599260328693621E-2</v>
      </c>
      <c r="AF948" s="18">
        <f t="shared" si="950"/>
        <v>2.5016981847680954E-2</v>
      </c>
      <c r="AG948" s="18">
        <f t="shared" si="950"/>
        <v>2.3473771971137758E-2</v>
      </c>
      <c r="AH948" s="18">
        <f t="shared" si="950"/>
        <v>2.1968201359876073E-2</v>
      </c>
      <c r="AI948" s="18">
        <f t="shared" si="950"/>
        <v>2.0498909558524334E-2</v>
      </c>
      <c r="AJ948" s="18">
        <f t="shared" si="950"/>
        <v>1.9064600895300002E-2</v>
      </c>
      <c r="AK948" s="18">
        <f t="shared" si="950"/>
        <v>1.7664040671210364E-2</v>
      </c>
      <c r="AL948" s="18">
        <f t="shared" si="950"/>
        <v>1.6296051615122827E-2</v>
      </c>
      <c r="AM948" s="18">
        <f t="shared" si="950"/>
        <v>1.4959510583313143E-2</v>
      </c>
      <c r="AN948" s="18">
        <f t="shared" si="950"/>
        <v>1.3653345484044586E-2</v>
      </c>
      <c r="AO948" s="18">
        <f t="shared" si="950"/>
        <v>1.2376532409478717E-2</v>
      </c>
      <c r="AP948" s="18">
        <f t="shared" si="951"/>
        <v>1.1128092958792073E-2</v>
      </c>
      <c r="AQ948" s="18">
        <f t="shared" si="951"/>
        <v>9.9070917377908421E-3</v>
      </c>
      <c r="AR948" s="18">
        <f t="shared" si="951"/>
        <v>8.7126340215940012E-3</v>
      </c>
      <c r="AS948" s="18">
        <f t="shared" si="951"/>
        <v>7.54386356811107E-3</v>
      </c>
      <c r="AT948" s="18">
        <f t="shared" si="951"/>
        <v>6.39996057108521E-3</v>
      </c>
      <c r="AU948" s="18">
        <f t="shared" si="951"/>
        <v>5.2801397424178109E-3</v>
      </c>
      <c r="AV948" s="18">
        <f t="shared" si="951"/>
        <v>4.1836485143476182E-3</v>
      </c>
      <c r="AW948" s="18">
        <f t="shared" si="951"/>
        <v>3.1097653528356015E-3</v>
      </c>
      <c r="AX948" s="18">
        <f t="shared" si="951"/>
        <v>2.0577981742115684E-3</v>
      </c>
      <c r="AY948" s="18">
        <f t="shared" si="951"/>
        <v>1.0270828577819621E-3</v>
      </c>
      <c r="AZ948" s="18">
        <f t="shared" si="952"/>
        <v>1.6981847680959394E-5</v>
      </c>
      <c r="BA948" s="18">
        <f t="shared" si="952"/>
        <v>9.7311716222003158E-4</v>
      </c>
      <c r="BB948" s="18">
        <f t="shared" si="952"/>
        <v>1.9438024660445308E-3</v>
      </c>
      <c r="BC948" s="18">
        <f t="shared" si="952"/>
        <v>2.8956395115423417E-3</v>
      </c>
      <c r="BD948" s="18">
        <f t="shared" si="952"/>
        <v>3.829171998472887E-3</v>
      </c>
      <c r="BE948" s="18">
        <f t="shared" si="952"/>
        <v>4.7449229142237925E-3</v>
      </c>
      <c r="BF948" s="18">
        <f t="shared" si="952"/>
        <v>5.6433955108096193E-3</v>
      </c>
      <c r="BG948" s="18">
        <f t="shared" si="952"/>
        <v>6.5250742270853979E-3</v>
      </c>
      <c r="BH948" s="18">
        <f t="shared" si="952"/>
        <v>7.3904255597264587E-3</v>
      </c>
      <c r="BI948" s="18">
        <f t="shared" si="952"/>
        <v>8.2398988862639952E-3</v>
      </c>
      <c r="BJ948" s="18">
        <f t="shared" si="953"/>
        <v>9.0739272432281276E-3</v>
      </c>
      <c r="BK948" s="18">
        <f t="shared" si="953"/>
        <v>9.8929280622289534E-3</v>
      </c>
      <c r="BL948" s="18">
        <f t="shared" si="953"/>
        <v>1.0697303866604752E-2</v>
      </c>
      <c r="BM948" s="18">
        <f t="shared" si="953"/>
        <v>1.1487442931080116E-2</v>
      </c>
      <c r="BN948" s="18">
        <f t="shared" si="953"/>
        <v>1.2263719906705002E-2</v>
      </c>
      <c r="BO948" s="18">
        <f t="shared" si="953"/>
        <v>1.3026496413188593E-2</v>
      </c>
      <c r="BP948" s="18">
        <f t="shared" si="953"/>
        <v>1.3776121600594909E-2</v>
      </c>
      <c r="BQ948" s="18">
        <f t="shared" si="953"/>
        <v>1.4512932682233574E-2</v>
      </c>
      <c r="BR948" s="18">
        <f t="shared" si="953"/>
        <v>1.5237255440454629E-2</v>
      </c>
      <c r="BS948" s="18">
        <f t="shared" si="953"/>
        <v>1.5949404706940888E-2</v>
      </c>
      <c r="BT948" s="18">
        <f t="shared" si="954"/>
        <v>1.6649684818985711E-2</v>
      </c>
      <c r="BU948" s="18">
        <f t="shared" si="954"/>
        <v>1.733839005314549E-2</v>
      </c>
      <c r="BV948" s="18">
        <f t="shared" si="954"/>
        <v>1.801580503756494E-2</v>
      </c>
      <c r="BW948" s="18">
        <f t="shared" si="954"/>
        <v>1.8682205144188967E-2</v>
      </c>
      <c r="BX948" s="18">
        <f t="shared" si="954"/>
        <v>1.9337856861996468E-2</v>
      </c>
      <c r="BY948" s="18">
        <f t="shared" si="954"/>
        <v>1.9983018152319038E-2</v>
      </c>
      <c r="BZ948" s="18">
        <f t="shared" si="954"/>
        <v>2.0617938787239685E-2</v>
      </c>
      <c r="CA948" s="18">
        <f t="shared" si="954"/>
        <v>2.124286067200408E-2</v>
      </c>
      <c r="CB948" s="18">
        <f t="shared" si="954"/>
        <v>2.1858018152319046E-2</v>
      </c>
      <c r="CC948" s="18">
        <f t="shared" si="954"/>
        <v>2.2463638307357807E-2</v>
      </c>
      <c r="CD948" s="18">
        <f t="shared" si="955"/>
        <v>2.3059941229242112E-2</v>
      </c>
      <c r="CE948" s="18">
        <f t="shared" si="955"/>
        <v>2.3647140289723617E-2</v>
      </c>
      <c r="CF948" s="18">
        <f t="shared" si="955"/>
        <v>2.4225442394743286E-2</v>
      </c>
      <c r="CG948" s="18">
        <f t="shared" si="955"/>
        <v>2.4795048227507013E-2</v>
      </c>
      <c r="CH948" s="18">
        <f t="shared" si="955"/>
        <v>2.5356152480677248E-2</v>
      </c>
      <c r="CI948" s="18">
        <f t="shared" si="955"/>
        <v>2.5908944078244955E-2</v>
      </c>
      <c r="CJ948" s="18">
        <f t="shared" si="955"/>
        <v>2.6453606387613147E-2</v>
      </c>
      <c r="CK948" s="18">
        <f t="shared" si="955"/>
        <v>2.6990317422392031E-2</v>
      </c>
      <c r="CL948" s="18">
        <f t="shared" si="955"/>
        <v>2.7519250036377001E-2</v>
      </c>
      <c r="CM948" s="18">
        <f t="shared" si="955"/>
        <v>2.8040572109153561E-2</v>
      </c>
      <c r="CN948" s="18">
        <f t="shared" si="956"/>
        <v>2.8554446723747594E-2</v>
      </c>
      <c r="CO948" s="18">
        <f t="shared" si="956"/>
        <v>2.9061032336716204E-2</v>
      </c>
      <c r="CP948" s="18">
        <f t="shared" si="956"/>
        <v>2.9560482941051437E-2</v>
      </c>
      <c r="CQ948" s="18">
        <f t="shared" si="956"/>
        <v>3.0052948222249111E-2</v>
      </c>
      <c r="CR948" s="18">
        <f t="shared" si="956"/>
        <v>3.0538573707874592E-2</v>
      </c>
      <c r="CS948" s="18">
        <f t="shared" si="956"/>
        <v>3.1017500910939716E-2</v>
      </c>
      <c r="CT948" s="18">
        <f t="shared" si="956"/>
        <v>3.1489867467387536E-2</v>
      </c>
      <c r="CU948" s="18">
        <f t="shared" si="956"/>
        <v>3.1955807267965292E-2</v>
      </c>
      <c r="CV948" s="18">
        <f t="shared" si="956"/>
        <v>3.2415450584751482E-2</v>
      </c>
      <c r="CW948" s="18">
        <f t="shared" si="956"/>
        <v>3.2868924192587481E-2</v>
      </c>
      <c r="CX948" s="18">
        <f t="shared" si="956"/>
        <v>3.3316351485652367E-2</v>
      </c>
    </row>
    <row r="949" spans="1:102">
      <c r="A949" s="23">
        <v>9.2399999999999896</v>
      </c>
      <c r="B949" s="18">
        <f t="shared" si="947"/>
        <v>0.10001737743284757</v>
      </c>
      <c r="C949" s="18">
        <f t="shared" si="947"/>
        <v>9.6095808805396574E-2</v>
      </c>
      <c r="D949" s="18">
        <f t="shared" si="947"/>
        <v>9.2325069740539875E-2</v>
      </c>
      <c r="E949" s="18">
        <f t="shared" si="947"/>
        <v>8.8696622715866411E-2</v>
      </c>
      <c r="F949" s="18">
        <f t="shared" si="947"/>
        <v>8.5202562618032732E-2</v>
      </c>
      <c r="G949" s="18">
        <f t="shared" si="947"/>
        <v>8.183555925102938E-2</v>
      </c>
      <c r="H949" s="18">
        <f t="shared" si="947"/>
        <v>7.8588806004276132E-2</v>
      </c>
      <c r="I949" s="18">
        <f t="shared" si="947"/>
        <v>7.5455973924075631E-2</v>
      </c>
      <c r="J949" s="18">
        <f t="shared" si="947"/>
        <v>7.243117053629583E-2</v>
      </c>
      <c r="K949" s="18">
        <f t="shared" si="947"/>
        <v>6.9508902856576377E-2</v>
      </c>
      <c r="L949" s="18">
        <f t="shared" si="948"/>
        <v>6.6684044099514214E-2</v>
      </c>
      <c r="M949" s="18">
        <f t="shared" si="948"/>
        <v>6.3951803662355741E-2</v>
      </c>
      <c r="N949" s="18">
        <f t="shared" si="948"/>
        <v>6.1307700013492714E-2</v>
      </c>
      <c r="O949" s="18">
        <f t="shared" si="948"/>
        <v>5.8747536163006278E-2</v>
      </c>
      <c r="P949" s="18">
        <f t="shared" si="948"/>
        <v>5.6267377432847557E-2</v>
      </c>
      <c r="Q949" s="18">
        <f t="shared" si="948"/>
        <v>5.3863531279001405E-2</v>
      </c>
      <c r="R949" s="18">
        <f t="shared" si="948"/>
        <v>5.1532528947999076E-2</v>
      </c>
      <c r="S949" s="18">
        <f t="shared" si="948"/>
        <v>4.9271108776131139E-2</v>
      </c>
      <c r="T949" s="18">
        <f t="shared" si="948"/>
        <v>4.7076200962259326E-2</v>
      </c>
      <c r="U949" s="18">
        <f t="shared" si="948"/>
        <v>4.4944913664731613E-2</v>
      </c>
      <c r="V949" s="18">
        <f t="shared" si="949"/>
        <v>4.287452028999042E-2</v>
      </c>
      <c r="W949" s="18">
        <f t="shared" si="949"/>
        <v>4.0862447855382761E-2</v>
      </c>
      <c r="X949" s="18">
        <f t="shared" si="949"/>
        <v>3.8906266321736438E-2</v>
      </c>
      <c r="Y949" s="18">
        <f t="shared" si="949"/>
        <v>3.7003678802710563E-2</v>
      </c>
      <c r="Z949" s="18">
        <f t="shared" si="949"/>
        <v>3.5152512567982692E-2</v>
      </c>
      <c r="AA949" s="18">
        <f t="shared" si="949"/>
        <v>3.3350710766180888E-2</v>
      </c>
      <c r="AB949" s="18">
        <f t="shared" si="949"/>
        <v>3.1596324801268602E-2</v>
      </c>
      <c r="AC949" s="18">
        <f t="shared" si="949"/>
        <v>2.9887507302977415E-2</v>
      </c>
      <c r="AD949" s="18">
        <f t="shared" si="949"/>
        <v>2.8222505637975751E-2</v>
      </c>
      <c r="AE949" s="18">
        <f t="shared" si="949"/>
        <v>2.6599655913860216E-2</v>
      </c>
      <c r="AF949" s="18">
        <f t="shared" si="950"/>
        <v>2.501737743284755E-2</v>
      </c>
      <c r="AG949" s="18">
        <f t="shared" si="950"/>
        <v>2.3474167556304354E-2</v>
      </c>
      <c r="AH949" s="18">
        <f t="shared" si="950"/>
        <v>2.1968596945042669E-2</v>
      </c>
      <c r="AI949" s="18">
        <f t="shared" si="950"/>
        <v>2.049930514369093E-2</v>
      </c>
      <c r="AJ949" s="18">
        <f t="shared" si="950"/>
        <v>1.9064996480466598E-2</v>
      </c>
      <c r="AK949" s="18">
        <f t="shared" si="950"/>
        <v>1.766443625637696E-2</v>
      </c>
      <c r="AL949" s="18">
        <f t="shared" si="950"/>
        <v>1.6296447200289423E-2</v>
      </c>
      <c r="AM949" s="18">
        <f t="shared" si="950"/>
        <v>1.4959906168479739E-2</v>
      </c>
      <c r="AN949" s="18">
        <f t="shared" si="950"/>
        <v>1.3653741069211182E-2</v>
      </c>
      <c r="AO949" s="18">
        <f t="shared" si="950"/>
        <v>1.2376927994645313E-2</v>
      </c>
      <c r="AP949" s="18">
        <f t="shared" si="951"/>
        <v>1.1128488543958669E-2</v>
      </c>
      <c r="AQ949" s="18">
        <f t="shared" si="951"/>
        <v>9.9074873229574381E-3</v>
      </c>
      <c r="AR949" s="18">
        <f t="shared" si="951"/>
        <v>8.7130296067605972E-3</v>
      </c>
      <c r="AS949" s="18">
        <f t="shared" si="951"/>
        <v>7.5442591532776659E-3</v>
      </c>
      <c r="AT949" s="18">
        <f t="shared" si="951"/>
        <v>6.400356156251806E-3</v>
      </c>
      <c r="AU949" s="18">
        <f t="shared" si="951"/>
        <v>5.2805353275844069E-3</v>
      </c>
      <c r="AV949" s="18">
        <f t="shared" si="951"/>
        <v>4.1840440995142142E-3</v>
      </c>
      <c r="AW949" s="18">
        <f t="shared" si="951"/>
        <v>3.1101609380021975E-3</v>
      </c>
      <c r="AX949" s="18">
        <f t="shared" si="951"/>
        <v>2.0581937593781643E-3</v>
      </c>
      <c r="AY949" s="18">
        <f t="shared" si="951"/>
        <v>1.0274784429485581E-3</v>
      </c>
      <c r="AZ949" s="18">
        <f t="shared" si="952"/>
        <v>1.7377432847555385E-5</v>
      </c>
      <c r="BA949" s="18">
        <f t="shared" si="952"/>
        <v>9.7272157705343559E-4</v>
      </c>
      <c r="BB949" s="18">
        <f t="shared" si="952"/>
        <v>1.9434068808779348E-3</v>
      </c>
      <c r="BC949" s="18">
        <f t="shared" si="952"/>
        <v>2.8952439263757457E-3</v>
      </c>
      <c r="BD949" s="18">
        <f t="shared" si="952"/>
        <v>3.828776413306291E-3</v>
      </c>
      <c r="BE949" s="18">
        <f t="shared" si="952"/>
        <v>4.7445273290571965E-3</v>
      </c>
      <c r="BF949" s="18">
        <f t="shared" si="952"/>
        <v>5.6429999256430233E-3</v>
      </c>
      <c r="BG949" s="18">
        <f t="shared" si="952"/>
        <v>6.5246786419188019E-3</v>
      </c>
      <c r="BH949" s="18">
        <f t="shared" si="952"/>
        <v>7.3900299745598627E-3</v>
      </c>
      <c r="BI949" s="18">
        <f t="shared" si="952"/>
        <v>8.2395033010973992E-3</v>
      </c>
      <c r="BJ949" s="18">
        <f t="shared" si="953"/>
        <v>9.0735316580615316E-3</v>
      </c>
      <c r="BK949" s="18">
        <f t="shared" si="953"/>
        <v>9.8925324770623574E-3</v>
      </c>
      <c r="BL949" s="18">
        <f t="shared" si="953"/>
        <v>1.0696908281438156E-2</v>
      </c>
      <c r="BM949" s="18">
        <f t="shared" si="953"/>
        <v>1.148704734591352E-2</v>
      </c>
      <c r="BN949" s="18">
        <f t="shared" si="953"/>
        <v>1.2263324321538406E-2</v>
      </c>
      <c r="BO949" s="18">
        <f t="shared" si="953"/>
        <v>1.3026100828021997E-2</v>
      </c>
      <c r="BP949" s="18">
        <f t="shared" si="953"/>
        <v>1.3775726015428313E-2</v>
      </c>
      <c r="BQ949" s="18">
        <f t="shared" si="953"/>
        <v>1.4512537097066978E-2</v>
      </c>
      <c r="BR949" s="18">
        <f t="shared" si="953"/>
        <v>1.5236859855288033E-2</v>
      </c>
      <c r="BS949" s="18">
        <f t="shared" si="953"/>
        <v>1.5949009121774292E-2</v>
      </c>
      <c r="BT949" s="18">
        <f t="shared" si="954"/>
        <v>1.6649289233819115E-2</v>
      </c>
      <c r="BU949" s="18">
        <f t="shared" si="954"/>
        <v>1.7337994467978894E-2</v>
      </c>
      <c r="BV949" s="18">
        <f t="shared" si="954"/>
        <v>1.8015409452398344E-2</v>
      </c>
      <c r="BW949" s="18">
        <f t="shared" si="954"/>
        <v>1.8681809559022371E-2</v>
      </c>
      <c r="BX949" s="18">
        <f t="shared" si="954"/>
        <v>1.9337461276829872E-2</v>
      </c>
      <c r="BY949" s="18">
        <f t="shared" si="954"/>
        <v>1.9982622567152442E-2</v>
      </c>
      <c r="BZ949" s="18">
        <f t="shared" si="954"/>
        <v>2.0617543202073089E-2</v>
      </c>
      <c r="CA949" s="18">
        <f t="shared" si="954"/>
        <v>2.1242465086837484E-2</v>
      </c>
      <c r="CB949" s="18">
        <f t="shared" si="954"/>
        <v>2.185762256715245E-2</v>
      </c>
      <c r="CC949" s="18">
        <f t="shared" si="954"/>
        <v>2.2463242722191211E-2</v>
      </c>
      <c r="CD949" s="18">
        <f t="shared" si="955"/>
        <v>2.3059545644075516E-2</v>
      </c>
      <c r="CE949" s="18">
        <f t="shared" si="955"/>
        <v>2.3646744704557021E-2</v>
      </c>
      <c r="CF949" s="18">
        <f t="shared" si="955"/>
        <v>2.422504680957669E-2</v>
      </c>
      <c r="CG949" s="18">
        <f t="shared" si="955"/>
        <v>2.4794652642340417E-2</v>
      </c>
      <c r="CH949" s="18">
        <f t="shared" si="955"/>
        <v>2.5355756895510652E-2</v>
      </c>
      <c r="CI949" s="18">
        <f t="shared" si="955"/>
        <v>2.5908548493078359E-2</v>
      </c>
      <c r="CJ949" s="18">
        <f t="shared" si="955"/>
        <v>2.6453210802446551E-2</v>
      </c>
      <c r="CK949" s="18">
        <f t="shared" si="955"/>
        <v>2.6989921837225435E-2</v>
      </c>
      <c r="CL949" s="18">
        <f t="shared" si="955"/>
        <v>2.7518854451210405E-2</v>
      </c>
      <c r="CM949" s="18">
        <f t="shared" si="955"/>
        <v>2.8040176523986965E-2</v>
      </c>
      <c r="CN949" s="18">
        <f t="shared" si="956"/>
        <v>2.8554051138580998E-2</v>
      </c>
      <c r="CO949" s="18">
        <f t="shared" si="956"/>
        <v>2.9060636751549608E-2</v>
      </c>
      <c r="CP949" s="18">
        <f t="shared" si="956"/>
        <v>2.9560087355884841E-2</v>
      </c>
      <c r="CQ949" s="18">
        <f t="shared" si="956"/>
        <v>3.0052552637082515E-2</v>
      </c>
      <c r="CR949" s="18">
        <f t="shared" si="956"/>
        <v>3.0538178122707996E-2</v>
      </c>
      <c r="CS949" s="18">
        <f t="shared" si="956"/>
        <v>3.101710532577312E-2</v>
      </c>
      <c r="CT949" s="18">
        <f t="shared" si="956"/>
        <v>3.148947188222094E-2</v>
      </c>
      <c r="CU949" s="18">
        <f t="shared" si="956"/>
        <v>3.1955411682798696E-2</v>
      </c>
      <c r="CV949" s="18">
        <f t="shared" si="956"/>
        <v>3.2415054999584886E-2</v>
      </c>
      <c r="CW949" s="18">
        <f t="shared" si="956"/>
        <v>3.2868528607420885E-2</v>
      </c>
      <c r="CX949" s="18">
        <f t="shared" si="956"/>
        <v>3.3315955900485771E-2</v>
      </c>
    </row>
    <row r="950" spans="1:102">
      <c r="A950" s="22">
        <v>9.25</v>
      </c>
      <c r="B950" s="18">
        <f t="shared" si="947"/>
        <v>0.10001778223175907</v>
      </c>
      <c r="C950" s="18">
        <f t="shared" si="947"/>
        <v>9.6096213604308089E-2</v>
      </c>
      <c r="D950" s="18">
        <f t="shared" si="947"/>
        <v>9.2325474539451377E-2</v>
      </c>
      <c r="E950" s="18">
        <f t="shared" si="947"/>
        <v>8.8697027514777926E-2</v>
      </c>
      <c r="F950" s="18">
        <f t="shared" si="947"/>
        <v>8.5202967416944247E-2</v>
      </c>
      <c r="G950" s="18">
        <f t="shared" si="947"/>
        <v>8.1835964049940882E-2</v>
      </c>
      <c r="H950" s="18">
        <f t="shared" si="947"/>
        <v>7.8589210803187634E-2</v>
      </c>
      <c r="I950" s="18">
        <f t="shared" si="947"/>
        <v>7.5456378722987147E-2</v>
      </c>
      <c r="J950" s="18">
        <f t="shared" si="947"/>
        <v>7.2431575335207346E-2</v>
      </c>
      <c r="K950" s="18">
        <f t="shared" si="947"/>
        <v>6.9509307655487892E-2</v>
      </c>
      <c r="L950" s="18">
        <f t="shared" si="948"/>
        <v>6.668444889842573E-2</v>
      </c>
      <c r="M950" s="18">
        <f t="shared" si="948"/>
        <v>6.3952208461267257E-2</v>
      </c>
      <c r="N950" s="18">
        <f t="shared" si="948"/>
        <v>6.1308104812404222E-2</v>
      </c>
      <c r="O950" s="18">
        <f t="shared" si="948"/>
        <v>5.8747940961917794E-2</v>
      </c>
      <c r="P950" s="18">
        <f t="shared" si="948"/>
        <v>5.6267782231759059E-2</v>
      </c>
      <c r="Q950" s="18">
        <f t="shared" si="948"/>
        <v>5.3863936077912913E-2</v>
      </c>
      <c r="R950" s="18">
        <f t="shared" si="948"/>
        <v>5.1532933746910578E-2</v>
      </c>
      <c r="S950" s="18">
        <f t="shared" si="948"/>
        <v>4.9271513575042655E-2</v>
      </c>
      <c r="T950" s="18">
        <f t="shared" si="948"/>
        <v>4.7076605761170835E-2</v>
      </c>
      <c r="U950" s="18">
        <f t="shared" si="948"/>
        <v>4.4945318463643122E-2</v>
      </c>
      <c r="V950" s="18">
        <f t="shared" si="949"/>
        <v>4.2874925088901936E-2</v>
      </c>
      <c r="W950" s="18">
        <f t="shared" si="949"/>
        <v>4.0862852654294277E-2</v>
      </c>
      <c r="X950" s="18">
        <f t="shared" si="949"/>
        <v>3.8906671120647954E-2</v>
      </c>
      <c r="Y950" s="18">
        <f t="shared" si="949"/>
        <v>3.7004083601622072E-2</v>
      </c>
      <c r="Z950" s="18">
        <f t="shared" si="949"/>
        <v>3.5152917366894201E-2</v>
      </c>
      <c r="AA950" s="18">
        <f t="shared" si="949"/>
        <v>3.3351115565092397E-2</v>
      </c>
      <c r="AB950" s="18">
        <f t="shared" si="949"/>
        <v>3.1596729600180111E-2</v>
      </c>
      <c r="AC950" s="18">
        <f t="shared" si="949"/>
        <v>2.9887912101888923E-2</v>
      </c>
      <c r="AD950" s="18">
        <f t="shared" si="949"/>
        <v>2.8222910436887259E-2</v>
      </c>
      <c r="AE950" s="18">
        <f t="shared" si="949"/>
        <v>2.6600060712771725E-2</v>
      </c>
      <c r="AF950" s="18">
        <f t="shared" si="950"/>
        <v>2.5017782231759059E-2</v>
      </c>
      <c r="AG950" s="18">
        <f t="shared" si="950"/>
        <v>2.3474572355215863E-2</v>
      </c>
      <c r="AH950" s="18">
        <f t="shared" si="950"/>
        <v>2.1969001743954178E-2</v>
      </c>
      <c r="AI950" s="18">
        <f t="shared" si="950"/>
        <v>2.0499709942602438E-2</v>
      </c>
      <c r="AJ950" s="18">
        <f t="shared" si="950"/>
        <v>1.9065401279378107E-2</v>
      </c>
      <c r="AK950" s="18">
        <f t="shared" si="950"/>
        <v>1.7664841055288469E-2</v>
      </c>
      <c r="AL950" s="18">
        <f t="shared" si="950"/>
        <v>1.6296851999200931E-2</v>
      </c>
      <c r="AM950" s="18">
        <f t="shared" si="950"/>
        <v>1.4960310967391248E-2</v>
      </c>
      <c r="AN950" s="18">
        <f t="shared" si="950"/>
        <v>1.3654145868122691E-2</v>
      </c>
      <c r="AO950" s="18">
        <f t="shared" si="950"/>
        <v>1.2377332793556822E-2</v>
      </c>
      <c r="AP950" s="18">
        <f t="shared" si="951"/>
        <v>1.1128893342870178E-2</v>
      </c>
      <c r="AQ950" s="18">
        <f t="shared" si="951"/>
        <v>9.907892121868947E-3</v>
      </c>
      <c r="AR950" s="18">
        <f t="shared" si="951"/>
        <v>8.7134344056721061E-3</v>
      </c>
      <c r="AS950" s="18">
        <f t="shared" si="951"/>
        <v>7.5446639521891748E-3</v>
      </c>
      <c r="AT950" s="18">
        <f t="shared" si="951"/>
        <v>6.4007609551633149E-3</v>
      </c>
      <c r="AU950" s="18">
        <f t="shared" si="951"/>
        <v>5.2809401264959158E-3</v>
      </c>
      <c r="AV950" s="18">
        <f t="shared" si="951"/>
        <v>4.184448898425723E-3</v>
      </c>
      <c r="AW950" s="18">
        <f t="shared" si="951"/>
        <v>3.1105657369137063E-3</v>
      </c>
      <c r="AX950" s="18">
        <f t="shared" si="951"/>
        <v>2.0585985582896732E-3</v>
      </c>
      <c r="AY950" s="18">
        <f t="shared" si="951"/>
        <v>1.027883241860067E-3</v>
      </c>
      <c r="AZ950" s="18">
        <f t="shared" si="952"/>
        <v>1.7782231759064238E-5</v>
      </c>
      <c r="BA950" s="18">
        <f t="shared" si="952"/>
        <v>9.7231677814192674E-4</v>
      </c>
      <c r="BB950" s="18">
        <f t="shared" si="952"/>
        <v>1.9430020819664259E-3</v>
      </c>
      <c r="BC950" s="18">
        <f t="shared" si="952"/>
        <v>2.8948391274642368E-3</v>
      </c>
      <c r="BD950" s="18">
        <f t="shared" si="952"/>
        <v>3.8283716143947821E-3</v>
      </c>
      <c r="BE950" s="18">
        <f t="shared" si="952"/>
        <v>4.7441225301456877E-3</v>
      </c>
      <c r="BF950" s="18">
        <f t="shared" si="952"/>
        <v>5.6425951267315144E-3</v>
      </c>
      <c r="BG950" s="18">
        <f t="shared" si="952"/>
        <v>6.524273843007293E-3</v>
      </c>
      <c r="BH950" s="18">
        <f t="shared" si="952"/>
        <v>7.3896251756483539E-3</v>
      </c>
      <c r="BI950" s="18">
        <f t="shared" si="952"/>
        <v>8.2390985021858903E-3</v>
      </c>
      <c r="BJ950" s="18">
        <f t="shared" si="953"/>
        <v>9.0731268591500228E-3</v>
      </c>
      <c r="BK950" s="18">
        <f t="shared" si="953"/>
        <v>9.8921276781508485E-3</v>
      </c>
      <c r="BL950" s="18">
        <f t="shared" si="953"/>
        <v>1.0696503482526647E-2</v>
      </c>
      <c r="BM950" s="18">
        <f t="shared" si="953"/>
        <v>1.1486642547002011E-2</v>
      </c>
      <c r="BN950" s="18">
        <f t="shared" si="953"/>
        <v>1.2262919522626897E-2</v>
      </c>
      <c r="BO950" s="18">
        <f t="shared" si="953"/>
        <v>1.3025696029110488E-2</v>
      </c>
      <c r="BP950" s="18">
        <f t="shared" si="953"/>
        <v>1.3775321216516805E-2</v>
      </c>
      <c r="BQ950" s="18">
        <f t="shared" si="953"/>
        <v>1.451213229815547E-2</v>
      </c>
      <c r="BR950" s="18">
        <f t="shared" si="953"/>
        <v>1.5236455056376524E-2</v>
      </c>
      <c r="BS950" s="18">
        <f t="shared" si="953"/>
        <v>1.5948604322862783E-2</v>
      </c>
      <c r="BT950" s="18">
        <f t="shared" si="954"/>
        <v>1.6648884434907606E-2</v>
      </c>
      <c r="BU950" s="18">
        <f t="shared" si="954"/>
        <v>1.7337589669067385E-2</v>
      </c>
      <c r="BV950" s="18">
        <f t="shared" si="954"/>
        <v>1.8015004653486835E-2</v>
      </c>
      <c r="BW950" s="18">
        <f t="shared" si="954"/>
        <v>1.8681404760110862E-2</v>
      </c>
      <c r="BX950" s="18">
        <f t="shared" si="954"/>
        <v>1.9337056477918363E-2</v>
      </c>
      <c r="BY950" s="18">
        <f t="shared" si="954"/>
        <v>1.9982217768240933E-2</v>
      </c>
      <c r="BZ950" s="18">
        <f t="shared" si="954"/>
        <v>2.0617138403161581E-2</v>
      </c>
      <c r="CA950" s="18">
        <f t="shared" si="954"/>
        <v>2.1242060287925975E-2</v>
      </c>
      <c r="CB950" s="18">
        <f t="shared" si="954"/>
        <v>2.1857217768240941E-2</v>
      </c>
      <c r="CC950" s="18">
        <f t="shared" si="954"/>
        <v>2.2462837923279702E-2</v>
      </c>
      <c r="CD950" s="18">
        <f t="shared" si="955"/>
        <v>2.3059140845164007E-2</v>
      </c>
      <c r="CE950" s="18">
        <f t="shared" si="955"/>
        <v>2.3646339905645512E-2</v>
      </c>
      <c r="CF950" s="18">
        <f t="shared" si="955"/>
        <v>2.4224642010665182E-2</v>
      </c>
      <c r="CG950" s="18">
        <f t="shared" si="955"/>
        <v>2.4794247843428908E-2</v>
      </c>
      <c r="CH950" s="18">
        <f t="shared" si="955"/>
        <v>2.535535209659915E-2</v>
      </c>
      <c r="CI950" s="18">
        <f t="shared" si="955"/>
        <v>2.5908143694166857E-2</v>
      </c>
      <c r="CJ950" s="18">
        <f t="shared" si="955"/>
        <v>2.645280600353505E-2</v>
      </c>
      <c r="CK950" s="18">
        <f t="shared" si="955"/>
        <v>2.6989517038313933E-2</v>
      </c>
      <c r="CL950" s="18">
        <f t="shared" si="955"/>
        <v>2.7518449652298903E-2</v>
      </c>
      <c r="CM950" s="18">
        <f t="shared" si="955"/>
        <v>2.8039771725075463E-2</v>
      </c>
      <c r="CN950" s="18">
        <f t="shared" si="956"/>
        <v>2.8553646339669496E-2</v>
      </c>
      <c r="CO950" s="18">
        <f t="shared" si="956"/>
        <v>2.9060231952638106E-2</v>
      </c>
      <c r="CP950" s="18">
        <f t="shared" si="956"/>
        <v>2.9559682556973339E-2</v>
      </c>
      <c r="CQ950" s="18">
        <f t="shared" si="956"/>
        <v>3.0052147838171013E-2</v>
      </c>
      <c r="CR950" s="18">
        <f t="shared" si="956"/>
        <v>3.0537773323796494E-2</v>
      </c>
      <c r="CS950" s="18">
        <f t="shared" si="956"/>
        <v>3.1016700526861618E-2</v>
      </c>
      <c r="CT950" s="18">
        <f t="shared" si="956"/>
        <v>3.1489067083309438E-2</v>
      </c>
      <c r="CU950" s="18">
        <f t="shared" si="956"/>
        <v>3.1955006883887194E-2</v>
      </c>
      <c r="CV950" s="18">
        <f t="shared" si="956"/>
        <v>3.2414650200673384E-2</v>
      </c>
      <c r="CW950" s="18">
        <f t="shared" si="956"/>
        <v>3.2868123808509384E-2</v>
      </c>
      <c r="CX950" s="18">
        <f t="shared" si="956"/>
        <v>3.3315551101574269E-2</v>
      </c>
    </row>
    <row r="951" spans="1:102">
      <c r="A951" s="23">
        <v>9.26</v>
      </c>
      <c r="B951" s="18">
        <f t="shared" si="947"/>
        <v>0.10001819645904524</v>
      </c>
      <c r="C951" s="18">
        <f t="shared" si="947"/>
        <v>9.6096627831594242E-2</v>
      </c>
      <c r="D951" s="18">
        <f t="shared" si="947"/>
        <v>9.2325888766737543E-2</v>
      </c>
      <c r="E951" s="18">
        <f t="shared" si="947"/>
        <v>8.8697441742064093E-2</v>
      </c>
      <c r="F951" s="18">
        <f t="shared" si="947"/>
        <v>8.52033816442304E-2</v>
      </c>
      <c r="G951" s="18">
        <f t="shared" si="947"/>
        <v>8.1836378277227048E-2</v>
      </c>
      <c r="H951" s="18">
        <f t="shared" si="947"/>
        <v>7.85896250304738E-2</v>
      </c>
      <c r="I951" s="18">
        <f t="shared" si="947"/>
        <v>7.5456792950273299E-2</v>
      </c>
      <c r="J951" s="18">
        <f t="shared" si="947"/>
        <v>7.2431989562493498E-2</v>
      </c>
      <c r="K951" s="18">
        <f t="shared" si="947"/>
        <v>6.9509721882774045E-2</v>
      </c>
      <c r="L951" s="18">
        <f t="shared" si="948"/>
        <v>6.6684863125711882E-2</v>
      </c>
      <c r="M951" s="18">
        <f t="shared" si="948"/>
        <v>6.3952622688553409E-2</v>
      </c>
      <c r="N951" s="18">
        <f t="shared" si="948"/>
        <v>6.1308519039690382E-2</v>
      </c>
      <c r="O951" s="18">
        <f t="shared" si="948"/>
        <v>5.8748355189203946E-2</v>
      </c>
      <c r="P951" s="18">
        <f t="shared" si="948"/>
        <v>5.6268196459045225E-2</v>
      </c>
      <c r="Q951" s="18">
        <f t="shared" si="948"/>
        <v>5.3864350305199073E-2</v>
      </c>
      <c r="R951" s="18">
        <f t="shared" si="948"/>
        <v>5.1533347974196744E-2</v>
      </c>
      <c r="S951" s="18">
        <f t="shared" si="948"/>
        <v>4.9271927802328808E-2</v>
      </c>
      <c r="T951" s="18">
        <f t="shared" si="948"/>
        <v>4.7077019988456995E-2</v>
      </c>
      <c r="U951" s="18">
        <f t="shared" si="948"/>
        <v>4.4945732690929281E-2</v>
      </c>
      <c r="V951" s="18">
        <f t="shared" si="949"/>
        <v>4.2875339316188088E-2</v>
      </c>
      <c r="W951" s="18">
        <f t="shared" si="949"/>
        <v>4.0863266881580429E-2</v>
      </c>
      <c r="X951" s="18">
        <f t="shared" si="949"/>
        <v>3.8907085347934106E-2</v>
      </c>
      <c r="Y951" s="18">
        <f t="shared" si="949"/>
        <v>3.7004497828908238E-2</v>
      </c>
      <c r="Z951" s="18">
        <f t="shared" si="949"/>
        <v>3.5153331594180368E-2</v>
      </c>
      <c r="AA951" s="18">
        <f t="shared" si="949"/>
        <v>3.3351529792378563E-2</v>
      </c>
      <c r="AB951" s="18">
        <f t="shared" si="949"/>
        <v>3.1597143827466277E-2</v>
      </c>
      <c r="AC951" s="18">
        <f t="shared" si="949"/>
        <v>2.988832632917509E-2</v>
      </c>
      <c r="AD951" s="18">
        <f t="shared" si="949"/>
        <v>2.8223324664173426E-2</v>
      </c>
      <c r="AE951" s="18">
        <f t="shared" si="949"/>
        <v>2.6600474940057892E-2</v>
      </c>
      <c r="AF951" s="18">
        <f t="shared" si="950"/>
        <v>2.5018196459045225E-2</v>
      </c>
      <c r="AG951" s="18">
        <f t="shared" si="950"/>
        <v>2.3474986582502029E-2</v>
      </c>
      <c r="AH951" s="18">
        <f t="shared" si="950"/>
        <v>2.1969415971240344E-2</v>
      </c>
      <c r="AI951" s="18">
        <f t="shared" si="950"/>
        <v>2.0500124169888605E-2</v>
      </c>
      <c r="AJ951" s="18">
        <f t="shared" si="950"/>
        <v>1.9065815506664273E-2</v>
      </c>
      <c r="AK951" s="18">
        <f t="shared" si="950"/>
        <v>1.7665255282574635E-2</v>
      </c>
      <c r="AL951" s="18">
        <f t="shared" si="950"/>
        <v>1.6297266226487098E-2</v>
      </c>
      <c r="AM951" s="18">
        <f t="shared" si="950"/>
        <v>1.4960725194677414E-2</v>
      </c>
      <c r="AN951" s="18">
        <f t="shared" si="950"/>
        <v>1.3654560095408858E-2</v>
      </c>
      <c r="AO951" s="18">
        <f t="shared" si="950"/>
        <v>1.2377747020842989E-2</v>
      </c>
      <c r="AP951" s="18">
        <f t="shared" si="951"/>
        <v>1.1129307570156344E-2</v>
      </c>
      <c r="AQ951" s="18">
        <f t="shared" si="951"/>
        <v>9.9083063491551132E-3</v>
      </c>
      <c r="AR951" s="18">
        <f t="shared" si="951"/>
        <v>8.7138486329582723E-3</v>
      </c>
      <c r="AS951" s="18">
        <f t="shared" si="951"/>
        <v>7.545078179475341E-3</v>
      </c>
      <c r="AT951" s="18">
        <f t="shared" si="951"/>
        <v>6.4011751824494811E-3</v>
      </c>
      <c r="AU951" s="18">
        <f t="shared" si="951"/>
        <v>5.281354353782082E-3</v>
      </c>
      <c r="AV951" s="18">
        <f t="shared" si="951"/>
        <v>4.1848631257118893E-3</v>
      </c>
      <c r="AW951" s="18">
        <f t="shared" si="951"/>
        <v>3.1109799641998725E-3</v>
      </c>
      <c r="AX951" s="18">
        <f t="shared" si="951"/>
        <v>2.0590127855758394E-3</v>
      </c>
      <c r="AY951" s="18">
        <f t="shared" si="951"/>
        <v>1.0282974691462332E-3</v>
      </c>
      <c r="AZ951" s="18">
        <f t="shared" si="952"/>
        <v>1.8196459045230484E-5</v>
      </c>
      <c r="BA951" s="18">
        <f t="shared" si="952"/>
        <v>9.7190255085576049E-4</v>
      </c>
      <c r="BB951" s="18">
        <f t="shared" si="952"/>
        <v>1.9425878546802597E-3</v>
      </c>
      <c r="BC951" s="18">
        <f t="shared" si="952"/>
        <v>2.8944249001780706E-3</v>
      </c>
      <c r="BD951" s="18">
        <f t="shared" si="952"/>
        <v>3.8279573871086159E-3</v>
      </c>
      <c r="BE951" s="18">
        <f t="shared" si="952"/>
        <v>4.7437083028595214E-3</v>
      </c>
      <c r="BF951" s="18">
        <f t="shared" si="952"/>
        <v>5.6421808994453482E-3</v>
      </c>
      <c r="BG951" s="18">
        <f t="shared" si="952"/>
        <v>6.5238596157211268E-3</v>
      </c>
      <c r="BH951" s="18">
        <f t="shared" si="952"/>
        <v>7.3892109483621876E-3</v>
      </c>
      <c r="BI951" s="18">
        <f t="shared" si="952"/>
        <v>8.2386842748997241E-3</v>
      </c>
      <c r="BJ951" s="18">
        <f t="shared" si="953"/>
        <v>9.0727126318638565E-3</v>
      </c>
      <c r="BK951" s="18">
        <f t="shared" si="953"/>
        <v>9.8917134508646823E-3</v>
      </c>
      <c r="BL951" s="18">
        <f t="shared" si="953"/>
        <v>1.069608925524048E-2</v>
      </c>
      <c r="BM951" s="18">
        <f t="shared" si="953"/>
        <v>1.1486228319715845E-2</v>
      </c>
      <c r="BN951" s="18">
        <f t="shared" si="953"/>
        <v>1.2262505295340731E-2</v>
      </c>
      <c r="BO951" s="18">
        <f t="shared" si="953"/>
        <v>1.3025281801824322E-2</v>
      </c>
      <c r="BP951" s="18">
        <f t="shared" si="953"/>
        <v>1.3774906989230638E-2</v>
      </c>
      <c r="BQ951" s="18">
        <f t="shared" si="953"/>
        <v>1.4511718070869303E-2</v>
      </c>
      <c r="BR951" s="18">
        <f t="shared" si="953"/>
        <v>1.5236040829090358E-2</v>
      </c>
      <c r="BS951" s="18">
        <f t="shared" si="953"/>
        <v>1.5948190095576617E-2</v>
      </c>
      <c r="BT951" s="18">
        <f t="shared" si="954"/>
        <v>1.6648470207621439E-2</v>
      </c>
      <c r="BU951" s="18">
        <f t="shared" si="954"/>
        <v>1.7337175441781219E-2</v>
      </c>
      <c r="BV951" s="18">
        <f t="shared" si="954"/>
        <v>1.8014590426200669E-2</v>
      </c>
      <c r="BW951" s="18">
        <f t="shared" si="954"/>
        <v>1.8680990532824696E-2</v>
      </c>
      <c r="BX951" s="18">
        <f t="shared" si="954"/>
        <v>1.9336642250632197E-2</v>
      </c>
      <c r="BY951" s="18">
        <f t="shared" si="954"/>
        <v>1.9981803540954766E-2</v>
      </c>
      <c r="BZ951" s="18">
        <f t="shared" si="954"/>
        <v>2.0616724175875414E-2</v>
      </c>
      <c r="CA951" s="18">
        <f t="shared" si="954"/>
        <v>2.1241646060639809E-2</v>
      </c>
      <c r="CB951" s="18">
        <f t="shared" si="954"/>
        <v>2.1856803540954775E-2</v>
      </c>
      <c r="CC951" s="18">
        <f t="shared" si="954"/>
        <v>2.2462423695993536E-2</v>
      </c>
      <c r="CD951" s="18">
        <f t="shared" si="955"/>
        <v>2.3058726617877841E-2</v>
      </c>
      <c r="CE951" s="18">
        <f t="shared" si="955"/>
        <v>2.3645925678359346E-2</v>
      </c>
      <c r="CF951" s="18">
        <f t="shared" si="955"/>
        <v>2.4224227783379015E-2</v>
      </c>
      <c r="CG951" s="18">
        <f t="shared" si="955"/>
        <v>2.4793833616142742E-2</v>
      </c>
      <c r="CH951" s="18">
        <f t="shared" si="955"/>
        <v>2.5354937869312984E-2</v>
      </c>
      <c r="CI951" s="18">
        <f t="shared" si="955"/>
        <v>2.5907729466880691E-2</v>
      </c>
      <c r="CJ951" s="18">
        <f t="shared" si="955"/>
        <v>2.6452391776248883E-2</v>
      </c>
      <c r="CK951" s="18">
        <f t="shared" si="955"/>
        <v>2.6989102811027767E-2</v>
      </c>
      <c r="CL951" s="18">
        <f t="shared" si="955"/>
        <v>2.7518035425012737E-2</v>
      </c>
      <c r="CM951" s="18">
        <f t="shared" si="955"/>
        <v>2.8039357497789297E-2</v>
      </c>
      <c r="CN951" s="18">
        <f t="shared" si="956"/>
        <v>2.855323211238333E-2</v>
      </c>
      <c r="CO951" s="18">
        <f t="shared" si="956"/>
        <v>2.905981772535194E-2</v>
      </c>
      <c r="CP951" s="18">
        <f t="shared" si="956"/>
        <v>2.9559268329687173E-2</v>
      </c>
      <c r="CQ951" s="18">
        <f t="shared" si="956"/>
        <v>3.0051733610884847E-2</v>
      </c>
      <c r="CR951" s="18">
        <f t="shared" si="956"/>
        <v>3.0537359096510328E-2</v>
      </c>
      <c r="CS951" s="18">
        <f t="shared" si="956"/>
        <v>3.1016286299575452E-2</v>
      </c>
      <c r="CT951" s="18">
        <f t="shared" si="956"/>
        <v>3.1488652856023272E-2</v>
      </c>
      <c r="CU951" s="18">
        <f t="shared" si="956"/>
        <v>3.1954592656601027E-2</v>
      </c>
      <c r="CV951" s="18">
        <f t="shared" si="956"/>
        <v>3.2414235973387218E-2</v>
      </c>
      <c r="CW951" s="18">
        <f t="shared" si="956"/>
        <v>3.2867709581223217E-2</v>
      </c>
      <c r="CX951" s="18">
        <f t="shared" si="956"/>
        <v>3.3315136874288102E-2</v>
      </c>
    </row>
    <row r="952" spans="1:102">
      <c r="A952" s="22">
        <v>9.27</v>
      </c>
      <c r="B952" s="18">
        <f t="shared" si="947"/>
        <v>0.10001862033433484</v>
      </c>
      <c r="C952" s="18">
        <f t="shared" si="947"/>
        <v>9.6097051706883846E-2</v>
      </c>
      <c r="D952" s="18">
        <f t="shared" si="947"/>
        <v>9.2326312642027147E-2</v>
      </c>
      <c r="E952" s="18">
        <f t="shared" si="947"/>
        <v>8.8697865617353697E-2</v>
      </c>
      <c r="F952" s="18">
        <f t="shared" si="947"/>
        <v>8.5203805519520018E-2</v>
      </c>
      <c r="G952" s="18">
        <f t="shared" si="947"/>
        <v>8.1836802152516652E-2</v>
      </c>
      <c r="H952" s="18">
        <f t="shared" si="947"/>
        <v>7.8590048905763404E-2</v>
      </c>
      <c r="I952" s="18">
        <f t="shared" si="947"/>
        <v>7.5457216825562917E-2</v>
      </c>
      <c r="J952" s="18">
        <f t="shared" si="947"/>
        <v>7.2432413437783116E-2</v>
      </c>
      <c r="K952" s="18">
        <f t="shared" si="947"/>
        <v>6.9510145758063663E-2</v>
      </c>
      <c r="L952" s="18">
        <f t="shared" si="948"/>
        <v>6.6685287001001486E-2</v>
      </c>
      <c r="M952" s="18">
        <f t="shared" si="948"/>
        <v>6.3953046563843013E-2</v>
      </c>
      <c r="N952" s="18">
        <f t="shared" si="948"/>
        <v>6.1308942914979986E-2</v>
      </c>
      <c r="O952" s="18">
        <f t="shared" si="948"/>
        <v>5.8748779064493557E-2</v>
      </c>
      <c r="P952" s="18">
        <f t="shared" si="948"/>
        <v>5.6268620334334829E-2</v>
      </c>
      <c r="Q952" s="18">
        <f t="shared" si="948"/>
        <v>5.3864774180488684E-2</v>
      </c>
      <c r="R952" s="18">
        <f t="shared" si="948"/>
        <v>5.1533771849486348E-2</v>
      </c>
      <c r="S952" s="18">
        <f t="shared" si="948"/>
        <v>4.9272351677618419E-2</v>
      </c>
      <c r="T952" s="18">
        <f t="shared" si="948"/>
        <v>4.7077443863746599E-2</v>
      </c>
      <c r="U952" s="18">
        <f t="shared" si="948"/>
        <v>4.4946156566218892E-2</v>
      </c>
      <c r="V952" s="18">
        <f t="shared" si="949"/>
        <v>4.2875763191477699E-2</v>
      </c>
      <c r="W952" s="18">
        <f t="shared" si="949"/>
        <v>4.086369075687004E-2</v>
      </c>
      <c r="X952" s="18">
        <f t="shared" si="949"/>
        <v>3.8907509223223717E-2</v>
      </c>
      <c r="Y952" s="18">
        <f t="shared" si="949"/>
        <v>3.7004921704197842E-2</v>
      </c>
      <c r="Z952" s="18">
        <f t="shared" si="949"/>
        <v>3.5153755469469972E-2</v>
      </c>
      <c r="AA952" s="18">
        <f t="shared" si="949"/>
        <v>3.3351953667668167E-2</v>
      </c>
      <c r="AB952" s="18">
        <f t="shared" si="949"/>
        <v>3.1597567702755881E-2</v>
      </c>
      <c r="AC952" s="18">
        <f t="shared" si="949"/>
        <v>2.9888750204464694E-2</v>
      </c>
      <c r="AD952" s="18">
        <f t="shared" si="949"/>
        <v>2.822374853946303E-2</v>
      </c>
      <c r="AE952" s="18">
        <f t="shared" si="949"/>
        <v>2.6600898815347496E-2</v>
      </c>
      <c r="AF952" s="18">
        <f t="shared" si="950"/>
        <v>2.5018620334334829E-2</v>
      </c>
      <c r="AG952" s="18">
        <f t="shared" si="950"/>
        <v>2.3475410457791633E-2</v>
      </c>
      <c r="AH952" s="18">
        <f t="shared" si="950"/>
        <v>2.1969839846529948E-2</v>
      </c>
      <c r="AI952" s="18">
        <f t="shared" si="950"/>
        <v>2.0500548045178209E-2</v>
      </c>
      <c r="AJ952" s="18">
        <f t="shared" si="950"/>
        <v>1.9066239381953877E-2</v>
      </c>
      <c r="AK952" s="18">
        <f t="shared" si="950"/>
        <v>1.7665679157864239E-2</v>
      </c>
      <c r="AL952" s="18">
        <f t="shared" si="950"/>
        <v>1.6297690101776702E-2</v>
      </c>
      <c r="AM952" s="18">
        <f t="shared" si="950"/>
        <v>1.4961149069967018E-2</v>
      </c>
      <c r="AN952" s="18">
        <f t="shared" si="950"/>
        <v>1.3654983970698462E-2</v>
      </c>
      <c r="AO952" s="18">
        <f t="shared" si="950"/>
        <v>1.2378170896132593E-2</v>
      </c>
      <c r="AP952" s="18">
        <f t="shared" si="951"/>
        <v>1.1129731445445948E-2</v>
      </c>
      <c r="AQ952" s="18">
        <f t="shared" si="951"/>
        <v>9.9087302244447173E-3</v>
      </c>
      <c r="AR952" s="18">
        <f t="shared" si="951"/>
        <v>8.7142725082478764E-3</v>
      </c>
      <c r="AS952" s="18">
        <f t="shared" si="951"/>
        <v>7.5455020547649451E-3</v>
      </c>
      <c r="AT952" s="18">
        <f t="shared" si="951"/>
        <v>6.4015990577390852E-3</v>
      </c>
      <c r="AU952" s="18">
        <f t="shared" si="951"/>
        <v>5.2817782290716861E-3</v>
      </c>
      <c r="AV952" s="18">
        <f t="shared" si="951"/>
        <v>4.1852870010014934E-3</v>
      </c>
      <c r="AW952" s="18">
        <f t="shared" si="951"/>
        <v>3.1114038394894766E-3</v>
      </c>
      <c r="AX952" s="18">
        <f t="shared" si="951"/>
        <v>2.0594366608654435E-3</v>
      </c>
      <c r="AY952" s="18">
        <f t="shared" si="951"/>
        <v>1.0287213444358373E-3</v>
      </c>
      <c r="AZ952" s="18">
        <f t="shared" si="952"/>
        <v>1.8620334334834565E-5</v>
      </c>
      <c r="BA952" s="18">
        <f t="shared" si="952"/>
        <v>9.7147867556615641E-4</v>
      </c>
      <c r="BB952" s="18">
        <f t="shared" si="952"/>
        <v>1.9421639793906556E-3</v>
      </c>
      <c r="BC952" s="18">
        <f t="shared" si="952"/>
        <v>2.8940010248884665E-3</v>
      </c>
      <c r="BD952" s="18">
        <f t="shared" si="952"/>
        <v>3.8275335118190118E-3</v>
      </c>
      <c r="BE952" s="18">
        <f t="shared" si="952"/>
        <v>4.7432844275699174E-3</v>
      </c>
      <c r="BF952" s="18">
        <f t="shared" si="952"/>
        <v>5.6417570241557441E-3</v>
      </c>
      <c r="BG952" s="18">
        <f t="shared" si="952"/>
        <v>6.5234357404315227E-3</v>
      </c>
      <c r="BH952" s="18">
        <f t="shared" si="952"/>
        <v>7.3887870730725835E-3</v>
      </c>
      <c r="BI952" s="18">
        <f t="shared" si="952"/>
        <v>8.23826039961012E-3</v>
      </c>
      <c r="BJ952" s="18">
        <f t="shared" si="953"/>
        <v>9.0722887565742524E-3</v>
      </c>
      <c r="BK952" s="18">
        <f t="shared" si="953"/>
        <v>9.8912895755750782E-3</v>
      </c>
      <c r="BL952" s="18">
        <f t="shared" si="953"/>
        <v>1.0695665379950876E-2</v>
      </c>
      <c r="BM952" s="18">
        <f t="shared" si="953"/>
        <v>1.1485804444426241E-2</v>
      </c>
      <c r="BN952" s="18">
        <f t="shared" si="953"/>
        <v>1.2262081420051127E-2</v>
      </c>
      <c r="BO952" s="18">
        <f t="shared" si="953"/>
        <v>1.3024857926534718E-2</v>
      </c>
      <c r="BP952" s="18">
        <f t="shared" si="953"/>
        <v>1.3774483113941034E-2</v>
      </c>
      <c r="BQ952" s="18">
        <f t="shared" si="953"/>
        <v>1.4511294195579699E-2</v>
      </c>
      <c r="BR952" s="18">
        <f t="shared" si="953"/>
        <v>1.5235616953800754E-2</v>
      </c>
      <c r="BS952" s="18">
        <f t="shared" si="953"/>
        <v>1.5947766220287013E-2</v>
      </c>
      <c r="BT952" s="18">
        <f t="shared" si="954"/>
        <v>1.6648046332331835E-2</v>
      </c>
      <c r="BU952" s="18">
        <f t="shared" si="954"/>
        <v>1.7336751566491615E-2</v>
      </c>
      <c r="BV952" s="18">
        <f t="shared" si="954"/>
        <v>1.8014166550911065E-2</v>
      </c>
      <c r="BW952" s="18">
        <f t="shared" si="954"/>
        <v>1.8680566657535091E-2</v>
      </c>
      <c r="BX952" s="18">
        <f t="shared" si="954"/>
        <v>1.9336218375342593E-2</v>
      </c>
      <c r="BY952" s="18">
        <f t="shared" si="954"/>
        <v>1.9981379665665162E-2</v>
      </c>
      <c r="BZ952" s="18">
        <f t="shared" si="954"/>
        <v>2.061630030058581E-2</v>
      </c>
      <c r="CA952" s="18">
        <f t="shared" si="954"/>
        <v>2.1241222185350205E-2</v>
      </c>
      <c r="CB952" s="18">
        <f t="shared" si="954"/>
        <v>2.1856379665665171E-2</v>
      </c>
      <c r="CC952" s="18">
        <f t="shared" si="954"/>
        <v>2.2461999820703932E-2</v>
      </c>
      <c r="CD952" s="18">
        <f t="shared" si="955"/>
        <v>2.3058302742588237E-2</v>
      </c>
      <c r="CE952" s="18">
        <f t="shared" si="955"/>
        <v>2.3645501803069742E-2</v>
      </c>
      <c r="CF952" s="18">
        <f t="shared" si="955"/>
        <v>2.4223803908089411E-2</v>
      </c>
      <c r="CG952" s="18">
        <f t="shared" si="955"/>
        <v>2.4793409740853138E-2</v>
      </c>
      <c r="CH952" s="18">
        <f t="shared" si="955"/>
        <v>2.535451399402338E-2</v>
      </c>
      <c r="CI952" s="18">
        <f t="shared" si="955"/>
        <v>2.5907305591591087E-2</v>
      </c>
      <c r="CJ952" s="18">
        <f t="shared" si="955"/>
        <v>2.6451967900959279E-2</v>
      </c>
      <c r="CK952" s="18">
        <f t="shared" si="955"/>
        <v>2.6988678935738163E-2</v>
      </c>
      <c r="CL952" s="18">
        <f t="shared" si="955"/>
        <v>2.7517611549723132E-2</v>
      </c>
      <c r="CM952" s="18">
        <f t="shared" si="955"/>
        <v>2.8038933622499693E-2</v>
      </c>
      <c r="CN952" s="18">
        <f t="shared" si="956"/>
        <v>2.8552808237093726E-2</v>
      </c>
      <c r="CO952" s="18">
        <f t="shared" si="956"/>
        <v>2.9059393850062336E-2</v>
      </c>
      <c r="CP952" s="18">
        <f t="shared" si="956"/>
        <v>2.9558844454397569E-2</v>
      </c>
      <c r="CQ952" s="18">
        <f t="shared" si="956"/>
        <v>3.0051309735595243E-2</v>
      </c>
      <c r="CR952" s="18">
        <f t="shared" si="956"/>
        <v>3.0536935221220723E-2</v>
      </c>
      <c r="CS952" s="18">
        <f t="shared" si="956"/>
        <v>3.1015862424285848E-2</v>
      </c>
      <c r="CT952" s="18">
        <f t="shared" si="956"/>
        <v>3.1488228980733668E-2</v>
      </c>
      <c r="CU952" s="18">
        <f t="shared" si="956"/>
        <v>3.1954168781311423E-2</v>
      </c>
      <c r="CV952" s="18">
        <f t="shared" si="956"/>
        <v>3.2413812098097614E-2</v>
      </c>
      <c r="CW952" s="18">
        <f t="shared" si="956"/>
        <v>3.2867285705933613E-2</v>
      </c>
      <c r="CX952" s="18">
        <f t="shared" si="956"/>
        <v>3.3314712998998498E-2</v>
      </c>
    </row>
    <row r="953" spans="1:102">
      <c r="A953" s="23">
        <v>9.2799999999999994</v>
      </c>
      <c r="B953" s="18">
        <f t="shared" si="947"/>
        <v>0.10001905408237217</v>
      </c>
      <c r="C953" s="18">
        <f t="shared" si="947"/>
        <v>9.6097485454921194E-2</v>
      </c>
      <c r="D953" s="18">
        <f t="shared" si="947"/>
        <v>9.2326746390064482E-2</v>
      </c>
      <c r="E953" s="18">
        <f t="shared" si="947"/>
        <v>8.8698299365391031E-2</v>
      </c>
      <c r="F953" s="18">
        <f t="shared" si="947"/>
        <v>8.5204239267557352E-2</v>
      </c>
      <c r="G953" s="18">
        <f t="shared" si="947"/>
        <v>8.1837235900554001E-2</v>
      </c>
      <c r="H953" s="18">
        <f t="shared" si="947"/>
        <v>7.8590482653800739E-2</v>
      </c>
      <c r="I953" s="18">
        <f t="shared" si="947"/>
        <v>7.5457650573600252E-2</v>
      </c>
      <c r="J953" s="18">
        <f t="shared" si="947"/>
        <v>7.2432847185820451E-2</v>
      </c>
      <c r="K953" s="18">
        <f t="shared" si="947"/>
        <v>6.9510579506100997E-2</v>
      </c>
      <c r="L953" s="18">
        <f t="shared" si="948"/>
        <v>6.6685720749038835E-2</v>
      </c>
      <c r="M953" s="18">
        <f t="shared" si="948"/>
        <v>6.3953480311880362E-2</v>
      </c>
      <c r="N953" s="18">
        <f t="shared" si="948"/>
        <v>6.1309376663017334E-2</v>
      </c>
      <c r="O953" s="18">
        <f t="shared" si="948"/>
        <v>5.8749212812530899E-2</v>
      </c>
      <c r="P953" s="18">
        <f t="shared" si="948"/>
        <v>5.626905408237217E-2</v>
      </c>
      <c r="Q953" s="18">
        <f t="shared" si="948"/>
        <v>5.3865207928526018E-2</v>
      </c>
      <c r="R953" s="18">
        <f t="shared" si="948"/>
        <v>5.153420559752369E-2</v>
      </c>
      <c r="S953" s="18">
        <f t="shared" si="948"/>
        <v>4.927278542565576E-2</v>
      </c>
      <c r="T953" s="18">
        <f t="shared" si="948"/>
        <v>4.7077877611783947E-2</v>
      </c>
      <c r="U953" s="18">
        <f t="shared" si="948"/>
        <v>4.4946590314256227E-2</v>
      </c>
      <c r="V953" s="18">
        <f t="shared" si="949"/>
        <v>4.2876196939515041E-2</v>
      </c>
      <c r="W953" s="18">
        <f t="shared" si="949"/>
        <v>4.0864124504907381E-2</v>
      </c>
      <c r="X953" s="18">
        <f t="shared" si="949"/>
        <v>3.8907942971261059E-2</v>
      </c>
      <c r="Y953" s="18">
        <f t="shared" si="949"/>
        <v>3.7005355452235177E-2</v>
      </c>
      <c r="Z953" s="18">
        <f t="shared" si="949"/>
        <v>3.5154189217507306E-2</v>
      </c>
      <c r="AA953" s="18">
        <f t="shared" si="949"/>
        <v>3.3352387415705502E-2</v>
      </c>
      <c r="AB953" s="18">
        <f t="shared" si="949"/>
        <v>3.1598001450793216E-2</v>
      </c>
      <c r="AC953" s="18">
        <f t="shared" si="949"/>
        <v>2.9889183952502028E-2</v>
      </c>
      <c r="AD953" s="18">
        <f t="shared" si="949"/>
        <v>2.8224182287500364E-2</v>
      </c>
      <c r="AE953" s="18">
        <f t="shared" si="949"/>
        <v>2.660133256338483E-2</v>
      </c>
      <c r="AF953" s="18">
        <f t="shared" si="950"/>
        <v>2.5019054082372164E-2</v>
      </c>
      <c r="AG953" s="18">
        <f t="shared" si="950"/>
        <v>2.3475844205828968E-2</v>
      </c>
      <c r="AH953" s="18">
        <f t="shared" si="950"/>
        <v>2.1970273594567283E-2</v>
      </c>
      <c r="AI953" s="18">
        <f t="shared" si="950"/>
        <v>2.0500981793215543E-2</v>
      </c>
      <c r="AJ953" s="18">
        <f t="shared" si="950"/>
        <v>1.9066673129991211E-2</v>
      </c>
      <c r="AK953" s="18">
        <f t="shared" si="950"/>
        <v>1.7666112905901574E-2</v>
      </c>
      <c r="AL953" s="18">
        <f t="shared" si="950"/>
        <v>1.6298123849814036E-2</v>
      </c>
      <c r="AM953" s="18">
        <f t="shared" si="950"/>
        <v>1.4961582818004353E-2</v>
      </c>
      <c r="AN953" s="18">
        <f t="shared" si="950"/>
        <v>1.3655417718735796E-2</v>
      </c>
      <c r="AO953" s="18">
        <f t="shared" si="950"/>
        <v>1.2378604644169927E-2</v>
      </c>
      <c r="AP953" s="18">
        <f t="shared" si="951"/>
        <v>1.1130165193483282E-2</v>
      </c>
      <c r="AQ953" s="18">
        <f t="shared" si="951"/>
        <v>9.9091639724820518E-3</v>
      </c>
      <c r="AR953" s="18">
        <f t="shared" si="951"/>
        <v>8.714706256285211E-3</v>
      </c>
      <c r="AS953" s="18">
        <f t="shared" si="951"/>
        <v>7.5459358028022797E-3</v>
      </c>
      <c r="AT953" s="18">
        <f t="shared" si="951"/>
        <v>6.4020328057764198E-3</v>
      </c>
      <c r="AU953" s="18">
        <f t="shared" si="951"/>
        <v>5.2822119771090206E-3</v>
      </c>
      <c r="AV953" s="18">
        <f t="shared" si="951"/>
        <v>4.1857207490388279E-3</v>
      </c>
      <c r="AW953" s="18">
        <f t="shared" si="951"/>
        <v>3.1118375875268112E-3</v>
      </c>
      <c r="AX953" s="18">
        <f t="shared" si="951"/>
        <v>2.0598704089027781E-3</v>
      </c>
      <c r="AY953" s="18">
        <f t="shared" si="951"/>
        <v>1.0291550924731718E-3</v>
      </c>
      <c r="AZ953" s="18">
        <f t="shared" si="952"/>
        <v>1.9054082372169101E-5</v>
      </c>
      <c r="BA953" s="18">
        <f t="shared" si="952"/>
        <v>9.7104492752882188E-4</v>
      </c>
      <c r="BB953" s="18">
        <f t="shared" si="952"/>
        <v>1.9417302313533211E-3</v>
      </c>
      <c r="BC953" s="18">
        <f t="shared" si="952"/>
        <v>2.893567276851132E-3</v>
      </c>
      <c r="BD953" s="18">
        <f t="shared" si="952"/>
        <v>3.8270997637816773E-3</v>
      </c>
      <c r="BE953" s="18">
        <f t="shared" si="952"/>
        <v>4.7428506795325828E-3</v>
      </c>
      <c r="BF953" s="18">
        <f t="shared" si="952"/>
        <v>5.6413232761184096E-3</v>
      </c>
      <c r="BG953" s="18">
        <f t="shared" si="952"/>
        <v>6.5230019923941882E-3</v>
      </c>
      <c r="BH953" s="18">
        <f t="shared" si="952"/>
        <v>7.388353325035249E-3</v>
      </c>
      <c r="BI953" s="18">
        <f t="shared" si="952"/>
        <v>8.2378266515727855E-3</v>
      </c>
      <c r="BJ953" s="18">
        <f t="shared" si="953"/>
        <v>9.0718550085369179E-3</v>
      </c>
      <c r="BK953" s="18">
        <f t="shared" si="953"/>
        <v>9.8908558275377437E-3</v>
      </c>
      <c r="BL953" s="18">
        <f t="shared" si="953"/>
        <v>1.0695231631913542E-2</v>
      </c>
      <c r="BM953" s="18">
        <f t="shared" si="953"/>
        <v>1.1485370696388907E-2</v>
      </c>
      <c r="BN953" s="18">
        <f t="shared" si="953"/>
        <v>1.2261647672013792E-2</v>
      </c>
      <c r="BO953" s="18">
        <f t="shared" si="953"/>
        <v>1.3024424178497383E-2</v>
      </c>
      <c r="BP953" s="18">
        <f t="shared" si="953"/>
        <v>1.37740493659037E-2</v>
      </c>
      <c r="BQ953" s="18">
        <f t="shared" si="953"/>
        <v>1.4510860447542365E-2</v>
      </c>
      <c r="BR953" s="18">
        <f t="shared" si="953"/>
        <v>1.523518320576342E-2</v>
      </c>
      <c r="BS953" s="18">
        <f t="shared" si="953"/>
        <v>1.5947332472249678E-2</v>
      </c>
      <c r="BT953" s="18">
        <f t="shared" si="954"/>
        <v>1.6647612584294501E-2</v>
      </c>
      <c r="BU953" s="18">
        <f t="shared" si="954"/>
        <v>1.733631781845428E-2</v>
      </c>
      <c r="BV953" s="18">
        <f t="shared" si="954"/>
        <v>1.801373280287373E-2</v>
      </c>
      <c r="BW953" s="18">
        <f t="shared" si="954"/>
        <v>1.8680132909497757E-2</v>
      </c>
      <c r="BX953" s="18">
        <f t="shared" si="954"/>
        <v>1.9335784627305258E-2</v>
      </c>
      <c r="BY953" s="18">
        <f t="shared" si="954"/>
        <v>1.9980945917627828E-2</v>
      </c>
      <c r="BZ953" s="18">
        <f t="shared" si="954"/>
        <v>2.0615866552548476E-2</v>
      </c>
      <c r="CA953" s="18">
        <f t="shared" si="954"/>
        <v>2.124078843731287E-2</v>
      </c>
      <c r="CB953" s="18">
        <f t="shared" si="954"/>
        <v>2.1855945917627836E-2</v>
      </c>
      <c r="CC953" s="18">
        <f t="shared" si="954"/>
        <v>2.2461566072666597E-2</v>
      </c>
      <c r="CD953" s="18">
        <f t="shared" si="955"/>
        <v>2.3057868994550902E-2</v>
      </c>
      <c r="CE953" s="18">
        <f t="shared" si="955"/>
        <v>2.3645068055032407E-2</v>
      </c>
      <c r="CF953" s="18">
        <f t="shared" si="955"/>
        <v>2.4223370160052077E-2</v>
      </c>
      <c r="CG953" s="18">
        <f t="shared" si="955"/>
        <v>2.4792975992815804E-2</v>
      </c>
      <c r="CH953" s="18">
        <f t="shared" si="955"/>
        <v>2.5354080245986045E-2</v>
      </c>
      <c r="CI953" s="18">
        <f t="shared" si="955"/>
        <v>2.5906871843553753E-2</v>
      </c>
      <c r="CJ953" s="18">
        <f t="shared" si="955"/>
        <v>2.6451534152921945E-2</v>
      </c>
      <c r="CK953" s="18">
        <f t="shared" si="955"/>
        <v>2.6988245187700828E-2</v>
      </c>
      <c r="CL953" s="18">
        <f t="shared" si="955"/>
        <v>2.7517177801685798E-2</v>
      </c>
      <c r="CM953" s="18">
        <f t="shared" si="955"/>
        <v>2.8038499874462358E-2</v>
      </c>
      <c r="CN953" s="18">
        <f t="shared" si="956"/>
        <v>2.8552374489056391E-2</v>
      </c>
      <c r="CO953" s="18">
        <f t="shared" si="956"/>
        <v>2.9058960102025001E-2</v>
      </c>
      <c r="CP953" s="18">
        <f t="shared" si="956"/>
        <v>2.9558410706360234E-2</v>
      </c>
      <c r="CQ953" s="18">
        <f t="shared" si="956"/>
        <v>3.0050875987557908E-2</v>
      </c>
      <c r="CR953" s="18">
        <f t="shared" si="956"/>
        <v>3.0536501473183389E-2</v>
      </c>
      <c r="CS953" s="18">
        <f t="shared" si="956"/>
        <v>3.1015428676248513E-2</v>
      </c>
      <c r="CT953" s="18">
        <f t="shared" si="956"/>
        <v>3.1487795232696333E-2</v>
      </c>
      <c r="CU953" s="18">
        <f t="shared" si="956"/>
        <v>3.1953735033274089E-2</v>
      </c>
      <c r="CV953" s="18">
        <f t="shared" si="956"/>
        <v>3.2413378350060279E-2</v>
      </c>
      <c r="CW953" s="18">
        <f t="shared" si="956"/>
        <v>3.2866851957896279E-2</v>
      </c>
      <c r="CX953" s="18">
        <f t="shared" si="956"/>
        <v>3.3314279250961164E-2</v>
      </c>
    </row>
    <row r="954" spans="1:102">
      <c r="A954" s="22">
        <v>9.2899999999999991</v>
      </c>
      <c r="B954" s="18">
        <f t="shared" si="947"/>
        <v>0.10001949793313621</v>
      </c>
      <c r="C954" s="18">
        <f t="shared" si="947"/>
        <v>9.6097929305685212E-2</v>
      </c>
      <c r="D954" s="18">
        <f t="shared" si="947"/>
        <v>9.2327190240828513E-2</v>
      </c>
      <c r="E954" s="18">
        <f t="shared" si="947"/>
        <v>8.8698743216155063E-2</v>
      </c>
      <c r="F954" s="18">
        <f t="shared" si="947"/>
        <v>8.5204683118321384E-2</v>
      </c>
      <c r="G954" s="18">
        <f t="shared" si="947"/>
        <v>8.1837679751318018E-2</v>
      </c>
      <c r="H954" s="18">
        <f t="shared" si="947"/>
        <v>7.859092650456477E-2</v>
      </c>
      <c r="I954" s="18">
        <f t="shared" si="947"/>
        <v>7.5458094424364269E-2</v>
      </c>
      <c r="J954" s="18">
        <f t="shared" si="947"/>
        <v>7.2433291036584482E-2</v>
      </c>
      <c r="K954" s="18">
        <f t="shared" si="947"/>
        <v>6.9511023356865015E-2</v>
      </c>
      <c r="L954" s="18">
        <f t="shared" si="948"/>
        <v>6.6686164599802852E-2</v>
      </c>
      <c r="M954" s="18">
        <f t="shared" si="948"/>
        <v>6.3953924162644379E-2</v>
      </c>
      <c r="N954" s="18">
        <f t="shared" si="948"/>
        <v>6.1309820513781352E-2</v>
      </c>
      <c r="O954" s="18">
        <f t="shared" si="948"/>
        <v>5.8749656663294916E-2</v>
      </c>
      <c r="P954" s="18">
        <f t="shared" si="948"/>
        <v>5.6269497933136195E-2</v>
      </c>
      <c r="Q954" s="18">
        <f t="shared" si="948"/>
        <v>5.3865651779290043E-2</v>
      </c>
      <c r="R954" s="18">
        <f t="shared" si="948"/>
        <v>5.1534649448287714E-2</v>
      </c>
      <c r="S954" s="18">
        <f t="shared" si="948"/>
        <v>4.9273229276419778E-2</v>
      </c>
      <c r="T954" s="18">
        <f t="shared" si="948"/>
        <v>4.7078321462547965E-2</v>
      </c>
      <c r="U954" s="18">
        <f t="shared" si="948"/>
        <v>4.4947034165020251E-2</v>
      </c>
      <c r="V954" s="18">
        <f t="shared" si="949"/>
        <v>4.2876640790279058E-2</v>
      </c>
      <c r="W954" s="18">
        <f t="shared" si="949"/>
        <v>4.0864568355671399E-2</v>
      </c>
      <c r="X954" s="18">
        <f t="shared" si="949"/>
        <v>3.8908386822025076E-2</v>
      </c>
      <c r="Y954" s="18">
        <f t="shared" si="949"/>
        <v>3.7005799302999201E-2</v>
      </c>
      <c r="Z954" s="18">
        <f t="shared" si="949"/>
        <v>3.5154633068271331E-2</v>
      </c>
      <c r="AA954" s="18">
        <f t="shared" si="949"/>
        <v>3.3352831266469526E-2</v>
      </c>
      <c r="AB954" s="18">
        <f t="shared" si="949"/>
        <v>3.159844530155724E-2</v>
      </c>
      <c r="AC954" s="18">
        <f t="shared" si="949"/>
        <v>2.9889627803266053E-2</v>
      </c>
      <c r="AD954" s="18">
        <f t="shared" si="949"/>
        <v>2.8224626138264389E-2</v>
      </c>
      <c r="AE954" s="18">
        <f t="shared" si="949"/>
        <v>2.6601776414148855E-2</v>
      </c>
      <c r="AF954" s="18">
        <f t="shared" si="950"/>
        <v>2.5019497933136188E-2</v>
      </c>
      <c r="AG954" s="18">
        <f t="shared" si="950"/>
        <v>2.3476288056592992E-2</v>
      </c>
      <c r="AH954" s="18">
        <f t="shared" si="950"/>
        <v>2.1970717445331307E-2</v>
      </c>
      <c r="AI954" s="18">
        <f t="shared" si="950"/>
        <v>2.0501425643979568E-2</v>
      </c>
      <c r="AJ954" s="18">
        <f t="shared" si="950"/>
        <v>1.9067116980755236E-2</v>
      </c>
      <c r="AK954" s="18">
        <f t="shared" si="950"/>
        <v>1.7666556756665598E-2</v>
      </c>
      <c r="AL954" s="18">
        <f t="shared" si="950"/>
        <v>1.6298567700578061E-2</v>
      </c>
      <c r="AM954" s="18">
        <f t="shared" si="950"/>
        <v>1.4962026668768377E-2</v>
      </c>
      <c r="AN954" s="18">
        <f t="shared" si="950"/>
        <v>1.3655861569499821E-2</v>
      </c>
      <c r="AO954" s="18">
        <f t="shared" si="950"/>
        <v>1.2379048494933952E-2</v>
      </c>
      <c r="AP954" s="18">
        <f t="shared" si="951"/>
        <v>1.1130609044247307E-2</v>
      </c>
      <c r="AQ954" s="18">
        <f t="shared" si="951"/>
        <v>9.9096078232460763E-3</v>
      </c>
      <c r="AR954" s="18">
        <f t="shared" si="951"/>
        <v>8.7151501070492354E-3</v>
      </c>
      <c r="AS954" s="18">
        <f t="shared" si="951"/>
        <v>7.5463796535663041E-3</v>
      </c>
      <c r="AT954" s="18">
        <f t="shared" si="951"/>
        <v>6.4024766565404442E-3</v>
      </c>
      <c r="AU954" s="18">
        <f t="shared" si="951"/>
        <v>5.2826558278730451E-3</v>
      </c>
      <c r="AV954" s="18">
        <f t="shared" si="951"/>
        <v>4.1861645998028524E-3</v>
      </c>
      <c r="AW954" s="18">
        <f t="shared" si="951"/>
        <v>3.1122814382908356E-3</v>
      </c>
      <c r="AX954" s="18">
        <f t="shared" si="951"/>
        <v>2.0603142596668025E-3</v>
      </c>
      <c r="AY954" s="18">
        <f t="shared" si="951"/>
        <v>1.0295989432371963E-3</v>
      </c>
      <c r="AZ954" s="18">
        <f t="shared" si="952"/>
        <v>1.9497933136193579E-5</v>
      </c>
      <c r="BA954" s="18">
        <f t="shared" si="952"/>
        <v>9.706010767647974E-4</v>
      </c>
      <c r="BB954" s="18">
        <f t="shared" si="952"/>
        <v>1.9412863805892966E-3</v>
      </c>
      <c r="BC954" s="18">
        <f t="shared" si="952"/>
        <v>2.8931234260871075E-3</v>
      </c>
      <c r="BD954" s="18">
        <f t="shared" si="952"/>
        <v>3.8266559130176528E-3</v>
      </c>
      <c r="BE954" s="18">
        <f t="shared" si="952"/>
        <v>4.7424068287685583E-3</v>
      </c>
      <c r="BF954" s="18">
        <f t="shared" si="952"/>
        <v>5.6408794253543851E-3</v>
      </c>
      <c r="BG954" s="18">
        <f t="shared" si="952"/>
        <v>6.5225581416301637E-3</v>
      </c>
      <c r="BH954" s="18">
        <f t="shared" si="952"/>
        <v>7.3879094742712245E-3</v>
      </c>
      <c r="BI954" s="18">
        <f t="shared" si="952"/>
        <v>8.237382800808761E-3</v>
      </c>
      <c r="BJ954" s="18">
        <f t="shared" si="953"/>
        <v>9.0714111577728934E-3</v>
      </c>
      <c r="BK954" s="18">
        <f t="shared" si="953"/>
        <v>9.8904119767737192E-3</v>
      </c>
      <c r="BL954" s="18">
        <f t="shared" si="953"/>
        <v>1.0694787781149517E-2</v>
      </c>
      <c r="BM954" s="18">
        <f t="shared" si="953"/>
        <v>1.1484926845624882E-2</v>
      </c>
      <c r="BN954" s="18">
        <f t="shared" si="953"/>
        <v>1.2261203821249768E-2</v>
      </c>
      <c r="BO954" s="18">
        <f t="shared" si="953"/>
        <v>1.3023980327733359E-2</v>
      </c>
      <c r="BP954" s="18">
        <f t="shared" si="953"/>
        <v>1.3773605515139675E-2</v>
      </c>
      <c r="BQ954" s="18">
        <f t="shared" si="953"/>
        <v>1.451041659677834E-2</v>
      </c>
      <c r="BR954" s="18">
        <f t="shared" si="953"/>
        <v>1.5234739354999395E-2</v>
      </c>
      <c r="BS954" s="18">
        <f t="shared" si="953"/>
        <v>1.5946888621485654E-2</v>
      </c>
      <c r="BT954" s="18">
        <f t="shared" si="954"/>
        <v>1.6647168733530476E-2</v>
      </c>
      <c r="BU954" s="18">
        <f t="shared" si="954"/>
        <v>1.7335873967690256E-2</v>
      </c>
      <c r="BV954" s="18">
        <f t="shared" si="954"/>
        <v>1.8013288952109706E-2</v>
      </c>
      <c r="BW954" s="18">
        <f t="shared" si="954"/>
        <v>1.8679689058733732E-2</v>
      </c>
      <c r="BX954" s="18">
        <f t="shared" si="954"/>
        <v>1.9335340776541234E-2</v>
      </c>
      <c r="BY954" s="18">
        <f t="shared" si="954"/>
        <v>1.9980502066863803E-2</v>
      </c>
      <c r="BZ954" s="18">
        <f t="shared" si="954"/>
        <v>2.0615422701784451E-2</v>
      </c>
      <c r="CA954" s="18">
        <f t="shared" si="954"/>
        <v>2.1240344586548845E-2</v>
      </c>
      <c r="CB954" s="18">
        <f t="shared" si="954"/>
        <v>2.1855502066863812E-2</v>
      </c>
      <c r="CC954" s="18">
        <f t="shared" si="954"/>
        <v>2.2461122221902573E-2</v>
      </c>
      <c r="CD954" s="18">
        <f t="shared" si="955"/>
        <v>2.3057425143786878E-2</v>
      </c>
      <c r="CE954" s="18">
        <f t="shared" si="955"/>
        <v>2.3644624204268383E-2</v>
      </c>
      <c r="CF954" s="18">
        <f t="shared" si="955"/>
        <v>2.4222926309288052E-2</v>
      </c>
      <c r="CG954" s="18">
        <f t="shared" si="955"/>
        <v>2.4792532142051779E-2</v>
      </c>
      <c r="CH954" s="18">
        <f t="shared" si="955"/>
        <v>2.5353636395222014E-2</v>
      </c>
      <c r="CI954" s="18">
        <f t="shared" si="955"/>
        <v>2.5906427992789721E-2</v>
      </c>
      <c r="CJ954" s="18">
        <f t="shared" si="955"/>
        <v>2.6451090302157913E-2</v>
      </c>
      <c r="CK954" s="18">
        <f t="shared" si="955"/>
        <v>2.6987801336936797E-2</v>
      </c>
      <c r="CL954" s="18">
        <f t="shared" si="955"/>
        <v>2.7516733950921766E-2</v>
      </c>
      <c r="CM954" s="18">
        <f t="shared" si="955"/>
        <v>2.8038056023698327E-2</v>
      </c>
      <c r="CN954" s="18">
        <f t="shared" si="956"/>
        <v>2.855193063829236E-2</v>
      </c>
      <c r="CO954" s="18">
        <f t="shared" si="956"/>
        <v>2.905851625126097E-2</v>
      </c>
      <c r="CP954" s="18">
        <f t="shared" si="956"/>
        <v>2.9557966855596203E-2</v>
      </c>
      <c r="CQ954" s="18">
        <f t="shared" si="956"/>
        <v>3.0050432136793877E-2</v>
      </c>
      <c r="CR954" s="18">
        <f t="shared" si="956"/>
        <v>3.0536057622419358E-2</v>
      </c>
      <c r="CS954" s="18">
        <f t="shared" si="956"/>
        <v>3.1014984825484482E-2</v>
      </c>
      <c r="CT954" s="18">
        <f t="shared" si="956"/>
        <v>3.1487351381932302E-2</v>
      </c>
      <c r="CU954" s="18">
        <f t="shared" si="956"/>
        <v>3.1953291182510057E-2</v>
      </c>
      <c r="CV954" s="18">
        <f t="shared" si="956"/>
        <v>3.2412934499296248E-2</v>
      </c>
      <c r="CW954" s="18">
        <f t="shared" si="956"/>
        <v>3.2866408107132247E-2</v>
      </c>
      <c r="CX954" s="18">
        <f t="shared" si="956"/>
        <v>3.3313835400197132E-2</v>
      </c>
    </row>
    <row r="955" spans="1:102">
      <c r="A955" s="23">
        <v>9.3000000000000007</v>
      </c>
      <c r="B955" s="18">
        <f t="shared" ref="B955:K964" si="957">ABS(Ct_Na+10^-pH-Kw*10^pH-Ct_Cl)</f>
        <v>0.10001995212196246</v>
      </c>
      <c r="C955" s="18">
        <f t="shared" si="957"/>
        <v>9.6098383494511469E-2</v>
      </c>
      <c r="D955" s="18">
        <f t="shared" si="957"/>
        <v>9.232764442965477E-2</v>
      </c>
      <c r="E955" s="18">
        <f t="shared" si="957"/>
        <v>8.869919740498132E-2</v>
      </c>
      <c r="F955" s="18">
        <f t="shared" si="957"/>
        <v>8.5205137307147641E-2</v>
      </c>
      <c r="G955" s="18">
        <f t="shared" si="957"/>
        <v>8.1838133940144275E-2</v>
      </c>
      <c r="H955" s="18">
        <f t="shared" si="957"/>
        <v>7.8591380693391028E-2</v>
      </c>
      <c r="I955" s="18">
        <f t="shared" si="957"/>
        <v>7.5458548613190526E-2</v>
      </c>
      <c r="J955" s="18">
        <f t="shared" si="957"/>
        <v>7.2433745225410739E-2</v>
      </c>
      <c r="K955" s="18">
        <f t="shared" si="957"/>
        <v>6.9511477545691286E-2</v>
      </c>
      <c r="L955" s="18">
        <f t="shared" ref="L955:U964" si="958">ABS(Ct_Na+10^-pH-Kw*10^pH-Ct_Cl)</f>
        <v>6.668661878862911E-2</v>
      </c>
      <c r="M955" s="18">
        <f t="shared" si="958"/>
        <v>6.3954378351470637E-2</v>
      </c>
      <c r="N955" s="18">
        <f t="shared" si="958"/>
        <v>6.1310274702607609E-2</v>
      </c>
      <c r="O955" s="18">
        <f t="shared" si="958"/>
        <v>5.875011085212118E-2</v>
      </c>
      <c r="P955" s="18">
        <f t="shared" si="958"/>
        <v>5.6269952121962452E-2</v>
      </c>
      <c r="Q955" s="18">
        <f t="shared" si="958"/>
        <v>5.3866105968116307E-2</v>
      </c>
      <c r="R955" s="18">
        <f t="shared" si="958"/>
        <v>5.1535103637113971E-2</v>
      </c>
      <c r="S955" s="18">
        <f t="shared" si="958"/>
        <v>4.9273683465246042E-2</v>
      </c>
      <c r="T955" s="18">
        <f t="shared" si="958"/>
        <v>4.7078775651374222E-2</v>
      </c>
      <c r="U955" s="18">
        <f t="shared" si="958"/>
        <v>4.4947488353846515E-2</v>
      </c>
      <c r="V955" s="18">
        <f t="shared" ref="V955:AE964" si="959">ABS(Ct_Na+10^-pH-Kw*10^pH-Ct_Cl)</f>
        <v>4.2877094979105322E-2</v>
      </c>
      <c r="W955" s="18">
        <f t="shared" si="959"/>
        <v>4.0865022544497663E-2</v>
      </c>
      <c r="X955" s="18">
        <f t="shared" si="959"/>
        <v>3.890884101085134E-2</v>
      </c>
      <c r="Y955" s="18">
        <f t="shared" si="959"/>
        <v>3.7006253491825465E-2</v>
      </c>
      <c r="Z955" s="18">
        <f t="shared" si="959"/>
        <v>3.5155087257097595E-2</v>
      </c>
      <c r="AA955" s="18">
        <f t="shared" si="959"/>
        <v>3.3353285455295791E-2</v>
      </c>
      <c r="AB955" s="18">
        <f t="shared" si="959"/>
        <v>3.1598899490383504E-2</v>
      </c>
      <c r="AC955" s="18">
        <f t="shared" si="959"/>
        <v>2.9890081992092317E-2</v>
      </c>
      <c r="AD955" s="18">
        <f t="shared" si="959"/>
        <v>2.8225080327090653E-2</v>
      </c>
      <c r="AE955" s="18">
        <f t="shared" si="959"/>
        <v>2.6602230602975119E-2</v>
      </c>
      <c r="AF955" s="18">
        <f t="shared" ref="AF955:AO964" si="960">ABS(Ct_Na+10^-pH-Kw*10^pH-Ct_Cl)</f>
        <v>2.5019952121962452E-2</v>
      </c>
      <c r="AG955" s="18">
        <f t="shared" si="960"/>
        <v>2.3476742245419256E-2</v>
      </c>
      <c r="AH955" s="18">
        <f t="shared" si="960"/>
        <v>2.1971171634157571E-2</v>
      </c>
      <c r="AI955" s="18">
        <f t="shared" si="960"/>
        <v>2.0501879832805832E-2</v>
      </c>
      <c r="AJ955" s="18">
        <f t="shared" si="960"/>
        <v>1.90675711695815E-2</v>
      </c>
      <c r="AK955" s="18">
        <f t="shared" si="960"/>
        <v>1.7667010945491862E-2</v>
      </c>
      <c r="AL955" s="18">
        <f t="shared" si="960"/>
        <v>1.6299021889404325E-2</v>
      </c>
      <c r="AM955" s="18">
        <f t="shared" si="960"/>
        <v>1.4962480857594641E-2</v>
      </c>
      <c r="AN955" s="18">
        <f t="shared" si="960"/>
        <v>1.3656315758326085E-2</v>
      </c>
      <c r="AO955" s="18">
        <f t="shared" si="960"/>
        <v>1.2379502683760216E-2</v>
      </c>
      <c r="AP955" s="18">
        <f t="shared" ref="AP955:AY964" si="961">ABS(Ct_Na+10^-pH-Kw*10^pH-Ct_Cl)</f>
        <v>1.1131063233073571E-2</v>
      </c>
      <c r="AQ955" s="18">
        <f t="shared" si="961"/>
        <v>9.9100620120723404E-3</v>
      </c>
      <c r="AR955" s="18">
        <f t="shared" si="961"/>
        <v>8.7156042958754995E-3</v>
      </c>
      <c r="AS955" s="18">
        <f t="shared" si="961"/>
        <v>7.5468338423925682E-3</v>
      </c>
      <c r="AT955" s="18">
        <f t="shared" si="961"/>
        <v>6.4029308453667083E-3</v>
      </c>
      <c r="AU955" s="18">
        <f t="shared" si="961"/>
        <v>5.2831100166993092E-3</v>
      </c>
      <c r="AV955" s="18">
        <f t="shared" si="961"/>
        <v>4.1866187886291165E-3</v>
      </c>
      <c r="AW955" s="18">
        <f t="shared" si="961"/>
        <v>3.1127356271170997E-3</v>
      </c>
      <c r="AX955" s="18">
        <f t="shared" si="961"/>
        <v>2.0607684484930666E-3</v>
      </c>
      <c r="AY955" s="18">
        <f t="shared" si="961"/>
        <v>1.0300531320634604E-3</v>
      </c>
      <c r="AZ955" s="18">
        <f t="shared" ref="AZ955:BI964" si="962">ABS(Ct_Na+10^-pH-Kw*10^pH-Ct_Cl)</f>
        <v>1.9952121962457658E-5</v>
      </c>
      <c r="BA955" s="18">
        <f t="shared" si="962"/>
        <v>9.7014688793853332E-4</v>
      </c>
      <c r="BB955" s="18">
        <f t="shared" si="962"/>
        <v>1.9408321917630325E-3</v>
      </c>
      <c r="BC955" s="18">
        <f t="shared" si="962"/>
        <v>2.8926692372608434E-3</v>
      </c>
      <c r="BD955" s="18">
        <f t="shared" si="962"/>
        <v>3.8262017241913887E-3</v>
      </c>
      <c r="BE955" s="18">
        <f t="shared" si="962"/>
        <v>4.7419526399422943E-3</v>
      </c>
      <c r="BF955" s="18">
        <f t="shared" si="962"/>
        <v>5.640425236528121E-3</v>
      </c>
      <c r="BG955" s="18">
        <f t="shared" si="962"/>
        <v>6.5221039528038996E-3</v>
      </c>
      <c r="BH955" s="18">
        <f t="shared" si="962"/>
        <v>7.3874552854449604E-3</v>
      </c>
      <c r="BI955" s="18">
        <f t="shared" si="962"/>
        <v>8.2369286119824969E-3</v>
      </c>
      <c r="BJ955" s="18">
        <f t="shared" ref="BJ955:BS964" si="963">ABS(Ct_Na+10^-pH-Kw*10^pH-Ct_Cl)</f>
        <v>9.0709569689466293E-3</v>
      </c>
      <c r="BK955" s="18">
        <f t="shared" si="963"/>
        <v>9.8899577879474551E-3</v>
      </c>
      <c r="BL955" s="18">
        <f t="shared" si="963"/>
        <v>1.0694333592323253E-2</v>
      </c>
      <c r="BM955" s="18">
        <f t="shared" si="963"/>
        <v>1.1484472656798618E-2</v>
      </c>
      <c r="BN955" s="18">
        <f t="shared" si="963"/>
        <v>1.2260749632423504E-2</v>
      </c>
      <c r="BO955" s="18">
        <f t="shared" si="963"/>
        <v>1.3023526138907095E-2</v>
      </c>
      <c r="BP955" s="18">
        <f t="shared" si="963"/>
        <v>1.3773151326313411E-2</v>
      </c>
      <c r="BQ955" s="18">
        <f t="shared" si="963"/>
        <v>1.4509962407952076E-2</v>
      </c>
      <c r="BR955" s="18">
        <f t="shared" si="963"/>
        <v>1.5234285166173131E-2</v>
      </c>
      <c r="BS955" s="18">
        <f t="shared" si="963"/>
        <v>1.594643443265939E-2</v>
      </c>
      <c r="BT955" s="18">
        <f t="shared" ref="BT955:CC964" si="964">ABS(Ct_Na+10^-pH-Kw*10^pH-Ct_Cl)</f>
        <v>1.6646714544704212E-2</v>
      </c>
      <c r="BU955" s="18">
        <f t="shared" si="964"/>
        <v>1.7335419778863992E-2</v>
      </c>
      <c r="BV955" s="18">
        <f t="shared" si="964"/>
        <v>1.8012834763283442E-2</v>
      </c>
      <c r="BW955" s="18">
        <f t="shared" si="964"/>
        <v>1.8679234869907468E-2</v>
      </c>
      <c r="BX955" s="18">
        <f t="shared" si="964"/>
        <v>1.9334886587714969E-2</v>
      </c>
      <c r="BY955" s="18">
        <f t="shared" si="964"/>
        <v>1.9980047878037539E-2</v>
      </c>
      <c r="BZ955" s="18">
        <f t="shared" si="964"/>
        <v>2.0614968512958187E-2</v>
      </c>
      <c r="CA955" s="18">
        <f t="shared" si="964"/>
        <v>2.1239890397722581E-2</v>
      </c>
      <c r="CB955" s="18">
        <f t="shared" si="964"/>
        <v>2.1855047878037548E-2</v>
      </c>
      <c r="CC955" s="18">
        <f t="shared" si="964"/>
        <v>2.2460668033076309E-2</v>
      </c>
      <c r="CD955" s="18">
        <f t="shared" ref="CD955:CM964" si="965">ABS(Ct_Na+10^-pH-Kw*10^pH-Ct_Cl)</f>
        <v>2.3056970954960614E-2</v>
      </c>
      <c r="CE955" s="18">
        <f t="shared" si="965"/>
        <v>2.3644170015442119E-2</v>
      </c>
      <c r="CF955" s="18">
        <f t="shared" si="965"/>
        <v>2.4222472120461788E-2</v>
      </c>
      <c r="CG955" s="18">
        <f t="shared" si="965"/>
        <v>2.4792077953225515E-2</v>
      </c>
      <c r="CH955" s="18">
        <f t="shared" si="965"/>
        <v>2.5353182206395757E-2</v>
      </c>
      <c r="CI955" s="18">
        <f t="shared" si="965"/>
        <v>2.5905973803963464E-2</v>
      </c>
      <c r="CJ955" s="18">
        <f t="shared" si="965"/>
        <v>2.6450636113331656E-2</v>
      </c>
      <c r="CK955" s="18">
        <f t="shared" si="965"/>
        <v>2.698734714811054E-2</v>
      </c>
      <c r="CL955" s="18">
        <f t="shared" si="965"/>
        <v>2.7516279762095509E-2</v>
      </c>
      <c r="CM955" s="18">
        <f t="shared" si="965"/>
        <v>2.803760183487207E-2</v>
      </c>
      <c r="CN955" s="18">
        <f t="shared" ref="CN955:CX964" si="966">ABS(Ct_Na+10^-pH-Kw*10^pH-Ct_Cl)</f>
        <v>2.8551476449466102E-2</v>
      </c>
      <c r="CO955" s="18">
        <f t="shared" si="966"/>
        <v>2.9058062062434713E-2</v>
      </c>
      <c r="CP955" s="18">
        <f t="shared" si="966"/>
        <v>2.9557512666769946E-2</v>
      </c>
      <c r="CQ955" s="18">
        <f t="shared" si="966"/>
        <v>3.004997794796762E-2</v>
      </c>
      <c r="CR955" s="18">
        <f t="shared" si="966"/>
        <v>3.05356034335931E-2</v>
      </c>
      <c r="CS955" s="18">
        <f t="shared" si="966"/>
        <v>3.1014530636658225E-2</v>
      </c>
      <c r="CT955" s="18">
        <f t="shared" si="966"/>
        <v>3.1486897193106045E-2</v>
      </c>
      <c r="CU955" s="18">
        <f t="shared" si="966"/>
        <v>3.19528369936838E-2</v>
      </c>
      <c r="CV955" s="18">
        <f t="shared" si="966"/>
        <v>3.241248031046999E-2</v>
      </c>
      <c r="CW955" s="18">
        <f t="shared" si="966"/>
        <v>3.286595391830599E-2</v>
      </c>
      <c r="CX955" s="18">
        <f t="shared" si="966"/>
        <v>3.3313381211370875E-2</v>
      </c>
    </row>
    <row r="956" spans="1:102">
      <c r="A956" s="22">
        <v>9.3099999999999898</v>
      </c>
      <c r="B956" s="18">
        <f t="shared" si="957"/>
        <v>0.10002041688966788</v>
      </c>
      <c r="C956" s="18">
        <f t="shared" si="957"/>
        <v>9.6098848262216888E-2</v>
      </c>
      <c r="D956" s="18">
        <f t="shared" si="957"/>
        <v>9.2328109197360189E-2</v>
      </c>
      <c r="E956" s="18">
        <f t="shared" si="957"/>
        <v>8.8699662172686738E-2</v>
      </c>
      <c r="F956" s="18">
        <f t="shared" si="957"/>
        <v>8.520560207485306E-2</v>
      </c>
      <c r="G956" s="18">
        <f t="shared" si="957"/>
        <v>8.1838598707849694E-2</v>
      </c>
      <c r="H956" s="18">
        <f t="shared" si="957"/>
        <v>7.8591845461096446E-2</v>
      </c>
      <c r="I956" s="18">
        <f t="shared" si="957"/>
        <v>7.5459013380895945E-2</v>
      </c>
      <c r="J956" s="18">
        <f t="shared" si="957"/>
        <v>7.2434209993116158E-2</v>
      </c>
      <c r="K956" s="18">
        <f t="shared" si="957"/>
        <v>6.9511942313396705E-2</v>
      </c>
      <c r="L956" s="18">
        <f t="shared" si="958"/>
        <v>6.6687083556334542E-2</v>
      </c>
      <c r="M956" s="18">
        <f t="shared" si="958"/>
        <v>6.3954843119176069E-2</v>
      </c>
      <c r="N956" s="18">
        <f t="shared" si="958"/>
        <v>6.1310739470313035E-2</v>
      </c>
      <c r="O956" s="18">
        <f t="shared" si="958"/>
        <v>5.8750575619826606E-2</v>
      </c>
      <c r="P956" s="18">
        <f t="shared" si="958"/>
        <v>5.6270416889667871E-2</v>
      </c>
      <c r="Q956" s="18">
        <f t="shared" si="958"/>
        <v>5.3866570735821726E-2</v>
      </c>
      <c r="R956" s="18">
        <f t="shared" si="958"/>
        <v>5.153556840481939E-2</v>
      </c>
      <c r="S956" s="18">
        <f t="shared" si="958"/>
        <v>4.9274148232951467E-2</v>
      </c>
      <c r="T956" s="18">
        <f t="shared" si="958"/>
        <v>4.7079240419079647E-2</v>
      </c>
      <c r="U956" s="18">
        <f t="shared" si="958"/>
        <v>4.4947953121551934E-2</v>
      </c>
      <c r="V956" s="18">
        <f t="shared" si="959"/>
        <v>4.2877559746810748E-2</v>
      </c>
      <c r="W956" s="18">
        <f t="shared" si="959"/>
        <v>4.0865487312203089E-2</v>
      </c>
      <c r="X956" s="18">
        <f t="shared" si="959"/>
        <v>3.8909305778556766E-2</v>
      </c>
      <c r="Y956" s="18">
        <f t="shared" si="959"/>
        <v>3.7006718259530884E-2</v>
      </c>
      <c r="Z956" s="18">
        <f t="shared" si="959"/>
        <v>3.5155552024803013E-2</v>
      </c>
      <c r="AA956" s="18">
        <f t="shared" si="959"/>
        <v>3.3353750223001209E-2</v>
      </c>
      <c r="AB956" s="18">
        <f t="shared" si="959"/>
        <v>3.1599364258088923E-2</v>
      </c>
      <c r="AC956" s="18">
        <f t="shared" si="959"/>
        <v>2.9890546759797736E-2</v>
      </c>
      <c r="AD956" s="18">
        <f t="shared" si="959"/>
        <v>2.8225545094796071E-2</v>
      </c>
      <c r="AE956" s="18">
        <f t="shared" si="959"/>
        <v>2.6602695370680537E-2</v>
      </c>
      <c r="AF956" s="18">
        <f t="shared" si="960"/>
        <v>2.5020416889667871E-2</v>
      </c>
      <c r="AG956" s="18">
        <f t="shared" si="960"/>
        <v>2.3477207013124675E-2</v>
      </c>
      <c r="AH956" s="18">
        <f t="shared" si="960"/>
        <v>2.197163640186299E-2</v>
      </c>
      <c r="AI956" s="18">
        <f t="shared" si="960"/>
        <v>2.0502344600511251E-2</v>
      </c>
      <c r="AJ956" s="18">
        <f t="shared" si="960"/>
        <v>1.9068035937286919E-2</v>
      </c>
      <c r="AK956" s="18">
        <f t="shared" si="960"/>
        <v>1.7667475713197281E-2</v>
      </c>
      <c r="AL956" s="18">
        <f t="shared" si="960"/>
        <v>1.6299486657109744E-2</v>
      </c>
      <c r="AM956" s="18">
        <f t="shared" si="960"/>
        <v>1.496294562530006E-2</v>
      </c>
      <c r="AN956" s="18">
        <f t="shared" si="960"/>
        <v>1.3656780526031503E-2</v>
      </c>
      <c r="AO956" s="18">
        <f t="shared" si="960"/>
        <v>1.2379967451465634E-2</v>
      </c>
      <c r="AP956" s="18">
        <f t="shared" si="961"/>
        <v>1.113152800077899E-2</v>
      </c>
      <c r="AQ956" s="18">
        <f t="shared" si="961"/>
        <v>9.9105267797777591E-3</v>
      </c>
      <c r="AR956" s="18">
        <f t="shared" si="961"/>
        <v>8.7160690635809182E-3</v>
      </c>
      <c r="AS956" s="18">
        <f t="shared" si="961"/>
        <v>7.5472986100979869E-3</v>
      </c>
      <c r="AT956" s="18">
        <f t="shared" si="961"/>
        <v>6.403395613072127E-3</v>
      </c>
      <c r="AU956" s="18">
        <f t="shared" si="961"/>
        <v>5.2835747844047279E-3</v>
      </c>
      <c r="AV956" s="18">
        <f t="shared" si="961"/>
        <v>4.1870835563345352E-3</v>
      </c>
      <c r="AW956" s="18">
        <f t="shared" si="961"/>
        <v>3.1132003948225184E-3</v>
      </c>
      <c r="AX956" s="18">
        <f t="shared" si="961"/>
        <v>2.0612332161984853E-3</v>
      </c>
      <c r="AY956" s="18">
        <f t="shared" si="961"/>
        <v>1.0305178997688791E-3</v>
      </c>
      <c r="AZ956" s="18">
        <f t="shared" si="962"/>
        <v>2.0416889667876359E-5</v>
      </c>
      <c r="BA956" s="18">
        <f t="shared" si="962"/>
        <v>9.6968212023311462E-4</v>
      </c>
      <c r="BB956" s="18">
        <f t="shared" si="962"/>
        <v>1.9403674240576138E-3</v>
      </c>
      <c r="BC956" s="18">
        <f t="shared" si="962"/>
        <v>2.8922044695554247E-3</v>
      </c>
      <c r="BD956" s="18">
        <f t="shared" si="962"/>
        <v>3.82573695648597E-3</v>
      </c>
      <c r="BE956" s="18">
        <f t="shared" si="962"/>
        <v>4.7414878722368756E-3</v>
      </c>
      <c r="BF956" s="18">
        <f t="shared" si="962"/>
        <v>5.6399604688227023E-3</v>
      </c>
      <c r="BG956" s="18">
        <f t="shared" si="962"/>
        <v>6.5216391850984809E-3</v>
      </c>
      <c r="BH956" s="18">
        <f t="shared" si="962"/>
        <v>7.3869905177395417E-3</v>
      </c>
      <c r="BI956" s="18">
        <f t="shared" si="962"/>
        <v>8.2364638442770782E-3</v>
      </c>
      <c r="BJ956" s="18">
        <f t="shared" si="963"/>
        <v>9.0704922012412106E-3</v>
      </c>
      <c r="BK956" s="18">
        <f t="shared" si="963"/>
        <v>9.8894930202420364E-3</v>
      </c>
      <c r="BL956" s="18">
        <f t="shared" si="963"/>
        <v>1.0693868824617835E-2</v>
      </c>
      <c r="BM956" s="18">
        <f t="shared" si="963"/>
        <v>1.1484007889093199E-2</v>
      </c>
      <c r="BN956" s="18">
        <f t="shared" si="963"/>
        <v>1.2260284864718085E-2</v>
      </c>
      <c r="BO956" s="18">
        <f t="shared" si="963"/>
        <v>1.3023061371201676E-2</v>
      </c>
      <c r="BP956" s="18">
        <f t="shared" si="963"/>
        <v>1.3772686558607992E-2</v>
      </c>
      <c r="BQ956" s="18">
        <f t="shared" si="963"/>
        <v>1.4509497640246657E-2</v>
      </c>
      <c r="BR956" s="18">
        <f t="shared" si="963"/>
        <v>1.5233820398467712E-2</v>
      </c>
      <c r="BS956" s="18">
        <f t="shared" si="963"/>
        <v>1.5945969664953971E-2</v>
      </c>
      <c r="BT956" s="18">
        <f t="shared" si="964"/>
        <v>1.6646249776998794E-2</v>
      </c>
      <c r="BU956" s="18">
        <f t="shared" si="964"/>
        <v>1.7334955011158573E-2</v>
      </c>
      <c r="BV956" s="18">
        <f t="shared" si="964"/>
        <v>1.8012369995578023E-2</v>
      </c>
      <c r="BW956" s="18">
        <f t="shared" si="964"/>
        <v>1.867877010220205E-2</v>
      </c>
      <c r="BX956" s="18">
        <f t="shared" si="964"/>
        <v>1.9334421820009551E-2</v>
      </c>
      <c r="BY956" s="18">
        <f t="shared" si="964"/>
        <v>1.9979583110332121E-2</v>
      </c>
      <c r="BZ956" s="18">
        <f t="shared" si="964"/>
        <v>2.0614503745252769E-2</v>
      </c>
      <c r="CA956" s="18">
        <f t="shared" si="964"/>
        <v>2.1239425630017163E-2</v>
      </c>
      <c r="CB956" s="18">
        <f t="shared" si="964"/>
        <v>2.1854583110332129E-2</v>
      </c>
      <c r="CC956" s="18">
        <f t="shared" si="964"/>
        <v>2.246020326537089E-2</v>
      </c>
      <c r="CD956" s="18">
        <f t="shared" si="965"/>
        <v>2.3056506187255195E-2</v>
      </c>
      <c r="CE956" s="18">
        <f t="shared" si="965"/>
        <v>2.36437052477367E-2</v>
      </c>
      <c r="CF956" s="18">
        <f t="shared" si="965"/>
        <v>2.422200735275637E-2</v>
      </c>
      <c r="CG956" s="18">
        <f t="shared" si="965"/>
        <v>2.4791613185520096E-2</v>
      </c>
      <c r="CH956" s="18">
        <f t="shared" si="965"/>
        <v>2.5352717438690338E-2</v>
      </c>
      <c r="CI956" s="18">
        <f t="shared" si="965"/>
        <v>2.5905509036258045E-2</v>
      </c>
      <c r="CJ956" s="18">
        <f t="shared" si="965"/>
        <v>2.6450171345626237E-2</v>
      </c>
      <c r="CK956" s="18">
        <f t="shared" si="965"/>
        <v>2.6986882380405121E-2</v>
      </c>
      <c r="CL956" s="18">
        <f t="shared" si="965"/>
        <v>2.7515814994390091E-2</v>
      </c>
      <c r="CM956" s="18">
        <f t="shared" si="965"/>
        <v>2.8037137067166651E-2</v>
      </c>
      <c r="CN956" s="18">
        <f t="shared" si="966"/>
        <v>2.8551011681760684E-2</v>
      </c>
      <c r="CO956" s="18">
        <f t="shared" si="966"/>
        <v>2.9057597294729294E-2</v>
      </c>
      <c r="CP956" s="18">
        <f t="shared" si="966"/>
        <v>2.9557047899064527E-2</v>
      </c>
      <c r="CQ956" s="18">
        <f t="shared" si="966"/>
        <v>3.0049513180262201E-2</v>
      </c>
      <c r="CR956" s="18">
        <f t="shared" si="966"/>
        <v>3.0535138665887682E-2</v>
      </c>
      <c r="CS956" s="18">
        <f t="shared" si="966"/>
        <v>3.1014065868952806E-2</v>
      </c>
      <c r="CT956" s="18">
        <f t="shared" si="966"/>
        <v>3.1486432425400626E-2</v>
      </c>
      <c r="CU956" s="18">
        <f t="shared" si="966"/>
        <v>3.1952372225978382E-2</v>
      </c>
      <c r="CV956" s="18">
        <f t="shared" si="966"/>
        <v>3.2412015542764572E-2</v>
      </c>
      <c r="CW956" s="18">
        <f t="shared" si="966"/>
        <v>3.2865489150600571E-2</v>
      </c>
      <c r="CX956" s="18">
        <f t="shared" si="966"/>
        <v>3.3312916443665457E-2</v>
      </c>
    </row>
    <row r="957" spans="1:102">
      <c r="A957" s="23">
        <v>9.3199999999999896</v>
      </c>
      <c r="B957" s="18">
        <f t="shared" si="957"/>
        <v>0.10002089248267845</v>
      </c>
      <c r="C957" s="18">
        <f t="shared" si="957"/>
        <v>9.6099323855227473E-2</v>
      </c>
      <c r="D957" s="18">
        <f t="shared" si="957"/>
        <v>9.232858479037076E-2</v>
      </c>
      <c r="E957" s="18">
        <f t="shared" si="957"/>
        <v>8.8700137765697309E-2</v>
      </c>
      <c r="F957" s="18">
        <f t="shared" si="957"/>
        <v>8.5206077667863631E-2</v>
      </c>
      <c r="G957" s="18">
        <f t="shared" si="957"/>
        <v>8.1839074300860265E-2</v>
      </c>
      <c r="H957" s="18">
        <f t="shared" si="957"/>
        <v>7.8592321054107017E-2</v>
      </c>
      <c r="I957" s="18">
        <f t="shared" si="957"/>
        <v>7.545948897390653E-2</v>
      </c>
      <c r="J957" s="18">
        <f t="shared" si="957"/>
        <v>7.2434685586126729E-2</v>
      </c>
      <c r="K957" s="18">
        <f t="shared" si="957"/>
        <v>6.9512417906407276E-2</v>
      </c>
      <c r="L957" s="18">
        <f t="shared" si="958"/>
        <v>6.6687559149345113E-2</v>
      </c>
      <c r="M957" s="18">
        <f t="shared" si="958"/>
        <v>6.395531871218664E-2</v>
      </c>
      <c r="N957" s="18">
        <f t="shared" si="958"/>
        <v>6.1311215063323606E-2</v>
      </c>
      <c r="O957" s="18">
        <f t="shared" si="958"/>
        <v>5.8751051212837177E-2</v>
      </c>
      <c r="P957" s="18">
        <f t="shared" si="958"/>
        <v>5.6270892482678442E-2</v>
      </c>
      <c r="Q957" s="18">
        <f t="shared" si="958"/>
        <v>5.3867046328832296E-2</v>
      </c>
      <c r="R957" s="18">
        <f t="shared" si="958"/>
        <v>5.1536043997829961E-2</v>
      </c>
      <c r="S957" s="18">
        <f t="shared" si="958"/>
        <v>4.9274623825962038E-2</v>
      </c>
      <c r="T957" s="18">
        <f t="shared" si="958"/>
        <v>4.7079716012090218E-2</v>
      </c>
      <c r="U957" s="18">
        <f t="shared" si="958"/>
        <v>4.4948428714562505E-2</v>
      </c>
      <c r="V957" s="18">
        <f t="shared" si="959"/>
        <v>4.2878035339821319E-2</v>
      </c>
      <c r="W957" s="18">
        <f t="shared" si="959"/>
        <v>4.086596290521366E-2</v>
      </c>
      <c r="X957" s="18">
        <f t="shared" si="959"/>
        <v>3.8909781371567337E-2</v>
      </c>
      <c r="Y957" s="18">
        <f t="shared" si="959"/>
        <v>3.7007193852541455E-2</v>
      </c>
      <c r="Z957" s="18">
        <f t="shared" si="959"/>
        <v>3.5156027617813584E-2</v>
      </c>
      <c r="AA957" s="18">
        <f t="shared" si="959"/>
        <v>3.335422581601178E-2</v>
      </c>
      <c r="AB957" s="18">
        <f t="shared" si="959"/>
        <v>3.1599839851099494E-2</v>
      </c>
      <c r="AC957" s="18">
        <f t="shared" si="959"/>
        <v>2.9891022352808307E-2</v>
      </c>
      <c r="AD957" s="18">
        <f t="shared" si="959"/>
        <v>2.8226020687806642E-2</v>
      </c>
      <c r="AE957" s="18">
        <f t="shared" si="959"/>
        <v>2.6603170963691108E-2</v>
      </c>
      <c r="AF957" s="18">
        <f t="shared" si="960"/>
        <v>2.5020892482678442E-2</v>
      </c>
      <c r="AG957" s="18">
        <f t="shared" si="960"/>
        <v>2.3477682606135246E-2</v>
      </c>
      <c r="AH957" s="18">
        <f t="shared" si="960"/>
        <v>2.1972111994873561E-2</v>
      </c>
      <c r="AI957" s="18">
        <f t="shared" si="960"/>
        <v>2.0502820193521822E-2</v>
      </c>
      <c r="AJ957" s="18">
        <f t="shared" si="960"/>
        <v>1.906851153029749E-2</v>
      </c>
      <c r="AK957" s="18">
        <f t="shared" si="960"/>
        <v>1.7667951306207852E-2</v>
      </c>
      <c r="AL957" s="18">
        <f t="shared" si="960"/>
        <v>1.6299962250120315E-2</v>
      </c>
      <c r="AM957" s="18">
        <f t="shared" si="960"/>
        <v>1.4963421218310631E-2</v>
      </c>
      <c r="AN957" s="18">
        <f t="shared" si="960"/>
        <v>1.3657256119042074E-2</v>
      </c>
      <c r="AO957" s="18">
        <f t="shared" si="960"/>
        <v>1.2380443044476205E-2</v>
      </c>
      <c r="AP957" s="18">
        <f t="shared" si="961"/>
        <v>1.1132003593789561E-2</v>
      </c>
      <c r="AQ957" s="18">
        <f t="shared" si="961"/>
        <v>9.9110023727883301E-3</v>
      </c>
      <c r="AR957" s="18">
        <f t="shared" si="961"/>
        <v>8.7165446565914892E-3</v>
      </c>
      <c r="AS957" s="18">
        <f t="shared" si="961"/>
        <v>7.5477742031085579E-3</v>
      </c>
      <c r="AT957" s="18">
        <f t="shared" si="961"/>
        <v>6.403871206082698E-3</v>
      </c>
      <c r="AU957" s="18">
        <f t="shared" si="961"/>
        <v>5.2840503774152989E-3</v>
      </c>
      <c r="AV957" s="18">
        <f t="shared" si="961"/>
        <v>4.1875591493451061E-3</v>
      </c>
      <c r="AW957" s="18">
        <f t="shared" si="961"/>
        <v>3.1136759878330894E-3</v>
      </c>
      <c r="AX957" s="18">
        <f t="shared" si="961"/>
        <v>2.0617088092090563E-3</v>
      </c>
      <c r="AY957" s="18">
        <f t="shared" si="961"/>
        <v>1.0309934927794501E-3</v>
      </c>
      <c r="AZ957" s="18">
        <f t="shared" si="962"/>
        <v>2.0892482678447344E-5</v>
      </c>
      <c r="BA957" s="18">
        <f t="shared" si="962"/>
        <v>9.6920652722254363E-4</v>
      </c>
      <c r="BB957" s="18">
        <f t="shared" si="962"/>
        <v>1.9398918310470428E-3</v>
      </c>
      <c r="BC957" s="18">
        <f t="shared" si="962"/>
        <v>2.8917288765448537E-3</v>
      </c>
      <c r="BD957" s="18">
        <f t="shared" si="962"/>
        <v>3.825261363475399E-3</v>
      </c>
      <c r="BE957" s="18">
        <f t="shared" si="962"/>
        <v>4.7410122792263046E-3</v>
      </c>
      <c r="BF957" s="18">
        <f t="shared" si="962"/>
        <v>5.6394848758121313E-3</v>
      </c>
      <c r="BG957" s="18">
        <f t="shared" si="962"/>
        <v>6.5211635920879099E-3</v>
      </c>
      <c r="BH957" s="18">
        <f t="shared" si="962"/>
        <v>7.3865149247289708E-3</v>
      </c>
      <c r="BI957" s="18">
        <f t="shared" si="962"/>
        <v>8.2359882512665072E-3</v>
      </c>
      <c r="BJ957" s="18">
        <f t="shared" si="963"/>
        <v>9.0700166082306397E-3</v>
      </c>
      <c r="BK957" s="18">
        <f t="shared" si="963"/>
        <v>9.8890174272314654E-3</v>
      </c>
      <c r="BL957" s="18">
        <f t="shared" si="963"/>
        <v>1.0693393231607264E-2</v>
      </c>
      <c r="BM957" s="18">
        <f t="shared" si="963"/>
        <v>1.1483532296082628E-2</v>
      </c>
      <c r="BN957" s="18">
        <f t="shared" si="963"/>
        <v>1.2259809271707514E-2</v>
      </c>
      <c r="BO957" s="18">
        <f t="shared" si="963"/>
        <v>1.3022585778191105E-2</v>
      </c>
      <c r="BP957" s="18">
        <f t="shared" si="963"/>
        <v>1.3772210965597421E-2</v>
      </c>
      <c r="BQ957" s="18">
        <f t="shared" si="963"/>
        <v>1.4509022047236086E-2</v>
      </c>
      <c r="BR957" s="18">
        <f t="shared" si="963"/>
        <v>1.5233344805457141E-2</v>
      </c>
      <c r="BS957" s="18">
        <f t="shared" si="963"/>
        <v>1.59454940719434E-2</v>
      </c>
      <c r="BT957" s="18">
        <f t="shared" si="964"/>
        <v>1.6645774183988223E-2</v>
      </c>
      <c r="BU957" s="18">
        <f t="shared" si="964"/>
        <v>1.7334479418148002E-2</v>
      </c>
      <c r="BV957" s="18">
        <f t="shared" si="964"/>
        <v>1.8011894402567452E-2</v>
      </c>
      <c r="BW957" s="18">
        <f t="shared" si="964"/>
        <v>1.8678294509191479E-2</v>
      </c>
      <c r="BX957" s="18">
        <f t="shared" si="964"/>
        <v>1.933394622699898E-2</v>
      </c>
      <c r="BY957" s="18">
        <f t="shared" si="964"/>
        <v>1.997910751732155E-2</v>
      </c>
      <c r="BZ957" s="18">
        <f t="shared" si="964"/>
        <v>2.0614028152242198E-2</v>
      </c>
      <c r="CA957" s="18">
        <f t="shared" si="964"/>
        <v>2.1238950037006592E-2</v>
      </c>
      <c r="CB957" s="18">
        <f t="shared" si="964"/>
        <v>2.1854107517321558E-2</v>
      </c>
      <c r="CC957" s="18">
        <f t="shared" si="964"/>
        <v>2.2459727672360319E-2</v>
      </c>
      <c r="CD957" s="18">
        <f t="shared" si="965"/>
        <v>2.3056030594244624E-2</v>
      </c>
      <c r="CE957" s="18">
        <f t="shared" si="965"/>
        <v>2.3643229654726129E-2</v>
      </c>
      <c r="CF957" s="18">
        <f t="shared" si="965"/>
        <v>2.4221531759745799E-2</v>
      </c>
      <c r="CG957" s="18">
        <f t="shared" si="965"/>
        <v>2.4791137592509525E-2</v>
      </c>
      <c r="CH957" s="18">
        <f t="shared" si="965"/>
        <v>2.5352241845679767E-2</v>
      </c>
      <c r="CI957" s="18">
        <f t="shared" si="965"/>
        <v>2.5905033443247474E-2</v>
      </c>
      <c r="CJ957" s="18">
        <f t="shared" si="965"/>
        <v>2.6449695752615666E-2</v>
      </c>
      <c r="CK957" s="18">
        <f t="shared" si="965"/>
        <v>2.698640678739455E-2</v>
      </c>
      <c r="CL957" s="18">
        <f t="shared" si="965"/>
        <v>2.751533940137952E-2</v>
      </c>
      <c r="CM957" s="18">
        <f t="shared" si="965"/>
        <v>2.803666147415608E-2</v>
      </c>
      <c r="CN957" s="18">
        <f t="shared" si="966"/>
        <v>2.8550536088750113E-2</v>
      </c>
      <c r="CO957" s="18">
        <f t="shared" si="966"/>
        <v>2.9057121701718723E-2</v>
      </c>
      <c r="CP957" s="18">
        <f t="shared" si="966"/>
        <v>2.9556572306053956E-2</v>
      </c>
      <c r="CQ957" s="18">
        <f t="shared" si="966"/>
        <v>3.004903758725163E-2</v>
      </c>
      <c r="CR957" s="18">
        <f t="shared" si="966"/>
        <v>3.0534663072877111E-2</v>
      </c>
      <c r="CS957" s="18">
        <f t="shared" si="966"/>
        <v>3.1013590275942235E-2</v>
      </c>
      <c r="CT957" s="18">
        <f t="shared" si="966"/>
        <v>3.1485956832390055E-2</v>
      </c>
      <c r="CU957" s="18">
        <f t="shared" si="966"/>
        <v>3.1951896632967811E-2</v>
      </c>
      <c r="CV957" s="18">
        <f t="shared" si="966"/>
        <v>3.2411539949754001E-2</v>
      </c>
      <c r="CW957" s="18">
        <f t="shared" si="966"/>
        <v>3.286501355759E-2</v>
      </c>
      <c r="CX957" s="18">
        <f t="shared" si="966"/>
        <v>3.3312440850654886E-2</v>
      </c>
    </row>
    <row r="958" spans="1:102">
      <c r="A958" s="22">
        <v>9.33</v>
      </c>
      <c r="B958" s="18">
        <f t="shared" si="957"/>
        <v>0.10002137915315988</v>
      </c>
      <c r="C958" s="18">
        <f t="shared" si="957"/>
        <v>9.6099810525708901E-2</v>
      </c>
      <c r="D958" s="18">
        <f t="shared" si="957"/>
        <v>9.2329071460852188E-2</v>
      </c>
      <c r="E958" s="18">
        <f t="shared" si="957"/>
        <v>8.8700624436178738E-2</v>
      </c>
      <c r="F958" s="18">
        <f t="shared" si="957"/>
        <v>8.5206564338345059E-2</v>
      </c>
      <c r="G958" s="18">
        <f t="shared" si="957"/>
        <v>8.1839560971341707E-2</v>
      </c>
      <c r="H958" s="18">
        <f t="shared" si="957"/>
        <v>7.8592807724588459E-2</v>
      </c>
      <c r="I958" s="18">
        <f t="shared" si="957"/>
        <v>7.5459975644387958E-2</v>
      </c>
      <c r="J958" s="18">
        <f t="shared" si="957"/>
        <v>7.2435172256608157E-2</v>
      </c>
      <c r="K958" s="18">
        <f t="shared" si="957"/>
        <v>6.9512904576888704E-2</v>
      </c>
      <c r="L958" s="18">
        <f t="shared" si="958"/>
        <v>6.6688045819826541E-2</v>
      </c>
      <c r="M958" s="18">
        <f t="shared" si="958"/>
        <v>6.3955805382668068E-2</v>
      </c>
      <c r="N958" s="18">
        <f t="shared" si="958"/>
        <v>6.1311701733805041E-2</v>
      </c>
      <c r="O958" s="18">
        <f t="shared" si="958"/>
        <v>5.8751537883318605E-2</v>
      </c>
      <c r="P958" s="18">
        <f t="shared" si="958"/>
        <v>5.6271379153159877E-2</v>
      </c>
      <c r="Q958" s="18">
        <f t="shared" si="958"/>
        <v>5.3867532999313725E-2</v>
      </c>
      <c r="R958" s="18">
        <f t="shared" si="958"/>
        <v>5.1536530668311396E-2</v>
      </c>
      <c r="S958" s="18">
        <f t="shared" si="958"/>
        <v>4.9275110496443467E-2</v>
      </c>
      <c r="T958" s="18">
        <f t="shared" si="958"/>
        <v>4.7080202682571654E-2</v>
      </c>
      <c r="U958" s="18">
        <f t="shared" si="958"/>
        <v>4.4948915385043933E-2</v>
      </c>
      <c r="V958" s="18">
        <f t="shared" si="959"/>
        <v>4.2878522010302747E-2</v>
      </c>
      <c r="W958" s="18">
        <f t="shared" si="959"/>
        <v>4.0866449575695088E-2</v>
      </c>
      <c r="X958" s="18">
        <f t="shared" si="959"/>
        <v>3.8910268042048765E-2</v>
      </c>
      <c r="Y958" s="18">
        <f t="shared" si="959"/>
        <v>3.700768052302289E-2</v>
      </c>
      <c r="Z958" s="18">
        <f t="shared" si="959"/>
        <v>3.515651428829502E-2</v>
      </c>
      <c r="AA958" s="18">
        <f t="shared" si="959"/>
        <v>3.3354712486493215E-2</v>
      </c>
      <c r="AB958" s="18">
        <f t="shared" si="959"/>
        <v>3.1600326521580929E-2</v>
      </c>
      <c r="AC958" s="18">
        <f t="shared" si="959"/>
        <v>2.9891509023289742E-2</v>
      </c>
      <c r="AD958" s="18">
        <f t="shared" si="959"/>
        <v>2.8226507358288078E-2</v>
      </c>
      <c r="AE958" s="18">
        <f t="shared" si="959"/>
        <v>2.6603657634172544E-2</v>
      </c>
      <c r="AF958" s="18">
        <f t="shared" si="960"/>
        <v>2.5021379153159877E-2</v>
      </c>
      <c r="AG958" s="18">
        <f t="shared" si="960"/>
        <v>2.3478169276616681E-2</v>
      </c>
      <c r="AH958" s="18">
        <f t="shared" si="960"/>
        <v>2.1972598665354996E-2</v>
      </c>
      <c r="AI958" s="18">
        <f t="shared" si="960"/>
        <v>2.0503306864003257E-2</v>
      </c>
      <c r="AJ958" s="18">
        <f t="shared" si="960"/>
        <v>1.9068998200778925E-2</v>
      </c>
      <c r="AK958" s="18">
        <f t="shared" si="960"/>
        <v>1.7668437976689287E-2</v>
      </c>
      <c r="AL958" s="18">
        <f t="shared" si="960"/>
        <v>1.630044892060175E-2</v>
      </c>
      <c r="AM958" s="18">
        <f t="shared" si="960"/>
        <v>1.4963907888792066E-2</v>
      </c>
      <c r="AN958" s="18">
        <f t="shared" si="960"/>
        <v>1.365774278952351E-2</v>
      </c>
      <c r="AO958" s="18">
        <f t="shared" si="960"/>
        <v>1.2380929714957641E-2</v>
      </c>
      <c r="AP958" s="18">
        <f t="shared" si="961"/>
        <v>1.1132490264270996E-2</v>
      </c>
      <c r="AQ958" s="18">
        <f t="shared" si="961"/>
        <v>9.9114890432697653E-3</v>
      </c>
      <c r="AR958" s="18">
        <f t="shared" si="961"/>
        <v>8.7170313270729244E-3</v>
      </c>
      <c r="AS958" s="18">
        <f t="shared" si="961"/>
        <v>7.5482608735899931E-3</v>
      </c>
      <c r="AT958" s="18">
        <f t="shared" si="961"/>
        <v>6.4043578765641332E-3</v>
      </c>
      <c r="AU958" s="18">
        <f t="shared" si="961"/>
        <v>5.2845370478967341E-3</v>
      </c>
      <c r="AV958" s="18">
        <f t="shared" si="961"/>
        <v>4.1880458198265413E-3</v>
      </c>
      <c r="AW958" s="18">
        <f t="shared" si="961"/>
        <v>3.1141626583145246E-3</v>
      </c>
      <c r="AX958" s="18">
        <f t="shared" si="961"/>
        <v>2.0621954796904915E-3</v>
      </c>
      <c r="AY958" s="18">
        <f t="shared" si="961"/>
        <v>1.0314801632608853E-3</v>
      </c>
      <c r="AZ958" s="18">
        <f t="shared" si="962"/>
        <v>2.1379153159882536E-5</v>
      </c>
      <c r="BA958" s="18">
        <f t="shared" si="962"/>
        <v>9.6871985674110844E-4</v>
      </c>
      <c r="BB958" s="18">
        <f t="shared" si="962"/>
        <v>1.9394051605656076E-3</v>
      </c>
      <c r="BC958" s="18">
        <f t="shared" si="962"/>
        <v>2.8912422060634185E-3</v>
      </c>
      <c r="BD958" s="18">
        <f t="shared" si="962"/>
        <v>3.8247746929939638E-3</v>
      </c>
      <c r="BE958" s="18">
        <f t="shared" si="962"/>
        <v>4.7405256087448694E-3</v>
      </c>
      <c r="BF958" s="18">
        <f t="shared" si="962"/>
        <v>5.6389982053306961E-3</v>
      </c>
      <c r="BG958" s="18">
        <f t="shared" si="962"/>
        <v>6.5206769216064747E-3</v>
      </c>
      <c r="BH958" s="18">
        <f t="shared" si="962"/>
        <v>7.3860282542475356E-3</v>
      </c>
      <c r="BI958" s="18">
        <f t="shared" si="962"/>
        <v>8.2355015807850721E-3</v>
      </c>
      <c r="BJ958" s="18">
        <f t="shared" si="963"/>
        <v>9.0695299377492045E-3</v>
      </c>
      <c r="BK958" s="18">
        <f t="shared" si="963"/>
        <v>9.8885307567500302E-3</v>
      </c>
      <c r="BL958" s="18">
        <f t="shared" si="963"/>
        <v>1.0692906561125828E-2</v>
      </c>
      <c r="BM958" s="18">
        <f t="shared" si="963"/>
        <v>1.1483045625601193E-2</v>
      </c>
      <c r="BN958" s="18">
        <f t="shared" si="963"/>
        <v>1.2259322601226079E-2</v>
      </c>
      <c r="BO958" s="18">
        <f t="shared" si="963"/>
        <v>1.302209910770967E-2</v>
      </c>
      <c r="BP958" s="18">
        <f t="shared" si="963"/>
        <v>1.3771724295115986E-2</v>
      </c>
      <c r="BQ958" s="18">
        <f t="shared" si="963"/>
        <v>1.4508535376754651E-2</v>
      </c>
      <c r="BR958" s="18">
        <f t="shared" si="963"/>
        <v>1.5232858134975706E-2</v>
      </c>
      <c r="BS958" s="18">
        <f t="shared" si="963"/>
        <v>1.5945007401461965E-2</v>
      </c>
      <c r="BT958" s="18">
        <f t="shared" si="964"/>
        <v>1.6645287513506787E-2</v>
      </c>
      <c r="BU958" s="18">
        <f t="shared" si="964"/>
        <v>1.7333992747666567E-2</v>
      </c>
      <c r="BV958" s="18">
        <f t="shared" si="964"/>
        <v>1.8011407732086017E-2</v>
      </c>
      <c r="BW958" s="18">
        <f t="shared" si="964"/>
        <v>1.8677807838710044E-2</v>
      </c>
      <c r="BX958" s="18">
        <f t="shared" si="964"/>
        <v>1.9333459556517545E-2</v>
      </c>
      <c r="BY958" s="18">
        <f t="shared" si="964"/>
        <v>1.9978620846840114E-2</v>
      </c>
      <c r="BZ958" s="18">
        <f t="shared" si="964"/>
        <v>2.0613541481760762E-2</v>
      </c>
      <c r="CA958" s="18">
        <f t="shared" si="964"/>
        <v>2.1238463366525157E-2</v>
      </c>
      <c r="CB958" s="18">
        <f t="shared" si="964"/>
        <v>2.1853620846840123E-2</v>
      </c>
      <c r="CC958" s="18">
        <f t="shared" si="964"/>
        <v>2.2459241001878884E-2</v>
      </c>
      <c r="CD958" s="18">
        <f t="shared" si="965"/>
        <v>2.3055543923763189E-2</v>
      </c>
      <c r="CE958" s="18">
        <f t="shared" si="965"/>
        <v>2.3642742984244694E-2</v>
      </c>
      <c r="CF958" s="18">
        <f t="shared" si="965"/>
        <v>2.4221045089264363E-2</v>
      </c>
      <c r="CG958" s="18">
        <f t="shared" si="965"/>
        <v>2.479065092202809E-2</v>
      </c>
      <c r="CH958" s="18">
        <f t="shared" si="965"/>
        <v>2.5351755175198339E-2</v>
      </c>
      <c r="CI958" s="18">
        <f t="shared" si="965"/>
        <v>2.5904546772766046E-2</v>
      </c>
      <c r="CJ958" s="18">
        <f t="shared" si="965"/>
        <v>2.6449209082134238E-2</v>
      </c>
      <c r="CK958" s="18">
        <f t="shared" si="965"/>
        <v>2.6985920116913122E-2</v>
      </c>
      <c r="CL958" s="18">
        <f t="shared" si="965"/>
        <v>2.7514852730898091E-2</v>
      </c>
      <c r="CM958" s="18">
        <f t="shared" si="965"/>
        <v>2.8036174803674652E-2</v>
      </c>
      <c r="CN958" s="18">
        <f t="shared" si="966"/>
        <v>2.8550049418268685E-2</v>
      </c>
      <c r="CO958" s="18">
        <f t="shared" si="966"/>
        <v>2.9056635031237295E-2</v>
      </c>
      <c r="CP958" s="18">
        <f t="shared" si="966"/>
        <v>2.9556085635572528E-2</v>
      </c>
      <c r="CQ958" s="18">
        <f t="shared" si="966"/>
        <v>3.0048550916770202E-2</v>
      </c>
      <c r="CR958" s="18">
        <f t="shared" si="966"/>
        <v>3.0534176402395682E-2</v>
      </c>
      <c r="CS958" s="18">
        <f t="shared" si="966"/>
        <v>3.1013103605460807E-2</v>
      </c>
      <c r="CT958" s="18">
        <f t="shared" si="966"/>
        <v>3.1485470161908627E-2</v>
      </c>
      <c r="CU958" s="18">
        <f t="shared" si="966"/>
        <v>3.1951409962486382E-2</v>
      </c>
      <c r="CV958" s="18">
        <f t="shared" si="966"/>
        <v>3.2411053279272573E-2</v>
      </c>
      <c r="CW958" s="18">
        <f t="shared" si="966"/>
        <v>3.2864526887108572E-2</v>
      </c>
      <c r="CX958" s="18">
        <f t="shared" si="966"/>
        <v>3.3311954180173457E-2</v>
      </c>
    </row>
    <row r="959" spans="1:102">
      <c r="A959" s="23">
        <v>9.34</v>
      </c>
      <c r="B959" s="18">
        <f t="shared" si="957"/>
        <v>0.10002187715915131</v>
      </c>
      <c r="C959" s="18">
        <f t="shared" si="957"/>
        <v>9.6100308531700318E-2</v>
      </c>
      <c r="D959" s="18">
        <f t="shared" si="957"/>
        <v>9.232956946684362E-2</v>
      </c>
      <c r="E959" s="18">
        <f t="shared" si="957"/>
        <v>8.8701122442170169E-2</v>
      </c>
      <c r="F959" s="18">
        <f t="shared" si="957"/>
        <v>8.520706234433649E-2</v>
      </c>
      <c r="G959" s="18">
        <f t="shared" si="957"/>
        <v>8.1840058977333124E-2</v>
      </c>
      <c r="H959" s="18">
        <f t="shared" si="957"/>
        <v>7.8593305730579877E-2</v>
      </c>
      <c r="I959" s="18">
        <f t="shared" si="957"/>
        <v>7.5460473650379389E-2</v>
      </c>
      <c r="J959" s="18">
        <f t="shared" si="957"/>
        <v>7.2435670262599589E-2</v>
      </c>
      <c r="K959" s="18">
        <f t="shared" si="957"/>
        <v>6.9513402582880135E-2</v>
      </c>
      <c r="L959" s="18">
        <f t="shared" si="958"/>
        <v>6.6688543825817972E-2</v>
      </c>
      <c r="M959" s="18">
        <f t="shared" si="958"/>
        <v>6.3956303388659499E-2</v>
      </c>
      <c r="N959" s="18">
        <f t="shared" si="958"/>
        <v>6.1312199739796465E-2</v>
      </c>
      <c r="O959" s="18">
        <f t="shared" si="958"/>
        <v>5.8752035889310036E-2</v>
      </c>
      <c r="P959" s="18">
        <f t="shared" si="958"/>
        <v>5.6271877159151301E-2</v>
      </c>
      <c r="Q959" s="18">
        <f t="shared" si="958"/>
        <v>5.3868031005305156E-2</v>
      </c>
      <c r="R959" s="18">
        <f t="shared" si="958"/>
        <v>5.1537028674302821E-2</v>
      </c>
      <c r="S959" s="18">
        <f t="shared" si="958"/>
        <v>4.9275608502434898E-2</v>
      </c>
      <c r="T959" s="18">
        <f t="shared" si="958"/>
        <v>4.7080700688563078E-2</v>
      </c>
      <c r="U959" s="18">
        <f t="shared" si="958"/>
        <v>4.4949413391035364E-2</v>
      </c>
      <c r="V959" s="18">
        <f t="shared" si="959"/>
        <v>4.2879020016294178E-2</v>
      </c>
      <c r="W959" s="18">
        <f t="shared" si="959"/>
        <v>4.0866947581686519E-2</v>
      </c>
      <c r="X959" s="18">
        <f t="shared" si="959"/>
        <v>3.8910766048040196E-2</v>
      </c>
      <c r="Y959" s="18">
        <f t="shared" si="959"/>
        <v>3.7008178529014314E-2</v>
      </c>
      <c r="Z959" s="18">
        <f t="shared" si="959"/>
        <v>3.5157012294286444E-2</v>
      </c>
      <c r="AA959" s="18">
        <f t="shared" si="959"/>
        <v>3.335521049248464E-2</v>
      </c>
      <c r="AB959" s="18">
        <f t="shared" si="959"/>
        <v>3.1600824527572353E-2</v>
      </c>
      <c r="AC959" s="18">
        <f t="shared" si="959"/>
        <v>2.9892007029281166E-2</v>
      </c>
      <c r="AD959" s="18">
        <f t="shared" si="959"/>
        <v>2.8227005364279502E-2</v>
      </c>
      <c r="AE959" s="18">
        <f t="shared" si="959"/>
        <v>2.6604155640163968E-2</v>
      </c>
      <c r="AF959" s="18">
        <f t="shared" si="960"/>
        <v>2.5021877159151301E-2</v>
      </c>
      <c r="AG959" s="18">
        <f t="shared" si="960"/>
        <v>2.3478667282608105E-2</v>
      </c>
      <c r="AH959" s="18">
        <f t="shared" si="960"/>
        <v>2.197309667134642E-2</v>
      </c>
      <c r="AI959" s="18">
        <f t="shared" si="960"/>
        <v>2.0503804869994681E-2</v>
      </c>
      <c r="AJ959" s="18">
        <f t="shared" si="960"/>
        <v>1.9069496206770349E-2</v>
      </c>
      <c r="AK959" s="18">
        <f t="shared" si="960"/>
        <v>1.7668935982680711E-2</v>
      </c>
      <c r="AL959" s="18">
        <f t="shared" si="960"/>
        <v>1.6300946926593174E-2</v>
      </c>
      <c r="AM959" s="18">
        <f t="shared" si="960"/>
        <v>1.496440589478349E-2</v>
      </c>
      <c r="AN959" s="18">
        <f t="shared" si="960"/>
        <v>1.3658240795514934E-2</v>
      </c>
      <c r="AO959" s="18">
        <f t="shared" si="960"/>
        <v>1.2381427720949065E-2</v>
      </c>
      <c r="AP959" s="18">
        <f t="shared" si="961"/>
        <v>1.113298827026242E-2</v>
      </c>
      <c r="AQ959" s="18">
        <f t="shared" si="961"/>
        <v>9.9119870492611895E-3</v>
      </c>
      <c r="AR959" s="18">
        <f t="shared" si="961"/>
        <v>8.7175293330643486E-3</v>
      </c>
      <c r="AS959" s="18">
        <f t="shared" si="961"/>
        <v>7.5487588795814173E-3</v>
      </c>
      <c r="AT959" s="18">
        <f t="shared" si="961"/>
        <v>6.4048558825555574E-3</v>
      </c>
      <c r="AU959" s="18">
        <f t="shared" si="961"/>
        <v>5.2850350538881583E-3</v>
      </c>
      <c r="AV959" s="18">
        <f t="shared" si="961"/>
        <v>4.1885438258179655E-3</v>
      </c>
      <c r="AW959" s="18">
        <f t="shared" si="961"/>
        <v>3.1146606643059488E-3</v>
      </c>
      <c r="AX959" s="18">
        <f t="shared" si="961"/>
        <v>2.0626934856819157E-3</v>
      </c>
      <c r="AY959" s="18">
        <f t="shared" si="961"/>
        <v>1.0319781692523095E-3</v>
      </c>
      <c r="AZ959" s="18">
        <f t="shared" si="962"/>
        <v>2.1877159151306724E-5</v>
      </c>
      <c r="BA959" s="18">
        <f t="shared" si="962"/>
        <v>9.6822185074968425E-4</v>
      </c>
      <c r="BB959" s="18">
        <f t="shared" si="962"/>
        <v>1.9389071545741834E-3</v>
      </c>
      <c r="BC959" s="18">
        <f t="shared" si="962"/>
        <v>2.8907442000719943E-3</v>
      </c>
      <c r="BD959" s="18">
        <f t="shared" si="962"/>
        <v>3.8242766870025396E-3</v>
      </c>
      <c r="BE959" s="18">
        <f t="shared" si="962"/>
        <v>4.7400276027534452E-3</v>
      </c>
      <c r="BF959" s="18">
        <f t="shared" si="962"/>
        <v>5.6385001993392719E-3</v>
      </c>
      <c r="BG959" s="18">
        <f t="shared" si="962"/>
        <v>6.5201789156150505E-3</v>
      </c>
      <c r="BH959" s="18">
        <f t="shared" si="962"/>
        <v>7.3855302482561114E-3</v>
      </c>
      <c r="BI959" s="18">
        <f t="shared" si="962"/>
        <v>8.2350035747936479E-3</v>
      </c>
      <c r="BJ959" s="18">
        <f t="shared" si="963"/>
        <v>9.0690319317577803E-3</v>
      </c>
      <c r="BK959" s="18">
        <f t="shared" si="963"/>
        <v>9.888032750758606E-3</v>
      </c>
      <c r="BL959" s="18">
        <f t="shared" si="963"/>
        <v>1.0692408555134404E-2</v>
      </c>
      <c r="BM959" s="18">
        <f t="shared" si="963"/>
        <v>1.1482547619609769E-2</v>
      </c>
      <c r="BN959" s="18">
        <f t="shared" si="963"/>
        <v>1.2258824595234655E-2</v>
      </c>
      <c r="BO959" s="18">
        <f t="shared" si="963"/>
        <v>1.3021601101718246E-2</v>
      </c>
      <c r="BP959" s="18">
        <f t="shared" si="963"/>
        <v>1.3771226289124562E-2</v>
      </c>
      <c r="BQ959" s="18">
        <f t="shared" si="963"/>
        <v>1.4508037370763227E-2</v>
      </c>
      <c r="BR959" s="18">
        <f t="shared" si="963"/>
        <v>1.5232360128984282E-2</v>
      </c>
      <c r="BS959" s="18">
        <f t="shared" si="963"/>
        <v>1.5944509395470541E-2</v>
      </c>
      <c r="BT959" s="18">
        <f t="shared" si="964"/>
        <v>1.6644789507515363E-2</v>
      </c>
      <c r="BU959" s="18">
        <f t="shared" si="964"/>
        <v>1.7333494741675143E-2</v>
      </c>
      <c r="BV959" s="18">
        <f t="shared" si="964"/>
        <v>1.8010909726094593E-2</v>
      </c>
      <c r="BW959" s="18">
        <f t="shared" si="964"/>
        <v>1.8677309832718619E-2</v>
      </c>
      <c r="BX959" s="18">
        <f t="shared" si="964"/>
        <v>1.933296155052612E-2</v>
      </c>
      <c r="BY959" s="18">
        <f t="shared" si="964"/>
        <v>1.997812284084869E-2</v>
      </c>
      <c r="BZ959" s="18">
        <f t="shared" si="964"/>
        <v>2.0613043475769338E-2</v>
      </c>
      <c r="CA959" s="18">
        <f t="shared" si="964"/>
        <v>2.1237965360533732E-2</v>
      </c>
      <c r="CB959" s="18">
        <f t="shared" si="964"/>
        <v>2.1853122840848699E-2</v>
      </c>
      <c r="CC959" s="18">
        <f t="shared" si="964"/>
        <v>2.245874299588746E-2</v>
      </c>
      <c r="CD959" s="18">
        <f t="shared" si="965"/>
        <v>2.3055045917771765E-2</v>
      </c>
      <c r="CE959" s="18">
        <f t="shared" si="965"/>
        <v>2.364224497825327E-2</v>
      </c>
      <c r="CF959" s="18">
        <f t="shared" si="965"/>
        <v>2.4220547083272939E-2</v>
      </c>
      <c r="CG959" s="18">
        <f t="shared" si="965"/>
        <v>2.4790152916036666E-2</v>
      </c>
      <c r="CH959" s="18">
        <f t="shared" si="965"/>
        <v>2.5351257169206907E-2</v>
      </c>
      <c r="CI959" s="18">
        <f t="shared" si="965"/>
        <v>2.5904048766774615E-2</v>
      </c>
      <c r="CJ959" s="18">
        <f t="shared" si="965"/>
        <v>2.6448711076142807E-2</v>
      </c>
      <c r="CK959" s="18">
        <f t="shared" si="965"/>
        <v>2.698542211092169E-2</v>
      </c>
      <c r="CL959" s="18">
        <f t="shared" si="965"/>
        <v>2.751435472490666E-2</v>
      </c>
      <c r="CM959" s="18">
        <f t="shared" si="965"/>
        <v>2.8035676797683221E-2</v>
      </c>
      <c r="CN959" s="18">
        <f t="shared" si="966"/>
        <v>2.8549551412277253E-2</v>
      </c>
      <c r="CO959" s="18">
        <f t="shared" si="966"/>
        <v>2.9056137025245864E-2</v>
      </c>
      <c r="CP959" s="18">
        <f t="shared" si="966"/>
        <v>2.9555587629581097E-2</v>
      </c>
      <c r="CQ959" s="18">
        <f t="shared" si="966"/>
        <v>3.0048052910778771E-2</v>
      </c>
      <c r="CR959" s="18">
        <f t="shared" si="966"/>
        <v>3.0533678396404251E-2</v>
      </c>
      <c r="CS959" s="18">
        <f t="shared" si="966"/>
        <v>3.1012605599469376E-2</v>
      </c>
      <c r="CT959" s="18">
        <f t="shared" si="966"/>
        <v>3.1484972155917196E-2</v>
      </c>
      <c r="CU959" s="18">
        <f t="shared" si="966"/>
        <v>3.1950911956494951E-2</v>
      </c>
      <c r="CV959" s="18">
        <f t="shared" si="966"/>
        <v>3.2410555273281141E-2</v>
      </c>
      <c r="CW959" s="18">
        <f t="shared" si="966"/>
        <v>3.2864028881117141E-2</v>
      </c>
      <c r="CX959" s="18">
        <f t="shared" si="966"/>
        <v>3.3311456174182026E-2</v>
      </c>
    </row>
    <row r="960" spans="1:102">
      <c r="A960" s="22">
        <v>9.35</v>
      </c>
      <c r="B960" s="18">
        <f t="shared" si="957"/>
        <v>0.1000223867647021</v>
      </c>
      <c r="C960" s="18">
        <f t="shared" si="957"/>
        <v>9.6100818137251104E-2</v>
      </c>
      <c r="D960" s="18">
        <f t="shared" si="957"/>
        <v>9.2330079072394405E-2</v>
      </c>
      <c r="E960" s="18">
        <f t="shared" si="957"/>
        <v>8.8701632047720955E-2</v>
      </c>
      <c r="F960" s="18">
        <f t="shared" si="957"/>
        <v>8.5207571949887276E-2</v>
      </c>
      <c r="G960" s="18">
        <f t="shared" si="957"/>
        <v>8.184056858288391E-2</v>
      </c>
      <c r="H960" s="18">
        <f t="shared" si="957"/>
        <v>7.8593815336130662E-2</v>
      </c>
      <c r="I960" s="18">
        <f t="shared" si="957"/>
        <v>7.5460983255930175E-2</v>
      </c>
      <c r="J960" s="18">
        <f t="shared" si="957"/>
        <v>7.2436179868150374E-2</v>
      </c>
      <c r="K960" s="18">
        <f t="shared" si="957"/>
        <v>6.9513912188430921E-2</v>
      </c>
      <c r="L960" s="18">
        <f t="shared" si="958"/>
        <v>6.6689053431368744E-2</v>
      </c>
      <c r="M960" s="18">
        <f t="shared" si="958"/>
        <v>6.3956812994210271E-2</v>
      </c>
      <c r="N960" s="18">
        <f t="shared" si="958"/>
        <v>6.1312709345347244E-2</v>
      </c>
      <c r="O960" s="18">
        <f t="shared" si="958"/>
        <v>5.8752545494860815E-2</v>
      </c>
      <c r="P960" s="18">
        <f t="shared" si="958"/>
        <v>5.6272386764702087E-2</v>
      </c>
      <c r="Q960" s="18">
        <f t="shared" si="958"/>
        <v>5.3868540610855942E-2</v>
      </c>
      <c r="R960" s="18">
        <f t="shared" si="958"/>
        <v>5.1537538279853606E-2</v>
      </c>
      <c r="S960" s="18">
        <f t="shared" si="958"/>
        <v>4.9276118107985677E-2</v>
      </c>
      <c r="T960" s="18">
        <f t="shared" si="958"/>
        <v>4.7081210294113857E-2</v>
      </c>
      <c r="U960" s="18">
        <f t="shared" si="958"/>
        <v>4.494992299658615E-2</v>
      </c>
      <c r="V960" s="18">
        <f t="shared" si="959"/>
        <v>4.2879529621844957E-2</v>
      </c>
      <c r="W960" s="18">
        <f t="shared" si="959"/>
        <v>4.0867457187237298E-2</v>
      </c>
      <c r="X960" s="18">
        <f t="shared" si="959"/>
        <v>3.8911275653590975E-2</v>
      </c>
      <c r="Y960" s="18">
        <f t="shared" si="959"/>
        <v>3.70086881345651E-2</v>
      </c>
      <c r="Z960" s="18">
        <f t="shared" si="959"/>
        <v>3.515752189983723E-2</v>
      </c>
      <c r="AA960" s="18">
        <f t="shared" si="959"/>
        <v>3.3355720098035425E-2</v>
      </c>
      <c r="AB960" s="18">
        <f t="shared" si="959"/>
        <v>3.1601334133123139E-2</v>
      </c>
      <c r="AC960" s="18">
        <f t="shared" si="959"/>
        <v>2.9892516634831952E-2</v>
      </c>
      <c r="AD960" s="18">
        <f t="shared" si="959"/>
        <v>2.8227514969830288E-2</v>
      </c>
      <c r="AE960" s="18">
        <f t="shared" si="959"/>
        <v>2.6604665245714754E-2</v>
      </c>
      <c r="AF960" s="18">
        <f t="shared" si="960"/>
        <v>2.5022386764702087E-2</v>
      </c>
      <c r="AG960" s="18">
        <f t="shared" si="960"/>
        <v>2.3479176888158891E-2</v>
      </c>
      <c r="AH960" s="18">
        <f t="shared" si="960"/>
        <v>2.1973606276897206E-2</v>
      </c>
      <c r="AI960" s="18">
        <f t="shared" si="960"/>
        <v>2.0504314475545467E-2</v>
      </c>
      <c r="AJ960" s="18">
        <f t="shared" si="960"/>
        <v>1.9070005812321135E-2</v>
      </c>
      <c r="AK960" s="18">
        <f t="shared" si="960"/>
        <v>1.7669445588231497E-2</v>
      </c>
      <c r="AL960" s="18">
        <f t="shared" si="960"/>
        <v>1.630145653214396E-2</v>
      </c>
      <c r="AM960" s="18">
        <f t="shared" si="960"/>
        <v>1.4964915500334276E-2</v>
      </c>
      <c r="AN960" s="18">
        <f t="shared" si="960"/>
        <v>1.365875040106572E-2</v>
      </c>
      <c r="AO960" s="18">
        <f t="shared" si="960"/>
        <v>1.2381937326499851E-2</v>
      </c>
      <c r="AP960" s="18">
        <f t="shared" si="961"/>
        <v>1.1133497875813206E-2</v>
      </c>
      <c r="AQ960" s="18">
        <f t="shared" si="961"/>
        <v>9.9124966548119753E-3</v>
      </c>
      <c r="AR960" s="18">
        <f t="shared" si="961"/>
        <v>8.7180389386151344E-3</v>
      </c>
      <c r="AS960" s="18">
        <f t="shared" si="961"/>
        <v>7.5492684851322031E-3</v>
      </c>
      <c r="AT960" s="18">
        <f t="shared" si="961"/>
        <v>6.4053654881063432E-3</v>
      </c>
      <c r="AU960" s="18">
        <f t="shared" si="961"/>
        <v>5.2855446594389441E-3</v>
      </c>
      <c r="AV960" s="18">
        <f t="shared" si="961"/>
        <v>4.1890534313687514E-3</v>
      </c>
      <c r="AW960" s="18">
        <f t="shared" si="961"/>
        <v>3.1151702698567346E-3</v>
      </c>
      <c r="AX960" s="18">
        <f t="shared" si="961"/>
        <v>2.0632030912327015E-3</v>
      </c>
      <c r="AY960" s="18">
        <f t="shared" si="961"/>
        <v>1.0324877748030953E-3</v>
      </c>
      <c r="AZ960" s="18">
        <f t="shared" si="962"/>
        <v>2.2386764702092554E-5</v>
      </c>
      <c r="BA960" s="18">
        <f t="shared" si="962"/>
        <v>9.6771224519889842E-4</v>
      </c>
      <c r="BB960" s="18">
        <f t="shared" si="962"/>
        <v>1.9383975490233976E-3</v>
      </c>
      <c r="BC960" s="18">
        <f t="shared" si="962"/>
        <v>2.8902345945212085E-3</v>
      </c>
      <c r="BD960" s="18">
        <f t="shared" si="962"/>
        <v>3.8237670814517538E-3</v>
      </c>
      <c r="BE960" s="18">
        <f t="shared" si="962"/>
        <v>4.7395179972026594E-3</v>
      </c>
      <c r="BF960" s="18">
        <f t="shared" si="962"/>
        <v>5.6379905937884861E-3</v>
      </c>
      <c r="BG960" s="18">
        <f t="shared" si="962"/>
        <v>6.5196693100642647E-3</v>
      </c>
      <c r="BH960" s="18">
        <f t="shared" si="962"/>
        <v>7.3850206427053255E-3</v>
      </c>
      <c r="BI960" s="18">
        <f t="shared" si="962"/>
        <v>8.234493969242862E-3</v>
      </c>
      <c r="BJ960" s="18">
        <f t="shared" si="963"/>
        <v>9.0685223262069944E-3</v>
      </c>
      <c r="BK960" s="18">
        <f t="shared" si="963"/>
        <v>9.8875231452078202E-3</v>
      </c>
      <c r="BL960" s="18">
        <f t="shared" si="963"/>
        <v>1.0691898949583618E-2</v>
      </c>
      <c r="BM960" s="18">
        <f t="shared" si="963"/>
        <v>1.1482038014058983E-2</v>
      </c>
      <c r="BN960" s="18">
        <f t="shared" si="963"/>
        <v>1.2258314989683869E-2</v>
      </c>
      <c r="BO960" s="18">
        <f t="shared" si="963"/>
        <v>1.302109149616746E-2</v>
      </c>
      <c r="BP960" s="18">
        <f t="shared" si="963"/>
        <v>1.3770716683573776E-2</v>
      </c>
      <c r="BQ960" s="18">
        <f t="shared" si="963"/>
        <v>1.4507527765212441E-2</v>
      </c>
      <c r="BR960" s="18">
        <f t="shared" si="963"/>
        <v>1.5231850523433496E-2</v>
      </c>
      <c r="BS960" s="18">
        <f t="shared" si="963"/>
        <v>1.5943999789919755E-2</v>
      </c>
      <c r="BT960" s="18">
        <f t="shared" si="964"/>
        <v>1.6644279901964577E-2</v>
      </c>
      <c r="BU960" s="18">
        <f t="shared" si="964"/>
        <v>1.7332985136124357E-2</v>
      </c>
      <c r="BV960" s="18">
        <f t="shared" si="964"/>
        <v>1.8010400120543807E-2</v>
      </c>
      <c r="BW960" s="18">
        <f t="shared" si="964"/>
        <v>1.8676800227167834E-2</v>
      </c>
      <c r="BX960" s="18">
        <f t="shared" si="964"/>
        <v>1.9332451944975335E-2</v>
      </c>
      <c r="BY960" s="18">
        <f t="shared" si="964"/>
        <v>1.9977613235297904E-2</v>
      </c>
      <c r="BZ960" s="18">
        <f t="shared" si="964"/>
        <v>2.0612533870218552E-2</v>
      </c>
      <c r="CA960" s="18">
        <f t="shared" si="964"/>
        <v>2.1237455754982947E-2</v>
      </c>
      <c r="CB960" s="18">
        <f t="shared" si="964"/>
        <v>2.1852613235297913E-2</v>
      </c>
      <c r="CC960" s="18">
        <f t="shared" si="964"/>
        <v>2.2458233390336674E-2</v>
      </c>
      <c r="CD960" s="18">
        <f t="shared" si="965"/>
        <v>2.3054536312220979E-2</v>
      </c>
      <c r="CE960" s="18">
        <f t="shared" si="965"/>
        <v>2.3641735372702484E-2</v>
      </c>
      <c r="CF960" s="18">
        <f t="shared" si="965"/>
        <v>2.4220037477722153E-2</v>
      </c>
      <c r="CG960" s="18">
        <f t="shared" si="965"/>
        <v>2.478964331048588E-2</v>
      </c>
      <c r="CH960" s="18">
        <f t="shared" si="965"/>
        <v>2.5350747563656122E-2</v>
      </c>
      <c r="CI960" s="18">
        <f t="shared" si="965"/>
        <v>2.5903539161223829E-2</v>
      </c>
      <c r="CJ960" s="18">
        <f t="shared" si="965"/>
        <v>2.6448201470592021E-2</v>
      </c>
      <c r="CK960" s="18">
        <f t="shared" si="965"/>
        <v>2.6984912505370905E-2</v>
      </c>
      <c r="CL960" s="18">
        <f t="shared" si="965"/>
        <v>2.7513845119355874E-2</v>
      </c>
      <c r="CM960" s="18">
        <f t="shared" si="965"/>
        <v>2.8035167192132435E-2</v>
      </c>
      <c r="CN960" s="18">
        <f t="shared" si="966"/>
        <v>2.8549041806726468E-2</v>
      </c>
      <c r="CO960" s="18">
        <f t="shared" si="966"/>
        <v>2.9055627419695078E-2</v>
      </c>
      <c r="CP960" s="18">
        <f t="shared" si="966"/>
        <v>2.9555078024030311E-2</v>
      </c>
      <c r="CQ960" s="18">
        <f t="shared" si="966"/>
        <v>3.0047543305227985E-2</v>
      </c>
      <c r="CR960" s="18">
        <f t="shared" si="966"/>
        <v>3.0533168790853465E-2</v>
      </c>
      <c r="CS960" s="18">
        <f t="shared" si="966"/>
        <v>3.101209599391859E-2</v>
      </c>
      <c r="CT960" s="18">
        <f t="shared" si="966"/>
        <v>3.148446255036641E-2</v>
      </c>
      <c r="CU960" s="18">
        <f t="shared" si="966"/>
        <v>3.1950402350944165E-2</v>
      </c>
      <c r="CV960" s="18">
        <f t="shared" si="966"/>
        <v>3.2410045667730356E-2</v>
      </c>
      <c r="CW960" s="18">
        <f t="shared" si="966"/>
        <v>3.2863519275566355E-2</v>
      </c>
      <c r="CX960" s="18">
        <f t="shared" si="966"/>
        <v>3.331094656863124E-2</v>
      </c>
    </row>
    <row r="961" spans="1:102">
      <c r="A961" s="23">
        <v>9.36</v>
      </c>
      <c r="B961" s="18">
        <f t="shared" si="957"/>
        <v>0.10002290824001185</v>
      </c>
      <c r="C961" s="18">
        <f t="shared" si="957"/>
        <v>9.6101339612560857E-2</v>
      </c>
      <c r="D961" s="18">
        <f t="shared" si="957"/>
        <v>9.2330600547704159E-2</v>
      </c>
      <c r="E961" s="18">
        <f t="shared" si="957"/>
        <v>8.8702153523030708E-2</v>
      </c>
      <c r="F961" s="18">
        <f t="shared" si="957"/>
        <v>8.5208093425197029E-2</v>
      </c>
      <c r="G961" s="18">
        <f t="shared" si="957"/>
        <v>8.1841090058193663E-2</v>
      </c>
      <c r="H961" s="18">
        <f t="shared" si="957"/>
        <v>7.8594336811440416E-2</v>
      </c>
      <c r="I961" s="18">
        <f t="shared" si="957"/>
        <v>7.5461504731239928E-2</v>
      </c>
      <c r="J961" s="18">
        <f t="shared" si="957"/>
        <v>7.2436701343460128E-2</v>
      </c>
      <c r="K961" s="18">
        <f t="shared" si="957"/>
        <v>6.9514433663740674E-2</v>
      </c>
      <c r="L961" s="18">
        <f t="shared" si="958"/>
        <v>6.6689574906678512E-2</v>
      </c>
      <c r="M961" s="18">
        <f t="shared" si="958"/>
        <v>6.3957334469520039E-2</v>
      </c>
      <c r="N961" s="18">
        <f t="shared" si="958"/>
        <v>6.1313230820656997E-2</v>
      </c>
      <c r="O961" s="18">
        <f t="shared" si="958"/>
        <v>5.8753066970170569E-2</v>
      </c>
      <c r="P961" s="18">
        <f t="shared" si="958"/>
        <v>5.627290824001184E-2</v>
      </c>
      <c r="Q961" s="18">
        <f t="shared" si="958"/>
        <v>5.3869062086165695E-2</v>
      </c>
      <c r="R961" s="18">
        <f t="shared" si="958"/>
        <v>5.153805975516336E-2</v>
      </c>
      <c r="S961" s="18">
        <f t="shared" si="958"/>
        <v>4.927663958329543E-2</v>
      </c>
      <c r="T961" s="18">
        <f t="shared" si="958"/>
        <v>4.708173176942361E-2</v>
      </c>
      <c r="U961" s="18">
        <f t="shared" si="958"/>
        <v>4.4950444471895903E-2</v>
      </c>
      <c r="V961" s="18">
        <f t="shared" si="959"/>
        <v>4.288005109715471E-2</v>
      </c>
      <c r="W961" s="18">
        <f t="shared" si="959"/>
        <v>4.0867978662547051E-2</v>
      </c>
      <c r="X961" s="18">
        <f t="shared" si="959"/>
        <v>3.8911797128900728E-2</v>
      </c>
      <c r="Y961" s="18">
        <f t="shared" si="959"/>
        <v>3.7009209609874853E-2</v>
      </c>
      <c r="Z961" s="18">
        <f t="shared" si="959"/>
        <v>3.5158043375146983E-2</v>
      </c>
      <c r="AA961" s="18">
        <f t="shared" si="959"/>
        <v>3.3356241573345179E-2</v>
      </c>
      <c r="AB961" s="18">
        <f t="shared" si="959"/>
        <v>3.1601855608432892E-2</v>
      </c>
      <c r="AC961" s="18">
        <f t="shared" si="959"/>
        <v>2.9893038110141705E-2</v>
      </c>
      <c r="AD961" s="18">
        <f t="shared" si="959"/>
        <v>2.8228036445140041E-2</v>
      </c>
      <c r="AE961" s="18">
        <f t="shared" si="959"/>
        <v>2.6605186721024507E-2</v>
      </c>
      <c r="AF961" s="18">
        <f t="shared" si="960"/>
        <v>2.502290824001184E-2</v>
      </c>
      <c r="AG961" s="18">
        <f t="shared" si="960"/>
        <v>2.3479698363468644E-2</v>
      </c>
      <c r="AH961" s="18">
        <f t="shared" si="960"/>
        <v>2.1974127752206959E-2</v>
      </c>
      <c r="AI961" s="18">
        <f t="shared" si="960"/>
        <v>2.050483595085522E-2</v>
      </c>
      <c r="AJ961" s="18">
        <f t="shared" si="960"/>
        <v>1.9070527287630888E-2</v>
      </c>
      <c r="AK961" s="18">
        <f t="shared" si="960"/>
        <v>1.766996706354125E-2</v>
      </c>
      <c r="AL961" s="18">
        <f t="shared" si="960"/>
        <v>1.6301978007453713E-2</v>
      </c>
      <c r="AM961" s="18">
        <f t="shared" si="960"/>
        <v>1.4965436975644029E-2</v>
      </c>
      <c r="AN961" s="18">
        <f t="shared" si="960"/>
        <v>1.3659271876375473E-2</v>
      </c>
      <c r="AO961" s="18">
        <f t="shared" si="960"/>
        <v>1.2382458801809604E-2</v>
      </c>
      <c r="AP961" s="18">
        <f t="shared" si="961"/>
        <v>1.1134019351122959E-2</v>
      </c>
      <c r="AQ961" s="18">
        <f t="shared" si="961"/>
        <v>9.9130181301217285E-3</v>
      </c>
      <c r="AR961" s="18">
        <f t="shared" si="961"/>
        <v>8.7185604139248876E-3</v>
      </c>
      <c r="AS961" s="18">
        <f t="shared" si="961"/>
        <v>7.5497899604419563E-3</v>
      </c>
      <c r="AT961" s="18">
        <f t="shared" si="961"/>
        <v>6.4058869634160964E-3</v>
      </c>
      <c r="AU961" s="18">
        <f t="shared" si="961"/>
        <v>5.2860661347486973E-3</v>
      </c>
      <c r="AV961" s="18">
        <f t="shared" si="961"/>
        <v>4.1895749066785046E-3</v>
      </c>
      <c r="AW961" s="18">
        <f t="shared" si="961"/>
        <v>3.1156917451664878E-3</v>
      </c>
      <c r="AX961" s="18">
        <f t="shared" si="961"/>
        <v>2.0637245665424547E-3</v>
      </c>
      <c r="AY961" s="18">
        <f t="shared" si="961"/>
        <v>1.0330092501128485E-3</v>
      </c>
      <c r="AZ961" s="18">
        <f t="shared" si="962"/>
        <v>2.2908240011845771E-5</v>
      </c>
      <c r="BA961" s="18">
        <f t="shared" si="962"/>
        <v>9.6719076988914521E-4</v>
      </c>
      <c r="BB961" s="18">
        <f t="shared" si="962"/>
        <v>1.9378760737136444E-3</v>
      </c>
      <c r="BC961" s="18">
        <f t="shared" si="962"/>
        <v>2.8897131192114553E-3</v>
      </c>
      <c r="BD961" s="18">
        <f t="shared" si="962"/>
        <v>3.8232456061420006E-3</v>
      </c>
      <c r="BE961" s="18">
        <f t="shared" si="962"/>
        <v>4.7389965218929062E-3</v>
      </c>
      <c r="BF961" s="18">
        <f t="shared" si="962"/>
        <v>5.6374691184787329E-3</v>
      </c>
      <c r="BG961" s="18">
        <f t="shared" si="962"/>
        <v>6.5191478347545115E-3</v>
      </c>
      <c r="BH961" s="18">
        <f t="shared" si="962"/>
        <v>7.3844991673955723E-3</v>
      </c>
      <c r="BI961" s="18">
        <f t="shared" si="962"/>
        <v>8.2339724939331088E-3</v>
      </c>
      <c r="BJ961" s="18">
        <f t="shared" si="963"/>
        <v>9.0680008508972412E-3</v>
      </c>
      <c r="BK961" s="18">
        <f t="shared" si="963"/>
        <v>9.887001669898067E-3</v>
      </c>
      <c r="BL961" s="18">
        <f t="shared" si="963"/>
        <v>1.0691377474273865E-2</v>
      </c>
      <c r="BM961" s="18">
        <f t="shared" si="963"/>
        <v>1.148151653874923E-2</v>
      </c>
      <c r="BN961" s="18">
        <f t="shared" si="963"/>
        <v>1.2257793514374116E-2</v>
      </c>
      <c r="BO961" s="18">
        <f t="shared" si="963"/>
        <v>1.3020570020857707E-2</v>
      </c>
      <c r="BP961" s="18">
        <f t="shared" si="963"/>
        <v>1.3770195208264023E-2</v>
      </c>
      <c r="BQ961" s="18">
        <f t="shared" si="963"/>
        <v>1.4507006289902688E-2</v>
      </c>
      <c r="BR961" s="18">
        <f t="shared" si="963"/>
        <v>1.5231329048123743E-2</v>
      </c>
      <c r="BS961" s="18">
        <f t="shared" si="963"/>
        <v>1.5943478314610002E-2</v>
      </c>
      <c r="BT961" s="18">
        <f t="shared" si="964"/>
        <v>1.6643758426654824E-2</v>
      </c>
      <c r="BU961" s="18">
        <f t="shared" si="964"/>
        <v>1.7332463660814604E-2</v>
      </c>
      <c r="BV961" s="18">
        <f t="shared" si="964"/>
        <v>1.8009878645234054E-2</v>
      </c>
      <c r="BW961" s="18">
        <f t="shared" si="964"/>
        <v>1.867627875185808E-2</v>
      </c>
      <c r="BX961" s="18">
        <f t="shared" si="964"/>
        <v>1.9331930469665581E-2</v>
      </c>
      <c r="BY961" s="18">
        <f t="shared" si="964"/>
        <v>1.9977091759988151E-2</v>
      </c>
      <c r="BZ961" s="18">
        <f t="shared" si="964"/>
        <v>2.0612012394908799E-2</v>
      </c>
      <c r="CA961" s="18">
        <f t="shared" si="964"/>
        <v>2.1236934279673193E-2</v>
      </c>
      <c r="CB961" s="18">
        <f t="shared" si="964"/>
        <v>2.185209175998816E-2</v>
      </c>
      <c r="CC961" s="18">
        <f t="shared" si="964"/>
        <v>2.2457711915026921E-2</v>
      </c>
      <c r="CD961" s="18">
        <f t="shared" si="965"/>
        <v>2.3054014836911225E-2</v>
      </c>
      <c r="CE961" s="18">
        <f t="shared" si="965"/>
        <v>2.3641213897392731E-2</v>
      </c>
      <c r="CF961" s="18">
        <f t="shared" si="965"/>
        <v>2.42195160024124E-2</v>
      </c>
      <c r="CG961" s="18">
        <f t="shared" si="965"/>
        <v>2.4789121835176127E-2</v>
      </c>
      <c r="CH961" s="18">
        <f t="shared" si="965"/>
        <v>2.5350226088346368E-2</v>
      </c>
      <c r="CI961" s="18">
        <f t="shared" si="965"/>
        <v>2.5903017685914076E-2</v>
      </c>
      <c r="CJ961" s="18">
        <f t="shared" si="965"/>
        <v>2.6447679995282268E-2</v>
      </c>
      <c r="CK961" s="18">
        <f t="shared" si="965"/>
        <v>2.6984391030061151E-2</v>
      </c>
      <c r="CL961" s="18">
        <f t="shared" si="965"/>
        <v>2.7513323644046121E-2</v>
      </c>
      <c r="CM961" s="18">
        <f t="shared" si="965"/>
        <v>2.8034645716822681E-2</v>
      </c>
      <c r="CN961" s="18">
        <f t="shared" si="966"/>
        <v>2.8548520331416714E-2</v>
      </c>
      <c r="CO961" s="18">
        <f t="shared" si="966"/>
        <v>2.9055105944385325E-2</v>
      </c>
      <c r="CP961" s="18">
        <f t="shared" si="966"/>
        <v>2.9554556548720558E-2</v>
      </c>
      <c r="CQ961" s="18">
        <f t="shared" si="966"/>
        <v>3.0047021829918232E-2</v>
      </c>
      <c r="CR961" s="18">
        <f t="shared" si="966"/>
        <v>3.0532647315543712E-2</v>
      </c>
      <c r="CS961" s="18">
        <f t="shared" si="966"/>
        <v>3.1011574518608837E-2</v>
      </c>
      <c r="CT961" s="18">
        <f t="shared" si="966"/>
        <v>3.1483941075056657E-2</v>
      </c>
      <c r="CU961" s="18">
        <f t="shared" si="966"/>
        <v>3.1949880875634412E-2</v>
      </c>
      <c r="CV961" s="18">
        <f t="shared" si="966"/>
        <v>3.2409524192420602E-2</v>
      </c>
      <c r="CW961" s="18">
        <f t="shared" si="966"/>
        <v>3.2862997800256602E-2</v>
      </c>
      <c r="CX961" s="18">
        <f t="shared" si="966"/>
        <v>3.3310425093321487E-2</v>
      </c>
    </row>
    <row r="962" spans="1:102">
      <c r="A962" s="22">
        <v>9.3699999999999992</v>
      </c>
      <c r="B962" s="18">
        <f t="shared" si="957"/>
        <v>0.10002344186157369</v>
      </c>
      <c r="C962" s="18">
        <f t="shared" si="957"/>
        <v>9.6101873234122698E-2</v>
      </c>
      <c r="D962" s="18">
        <f t="shared" si="957"/>
        <v>9.2331134169265999E-2</v>
      </c>
      <c r="E962" s="18">
        <f t="shared" si="957"/>
        <v>8.8702687144592535E-2</v>
      </c>
      <c r="F962" s="18">
        <f t="shared" si="957"/>
        <v>8.5208627046758856E-2</v>
      </c>
      <c r="G962" s="18">
        <f t="shared" si="957"/>
        <v>8.1841623679755504E-2</v>
      </c>
      <c r="H962" s="18">
        <f t="shared" si="957"/>
        <v>7.8594870433002256E-2</v>
      </c>
      <c r="I962" s="18">
        <f t="shared" si="957"/>
        <v>7.5462038352801755E-2</v>
      </c>
      <c r="J962" s="18">
        <f t="shared" si="957"/>
        <v>7.2437234965021968E-2</v>
      </c>
      <c r="K962" s="18">
        <f t="shared" si="957"/>
        <v>6.9514967285302501E-2</v>
      </c>
      <c r="L962" s="18">
        <f t="shared" si="958"/>
        <v>6.6690108528240338E-2</v>
      </c>
      <c r="M962" s="18">
        <f t="shared" si="958"/>
        <v>6.3957868091081865E-2</v>
      </c>
      <c r="N962" s="18">
        <f t="shared" si="958"/>
        <v>6.1313764442218838E-2</v>
      </c>
      <c r="O962" s="18">
        <f t="shared" si="958"/>
        <v>5.8753600591732402E-2</v>
      </c>
      <c r="P962" s="18">
        <f t="shared" si="958"/>
        <v>5.6273441861573681E-2</v>
      </c>
      <c r="Q962" s="18">
        <f t="shared" si="958"/>
        <v>5.3869595707727529E-2</v>
      </c>
      <c r="R962" s="18">
        <f t="shared" si="958"/>
        <v>5.15385933767252E-2</v>
      </c>
      <c r="S962" s="18">
        <f t="shared" si="958"/>
        <v>4.9277173204857264E-2</v>
      </c>
      <c r="T962" s="18">
        <f t="shared" si="958"/>
        <v>4.708226539098545E-2</v>
      </c>
      <c r="U962" s="18">
        <f t="shared" si="958"/>
        <v>4.4950978093457737E-2</v>
      </c>
      <c r="V962" s="18">
        <f t="shared" si="959"/>
        <v>4.2880584718716544E-2</v>
      </c>
      <c r="W962" s="18">
        <f t="shared" si="959"/>
        <v>4.0868512284108885E-2</v>
      </c>
      <c r="X962" s="18">
        <f t="shared" si="959"/>
        <v>3.8912330750462562E-2</v>
      </c>
      <c r="Y962" s="18">
        <f t="shared" si="959"/>
        <v>3.7009743231436687E-2</v>
      </c>
      <c r="Z962" s="18">
        <f t="shared" si="959"/>
        <v>3.5158576996708817E-2</v>
      </c>
      <c r="AA962" s="18">
        <f t="shared" si="959"/>
        <v>3.3356775194907012E-2</v>
      </c>
      <c r="AB962" s="18">
        <f t="shared" si="959"/>
        <v>3.1602389229994726E-2</v>
      </c>
      <c r="AC962" s="18">
        <f t="shared" si="959"/>
        <v>2.9893571731703539E-2</v>
      </c>
      <c r="AD962" s="18">
        <f t="shared" si="959"/>
        <v>2.8228570066701875E-2</v>
      </c>
      <c r="AE962" s="18">
        <f t="shared" si="959"/>
        <v>2.6605720342586341E-2</v>
      </c>
      <c r="AF962" s="18">
        <f t="shared" si="960"/>
        <v>2.5023441861573674E-2</v>
      </c>
      <c r="AG962" s="18">
        <f t="shared" si="960"/>
        <v>2.3480231985030478E-2</v>
      </c>
      <c r="AH962" s="18">
        <f t="shared" si="960"/>
        <v>2.1974661373768793E-2</v>
      </c>
      <c r="AI962" s="18">
        <f t="shared" si="960"/>
        <v>2.0505369572417054E-2</v>
      </c>
      <c r="AJ962" s="18">
        <f t="shared" si="960"/>
        <v>1.9071060909192722E-2</v>
      </c>
      <c r="AK962" s="18">
        <f t="shared" si="960"/>
        <v>1.7670500685103084E-2</v>
      </c>
      <c r="AL962" s="18">
        <f t="shared" si="960"/>
        <v>1.6302511629015547E-2</v>
      </c>
      <c r="AM962" s="18">
        <f t="shared" si="960"/>
        <v>1.4965970597205863E-2</v>
      </c>
      <c r="AN962" s="18">
        <f t="shared" si="960"/>
        <v>1.3659805497937307E-2</v>
      </c>
      <c r="AO962" s="18">
        <f t="shared" si="960"/>
        <v>1.2382992423371438E-2</v>
      </c>
      <c r="AP962" s="18">
        <f t="shared" si="961"/>
        <v>1.1134552972684793E-2</v>
      </c>
      <c r="AQ962" s="18">
        <f t="shared" si="961"/>
        <v>9.9135517516835622E-3</v>
      </c>
      <c r="AR962" s="18">
        <f t="shared" si="961"/>
        <v>8.7190940354867214E-3</v>
      </c>
      <c r="AS962" s="18">
        <f t="shared" si="961"/>
        <v>7.5503235820037901E-3</v>
      </c>
      <c r="AT962" s="18">
        <f t="shared" si="961"/>
        <v>6.4064205849779302E-3</v>
      </c>
      <c r="AU962" s="18">
        <f t="shared" si="961"/>
        <v>5.286599756310531E-3</v>
      </c>
      <c r="AV962" s="18">
        <f t="shared" si="961"/>
        <v>4.1901085282403383E-3</v>
      </c>
      <c r="AW962" s="18">
        <f t="shared" si="961"/>
        <v>3.1162253667283216E-3</v>
      </c>
      <c r="AX962" s="18">
        <f t="shared" si="961"/>
        <v>2.0642581881042885E-3</v>
      </c>
      <c r="AY962" s="18">
        <f t="shared" si="961"/>
        <v>1.0335428716746822E-3</v>
      </c>
      <c r="AZ962" s="18">
        <f t="shared" si="962"/>
        <v>2.3441861573679501E-5</v>
      </c>
      <c r="BA962" s="18">
        <f t="shared" si="962"/>
        <v>9.6665714832731148E-4</v>
      </c>
      <c r="BB962" s="18">
        <f t="shared" si="962"/>
        <v>1.9373424521518107E-3</v>
      </c>
      <c r="BC962" s="18">
        <f t="shared" si="962"/>
        <v>2.8891794976496216E-3</v>
      </c>
      <c r="BD962" s="18">
        <f t="shared" si="962"/>
        <v>3.8227119845801669E-3</v>
      </c>
      <c r="BE962" s="18">
        <f t="shared" si="962"/>
        <v>4.7384629003310724E-3</v>
      </c>
      <c r="BF962" s="18">
        <f t="shared" si="962"/>
        <v>5.6369354969168992E-3</v>
      </c>
      <c r="BG962" s="18">
        <f t="shared" si="962"/>
        <v>6.5186142131926778E-3</v>
      </c>
      <c r="BH962" s="18">
        <f t="shared" si="962"/>
        <v>7.3839655458337386E-3</v>
      </c>
      <c r="BI962" s="18">
        <f t="shared" si="962"/>
        <v>8.2334388723712751E-3</v>
      </c>
      <c r="BJ962" s="18">
        <f t="shared" si="963"/>
        <v>9.0674672293354075E-3</v>
      </c>
      <c r="BK962" s="18">
        <f t="shared" si="963"/>
        <v>9.8864680483362333E-3</v>
      </c>
      <c r="BL962" s="18">
        <f t="shared" si="963"/>
        <v>1.0690843852712031E-2</v>
      </c>
      <c r="BM962" s="18">
        <f t="shared" si="963"/>
        <v>1.1480982917187396E-2</v>
      </c>
      <c r="BN962" s="18">
        <f t="shared" si="963"/>
        <v>1.2257259892812282E-2</v>
      </c>
      <c r="BO962" s="18">
        <f t="shared" si="963"/>
        <v>1.3020036399295873E-2</v>
      </c>
      <c r="BP962" s="18">
        <f t="shared" si="963"/>
        <v>1.3769661586702189E-2</v>
      </c>
      <c r="BQ962" s="18">
        <f t="shared" si="963"/>
        <v>1.4506472668340854E-2</v>
      </c>
      <c r="BR962" s="18">
        <f t="shared" si="963"/>
        <v>1.5230795426561909E-2</v>
      </c>
      <c r="BS962" s="18">
        <f t="shared" si="963"/>
        <v>1.5942944693048168E-2</v>
      </c>
      <c r="BT962" s="18">
        <f t="shared" si="964"/>
        <v>1.664322480509299E-2</v>
      </c>
      <c r="BU962" s="18">
        <f t="shared" si="964"/>
        <v>1.733193003925277E-2</v>
      </c>
      <c r="BV962" s="18">
        <f t="shared" si="964"/>
        <v>1.800934502367222E-2</v>
      </c>
      <c r="BW962" s="18">
        <f t="shared" si="964"/>
        <v>1.8675745130296247E-2</v>
      </c>
      <c r="BX962" s="18">
        <f t="shared" si="964"/>
        <v>1.9331396848103748E-2</v>
      </c>
      <c r="BY962" s="18">
        <f t="shared" si="964"/>
        <v>1.9976558138426317E-2</v>
      </c>
      <c r="BZ962" s="18">
        <f t="shared" si="964"/>
        <v>2.0611478773346965E-2</v>
      </c>
      <c r="CA962" s="18">
        <f t="shared" si="964"/>
        <v>2.123640065811136E-2</v>
      </c>
      <c r="CB962" s="18">
        <f t="shared" si="964"/>
        <v>2.1851558138426326E-2</v>
      </c>
      <c r="CC962" s="18">
        <f t="shared" si="964"/>
        <v>2.2457178293465087E-2</v>
      </c>
      <c r="CD962" s="18">
        <f t="shared" si="965"/>
        <v>2.3053481215349392E-2</v>
      </c>
      <c r="CE962" s="18">
        <f t="shared" si="965"/>
        <v>2.3640680275830897E-2</v>
      </c>
      <c r="CF962" s="18">
        <f t="shared" si="965"/>
        <v>2.4218982380850566E-2</v>
      </c>
      <c r="CG962" s="18">
        <f t="shared" si="965"/>
        <v>2.4788588213614293E-2</v>
      </c>
      <c r="CH962" s="18">
        <f t="shared" si="965"/>
        <v>2.5349692466784542E-2</v>
      </c>
      <c r="CI962" s="18">
        <f t="shared" si="965"/>
        <v>2.5902484064352249E-2</v>
      </c>
      <c r="CJ962" s="18">
        <f t="shared" si="965"/>
        <v>2.6447146373720441E-2</v>
      </c>
      <c r="CK962" s="18">
        <f t="shared" si="965"/>
        <v>2.6983857408499325E-2</v>
      </c>
      <c r="CL962" s="18">
        <f t="shared" si="965"/>
        <v>2.7512790022484294E-2</v>
      </c>
      <c r="CM962" s="18">
        <f t="shared" si="965"/>
        <v>2.8034112095260855E-2</v>
      </c>
      <c r="CN962" s="18">
        <f t="shared" si="966"/>
        <v>2.8547986709854888E-2</v>
      </c>
      <c r="CO962" s="18">
        <f t="shared" si="966"/>
        <v>2.9054572322823498E-2</v>
      </c>
      <c r="CP962" s="18">
        <f t="shared" si="966"/>
        <v>2.9554022927158731E-2</v>
      </c>
      <c r="CQ962" s="18">
        <f t="shared" si="966"/>
        <v>3.0046488208356405E-2</v>
      </c>
      <c r="CR962" s="18">
        <f t="shared" si="966"/>
        <v>3.0532113693981885E-2</v>
      </c>
      <c r="CS962" s="18">
        <f t="shared" si="966"/>
        <v>3.101104089704701E-2</v>
      </c>
      <c r="CT962" s="18">
        <f t="shared" si="966"/>
        <v>3.148340745349483E-2</v>
      </c>
      <c r="CU962" s="18">
        <f t="shared" si="966"/>
        <v>3.1949347254072585E-2</v>
      </c>
      <c r="CV962" s="18">
        <f t="shared" si="966"/>
        <v>3.2408990570858776E-2</v>
      </c>
      <c r="CW962" s="18">
        <f t="shared" si="966"/>
        <v>3.2862464178694775E-2</v>
      </c>
      <c r="CX962" s="18">
        <f t="shared" si="966"/>
        <v>3.330989147175966E-2</v>
      </c>
    </row>
    <row r="963" spans="1:102">
      <c r="A963" s="23">
        <v>9.3800000000000008</v>
      </c>
      <c r="B963" s="18">
        <f t="shared" si="957"/>
        <v>0.10002398791232081</v>
      </c>
      <c r="C963" s="18">
        <f t="shared" si="957"/>
        <v>9.6102419284869831E-2</v>
      </c>
      <c r="D963" s="18">
        <f t="shared" si="957"/>
        <v>9.2331680220013118E-2</v>
      </c>
      <c r="E963" s="18">
        <f t="shared" si="957"/>
        <v>8.8703233195339667E-2</v>
      </c>
      <c r="F963" s="18">
        <f t="shared" si="957"/>
        <v>8.5209173097505989E-2</v>
      </c>
      <c r="G963" s="18">
        <f t="shared" si="957"/>
        <v>8.1842169730502637E-2</v>
      </c>
      <c r="H963" s="18">
        <f t="shared" si="957"/>
        <v>7.8595416483749389E-2</v>
      </c>
      <c r="I963" s="18">
        <f t="shared" si="957"/>
        <v>7.5462584403548888E-2</v>
      </c>
      <c r="J963" s="18">
        <f t="shared" si="957"/>
        <v>7.2437781015769087E-2</v>
      </c>
      <c r="K963" s="18">
        <f t="shared" si="957"/>
        <v>6.9515513336049634E-2</v>
      </c>
      <c r="L963" s="18">
        <f t="shared" si="958"/>
        <v>6.6690654578987471E-2</v>
      </c>
      <c r="M963" s="18">
        <f t="shared" si="958"/>
        <v>6.3958414141828998E-2</v>
      </c>
      <c r="N963" s="18">
        <f t="shared" si="958"/>
        <v>6.131431049296597E-2</v>
      </c>
      <c r="O963" s="18">
        <f t="shared" si="958"/>
        <v>5.8754146642479535E-2</v>
      </c>
      <c r="P963" s="18">
        <f t="shared" si="958"/>
        <v>5.6273987912320814E-2</v>
      </c>
      <c r="Q963" s="18">
        <f t="shared" si="958"/>
        <v>5.3870141758474661E-2</v>
      </c>
      <c r="R963" s="18">
        <f t="shared" si="958"/>
        <v>5.1539139427472333E-2</v>
      </c>
      <c r="S963" s="18">
        <f t="shared" si="958"/>
        <v>4.9277719255604396E-2</v>
      </c>
      <c r="T963" s="18">
        <f t="shared" si="958"/>
        <v>4.7082811441732583E-2</v>
      </c>
      <c r="U963" s="18">
        <f t="shared" si="958"/>
        <v>4.495152414420487E-2</v>
      </c>
      <c r="V963" s="18">
        <f t="shared" si="959"/>
        <v>4.2881130769463677E-2</v>
      </c>
      <c r="W963" s="18">
        <f t="shared" si="959"/>
        <v>4.0869058334856018E-2</v>
      </c>
      <c r="X963" s="18">
        <f t="shared" si="959"/>
        <v>3.8912876801209695E-2</v>
      </c>
      <c r="Y963" s="18">
        <f t="shared" si="959"/>
        <v>3.7010289282183813E-2</v>
      </c>
      <c r="Z963" s="18">
        <f t="shared" si="959"/>
        <v>3.5159123047455942E-2</v>
      </c>
      <c r="AA963" s="18">
        <f t="shared" si="959"/>
        <v>3.3357321245654138E-2</v>
      </c>
      <c r="AB963" s="18">
        <f t="shared" si="959"/>
        <v>3.1602935280741852E-2</v>
      </c>
      <c r="AC963" s="18">
        <f t="shared" si="959"/>
        <v>2.9894117782450665E-2</v>
      </c>
      <c r="AD963" s="18">
        <f t="shared" si="959"/>
        <v>2.8229116117449E-2</v>
      </c>
      <c r="AE963" s="18">
        <f t="shared" si="959"/>
        <v>2.6606266393333466E-2</v>
      </c>
      <c r="AF963" s="18">
        <f t="shared" si="960"/>
        <v>2.50239879123208E-2</v>
      </c>
      <c r="AG963" s="18">
        <f t="shared" si="960"/>
        <v>2.3480778035777604E-2</v>
      </c>
      <c r="AH963" s="18">
        <f t="shared" si="960"/>
        <v>2.1975207424515919E-2</v>
      </c>
      <c r="AI963" s="18">
        <f t="shared" si="960"/>
        <v>2.050591562316418E-2</v>
      </c>
      <c r="AJ963" s="18">
        <f t="shared" si="960"/>
        <v>1.9071606959939848E-2</v>
      </c>
      <c r="AK963" s="18">
        <f t="shared" si="960"/>
        <v>1.767104673585021E-2</v>
      </c>
      <c r="AL963" s="18">
        <f t="shared" si="960"/>
        <v>1.6303057679762673E-2</v>
      </c>
      <c r="AM963" s="18">
        <f t="shared" si="960"/>
        <v>1.4966516647952989E-2</v>
      </c>
      <c r="AN963" s="18">
        <f t="shared" si="960"/>
        <v>1.3660351548684432E-2</v>
      </c>
      <c r="AO963" s="18">
        <f t="shared" si="960"/>
        <v>1.2383538474118563E-2</v>
      </c>
      <c r="AP963" s="18">
        <f t="shared" si="961"/>
        <v>1.1135099023431919E-2</v>
      </c>
      <c r="AQ963" s="18">
        <f t="shared" si="961"/>
        <v>9.9140978024306881E-3</v>
      </c>
      <c r="AR963" s="18">
        <f t="shared" si="961"/>
        <v>8.7196400862338472E-3</v>
      </c>
      <c r="AS963" s="18">
        <f t="shared" si="961"/>
        <v>7.5508696327509159E-3</v>
      </c>
      <c r="AT963" s="18">
        <f t="shared" si="961"/>
        <v>6.406966635725056E-3</v>
      </c>
      <c r="AU963" s="18">
        <f t="shared" si="961"/>
        <v>5.2871458070576569E-3</v>
      </c>
      <c r="AV963" s="18">
        <f t="shared" si="961"/>
        <v>4.1906545789874641E-3</v>
      </c>
      <c r="AW963" s="18">
        <f t="shared" si="961"/>
        <v>3.1167714174754474E-3</v>
      </c>
      <c r="AX963" s="18">
        <f t="shared" si="961"/>
        <v>2.0648042388514143E-3</v>
      </c>
      <c r="AY963" s="18">
        <f t="shared" si="961"/>
        <v>1.0340889224218081E-3</v>
      </c>
      <c r="AZ963" s="18">
        <f t="shared" si="962"/>
        <v>2.3987912320805327E-5</v>
      </c>
      <c r="BA963" s="18">
        <f t="shared" si="962"/>
        <v>9.6611109758018565E-4</v>
      </c>
      <c r="BB963" s="18">
        <f t="shared" si="962"/>
        <v>1.9367964014046848E-3</v>
      </c>
      <c r="BC963" s="18">
        <f t="shared" si="962"/>
        <v>2.8886334469024957E-3</v>
      </c>
      <c r="BD963" s="18">
        <f t="shared" si="962"/>
        <v>3.822165933833041E-3</v>
      </c>
      <c r="BE963" s="18">
        <f t="shared" si="962"/>
        <v>4.7379168495839466E-3</v>
      </c>
      <c r="BF963" s="18">
        <f t="shared" si="962"/>
        <v>5.6363894461697733E-3</v>
      </c>
      <c r="BG963" s="18">
        <f t="shared" si="962"/>
        <v>6.5180681624455519E-3</v>
      </c>
      <c r="BH963" s="18">
        <f t="shared" si="962"/>
        <v>7.3834194950866128E-3</v>
      </c>
      <c r="BI963" s="18">
        <f t="shared" si="962"/>
        <v>8.2328928216241493E-3</v>
      </c>
      <c r="BJ963" s="18">
        <f t="shared" si="963"/>
        <v>9.0669211785882817E-3</v>
      </c>
      <c r="BK963" s="18">
        <f t="shared" si="963"/>
        <v>9.8859219975891074E-3</v>
      </c>
      <c r="BL963" s="18">
        <f t="shared" si="963"/>
        <v>1.0690297801964906E-2</v>
      </c>
      <c r="BM963" s="18">
        <f t="shared" si="963"/>
        <v>1.148043686644027E-2</v>
      </c>
      <c r="BN963" s="18">
        <f t="shared" si="963"/>
        <v>1.2256713842065156E-2</v>
      </c>
      <c r="BO963" s="18">
        <f t="shared" si="963"/>
        <v>1.3019490348548747E-2</v>
      </c>
      <c r="BP963" s="18">
        <f t="shared" si="963"/>
        <v>1.3769115535955063E-2</v>
      </c>
      <c r="BQ963" s="18">
        <f t="shared" si="963"/>
        <v>1.4505926617593728E-2</v>
      </c>
      <c r="BR963" s="18">
        <f t="shared" si="963"/>
        <v>1.5230249375814783E-2</v>
      </c>
      <c r="BS963" s="18">
        <f t="shared" si="963"/>
        <v>1.5942398642301042E-2</v>
      </c>
      <c r="BT963" s="18">
        <f t="shared" si="964"/>
        <v>1.6642678754345865E-2</v>
      </c>
      <c r="BU963" s="18">
        <f t="shared" si="964"/>
        <v>1.7331383988505644E-2</v>
      </c>
      <c r="BV963" s="18">
        <f t="shared" si="964"/>
        <v>1.8008798972925094E-2</v>
      </c>
      <c r="BW963" s="18">
        <f t="shared" si="964"/>
        <v>1.8675199079549121E-2</v>
      </c>
      <c r="BX963" s="18">
        <f t="shared" si="964"/>
        <v>1.9330850797356622E-2</v>
      </c>
      <c r="BY963" s="18">
        <f t="shared" si="964"/>
        <v>1.9976012087679192E-2</v>
      </c>
      <c r="BZ963" s="18">
        <f t="shared" si="964"/>
        <v>2.061093272259984E-2</v>
      </c>
      <c r="CA963" s="18">
        <f t="shared" si="964"/>
        <v>2.1235854607364234E-2</v>
      </c>
      <c r="CB963" s="18">
        <f t="shared" si="964"/>
        <v>2.18510120876792E-2</v>
      </c>
      <c r="CC963" s="18">
        <f t="shared" si="964"/>
        <v>2.2456632242717961E-2</v>
      </c>
      <c r="CD963" s="18">
        <f t="shared" si="965"/>
        <v>2.3052935164602266E-2</v>
      </c>
      <c r="CE963" s="18">
        <f t="shared" si="965"/>
        <v>2.3640134225083771E-2</v>
      </c>
      <c r="CF963" s="18">
        <f t="shared" si="965"/>
        <v>2.4218436330103441E-2</v>
      </c>
      <c r="CG963" s="18">
        <f t="shared" si="965"/>
        <v>2.4788042162867167E-2</v>
      </c>
      <c r="CH963" s="18">
        <f t="shared" si="965"/>
        <v>2.5349146416037409E-2</v>
      </c>
      <c r="CI963" s="18">
        <f t="shared" si="965"/>
        <v>2.5901938013605116E-2</v>
      </c>
      <c r="CJ963" s="18">
        <f t="shared" si="965"/>
        <v>2.6446600322973308E-2</v>
      </c>
      <c r="CK963" s="18">
        <f t="shared" si="965"/>
        <v>2.6983311357752192E-2</v>
      </c>
      <c r="CL963" s="18">
        <f t="shared" si="965"/>
        <v>2.7512243971737162E-2</v>
      </c>
      <c r="CM963" s="18">
        <f t="shared" si="965"/>
        <v>2.8033566044513722E-2</v>
      </c>
      <c r="CN963" s="18">
        <f t="shared" si="966"/>
        <v>2.8547440659107755E-2</v>
      </c>
      <c r="CO963" s="18">
        <f t="shared" si="966"/>
        <v>2.9054026272076365E-2</v>
      </c>
      <c r="CP963" s="18">
        <f t="shared" si="966"/>
        <v>2.9553476876411598E-2</v>
      </c>
      <c r="CQ963" s="18">
        <f t="shared" si="966"/>
        <v>3.0045942157609272E-2</v>
      </c>
      <c r="CR963" s="18">
        <f t="shared" si="966"/>
        <v>3.0531567643234753E-2</v>
      </c>
      <c r="CS963" s="18">
        <f t="shared" si="966"/>
        <v>3.1010494846299877E-2</v>
      </c>
      <c r="CT963" s="18">
        <f t="shared" si="966"/>
        <v>3.1482861402747697E-2</v>
      </c>
      <c r="CU963" s="18">
        <f t="shared" si="966"/>
        <v>3.1948801203325453E-2</v>
      </c>
      <c r="CV963" s="18">
        <f t="shared" si="966"/>
        <v>3.2408444520111643E-2</v>
      </c>
      <c r="CW963" s="18">
        <f t="shared" si="966"/>
        <v>3.2861918127947642E-2</v>
      </c>
      <c r="CX963" s="18">
        <f t="shared" si="966"/>
        <v>3.3309345421012528E-2</v>
      </c>
    </row>
    <row r="964" spans="1:102">
      <c r="A964" s="22">
        <v>9.3899999999999899</v>
      </c>
      <c r="B964" s="18">
        <f t="shared" si="957"/>
        <v>0.10002454668177657</v>
      </c>
      <c r="C964" s="18">
        <f t="shared" si="957"/>
        <v>9.6102978054325591E-2</v>
      </c>
      <c r="D964" s="18">
        <f t="shared" si="957"/>
        <v>9.2332238989468879E-2</v>
      </c>
      <c r="E964" s="18">
        <f t="shared" si="957"/>
        <v>8.8703791964795428E-2</v>
      </c>
      <c r="F964" s="18">
        <f t="shared" si="957"/>
        <v>8.5209731866961749E-2</v>
      </c>
      <c r="G964" s="18">
        <f t="shared" si="957"/>
        <v>8.1842728499958398E-2</v>
      </c>
      <c r="H964" s="18">
        <f t="shared" si="957"/>
        <v>7.859597525320515E-2</v>
      </c>
      <c r="I964" s="18">
        <f t="shared" si="957"/>
        <v>7.5463143173004649E-2</v>
      </c>
      <c r="J964" s="18">
        <f t="shared" si="957"/>
        <v>7.2438339785224848E-2</v>
      </c>
      <c r="K964" s="18">
        <f t="shared" si="957"/>
        <v>6.9516072105505394E-2</v>
      </c>
      <c r="L964" s="18">
        <f t="shared" si="958"/>
        <v>6.6691213348443232E-2</v>
      </c>
      <c r="M964" s="18">
        <f t="shared" si="958"/>
        <v>6.3958972911284759E-2</v>
      </c>
      <c r="N964" s="18">
        <f t="shared" si="958"/>
        <v>6.1314869262421731E-2</v>
      </c>
      <c r="O964" s="18">
        <f t="shared" si="958"/>
        <v>5.8754705411935296E-2</v>
      </c>
      <c r="P964" s="18">
        <f t="shared" si="958"/>
        <v>5.6274546681776567E-2</v>
      </c>
      <c r="Q964" s="18">
        <f t="shared" si="958"/>
        <v>5.3870700527930415E-2</v>
      </c>
      <c r="R964" s="18">
        <f t="shared" si="958"/>
        <v>5.1539698196928087E-2</v>
      </c>
      <c r="S964" s="18">
        <f t="shared" si="958"/>
        <v>4.9278278025060157E-2</v>
      </c>
      <c r="T964" s="18">
        <f t="shared" si="958"/>
        <v>4.7083370211188344E-2</v>
      </c>
      <c r="U964" s="18">
        <f t="shared" si="958"/>
        <v>4.4952082913660624E-2</v>
      </c>
      <c r="V964" s="18">
        <f t="shared" si="959"/>
        <v>4.2881689538919437E-2</v>
      </c>
      <c r="W964" s="18">
        <f t="shared" si="959"/>
        <v>4.0869617104311778E-2</v>
      </c>
      <c r="X964" s="18">
        <f t="shared" si="959"/>
        <v>3.8913435570665456E-2</v>
      </c>
      <c r="Y964" s="18">
        <f t="shared" si="959"/>
        <v>3.701084805163958E-2</v>
      </c>
      <c r="Z964" s="18">
        <f t="shared" si="959"/>
        <v>3.515968181691171E-2</v>
      </c>
      <c r="AA964" s="18">
        <f t="shared" si="959"/>
        <v>3.3357880015109906E-2</v>
      </c>
      <c r="AB964" s="18">
        <f t="shared" si="959"/>
        <v>3.160349405019762E-2</v>
      </c>
      <c r="AC964" s="18">
        <f t="shared" si="959"/>
        <v>2.9894676551906432E-2</v>
      </c>
      <c r="AD964" s="18">
        <f t="shared" si="959"/>
        <v>2.8229674886904768E-2</v>
      </c>
      <c r="AE964" s="18">
        <f t="shared" si="959"/>
        <v>2.6606825162789234E-2</v>
      </c>
      <c r="AF964" s="18">
        <f t="shared" si="960"/>
        <v>2.5024546681776567E-2</v>
      </c>
      <c r="AG964" s="18">
        <f t="shared" si="960"/>
        <v>2.3481336805233372E-2</v>
      </c>
      <c r="AH964" s="18">
        <f t="shared" si="960"/>
        <v>2.1975766193971687E-2</v>
      </c>
      <c r="AI964" s="18">
        <f t="shared" si="960"/>
        <v>2.0506474392619947E-2</v>
      </c>
      <c r="AJ964" s="18">
        <f t="shared" si="960"/>
        <v>1.9072165729395615E-2</v>
      </c>
      <c r="AK964" s="18">
        <f t="shared" si="960"/>
        <v>1.7671605505305978E-2</v>
      </c>
      <c r="AL964" s="18">
        <f t="shared" si="960"/>
        <v>1.630361644921844E-2</v>
      </c>
      <c r="AM964" s="18">
        <f t="shared" si="960"/>
        <v>1.4967075417408757E-2</v>
      </c>
      <c r="AN964" s="18">
        <f t="shared" si="960"/>
        <v>1.36609103181402E-2</v>
      </c>
      <c r="AO964" s="18">
        <f t="shared" si="960"/>
        <v>1.2384097243574331E-2</v>
      </c>
      <c r="AP964" s="18">
        <f t="shared" si="961"/>
        <v>1.1135657792887686E-2</v>
      </c>
      <c r="AQ964" s="18">
        <f t="shared" si="961"/>
        <v>9.9146565718864557E-3</v>
      </c>
      <c r="AR964" s="18">
        <f t="shared" si="961"/>
        <v>8.7201988556896148E-3</v>
      </c>
      <c r="AS964" s="18">
        <f t="shared" si="961"/>
        <v>7.5514284022066835E-3</v>
      </c>
      <c r="AT964" s="18">
        <f t="shared" si="961"/>
        <v>6.4075254051808236E-3</v>
      </c>
      <c r="AU964" s="18">
        <f t="shared" si="961"/>
        <v>5.2877045765134245E-3</v>
      </c>
      <c r="AV964" s="18">
        <f t="shared" si="961"/>
        <v>4.1912133484432318E-3</v>
      </c>
      <c r="AW964" s="18">
        <f t="shared" si="961"/>
        <v>3.1173301869312151E-3</v>
      </c>
      <c r="AX964" s="18">
        <f t="shared" si="961"/>
        <v>2.0653630083071819E-3</v>
      </c>
      <c r="AY964" s="18">
        <f t="shared" si="961"/>
        <v>1.0346476918775757E-3</v>
      </c>
      <c r="AZ964" s="18">
        <f t="shared" si="962"/>
        <v>2.4546681776572987E-5</v>
      </c>
      <c r="BA964" s="18">
        <f t="shared" si="962"/>
        <v>9.6555232812441799E-4</v>
      </c>
      <c r="BB964" s="18">
        <f t="shared" si="962"/>
        <v>1.9362376319489172E-3</v>
      </c>
      <c r="BC964" s="18">
        <f t="shared" si="962"/>
        <v>2.8880746774467281E-3</v>
      </c>
      <c r="BD964" s="18">
        <f t="shared" si="962"/>
        <v>3.8216071643772734E-3</v>
      </c>
      <c r="BE964" s="18">
        <f t="shared" si="962"/>
        <v>4.7373580801281789E-3</v>
      </c>
      <c r="BF964" s="18">
        <f t="shared" si="962"/>
        <v>5.6358306767140057E-3</v>
      </c>
      <c r="BG964" s="18">
        <f t="shared" si="962"/>
        <v>6.5175093929897843E-3</v>
      </c>
      <c r="BH964" s="18">
        <f t="shared" si="962"/>
        <v>7.3828607256308451E-3</v>
      </c>
      <c r="BI964" s="18">
        <f t="shared" si="962"/>
        <v>8.2323340521683816E-3</v>
      </c>
      <c r="BJ964" s="18">
        <f t="shared" si="963"/>
        <v>9.066362409132514E-3</v>
      </c>
      <c r="BK964" s="18">
        <f t="shared" si="963"/>
        <v>9.8853632281333398E-3</v>
      </c>
      <c r="BL964" s="18">
        <f t="shared" si="963"/>
        <v>1.0689739032509138E-2</v>
      </c>
      <c r="BM964" s="18">
        <f t="shared" si="963"/>
        <v>1.1479878096984503E-2</v>
      </c>
      <c r="BN964" s="18">
        <f t="shared" si="963"/>
        <v>1.2256155072609388E-2</v>
      </c>
      <c r="BO964" s="18">
        <f t="shared" si="963"/>
        <v>1.3018931579092979E-2</v>
      </c>
      <c r="BP964" s="18">
        <f t="shared" si="963"/>
        <v>1.3768556766499296E-2</v>
      </c>
      <c r="BQ964" s="18">
        <f t="shared" si="963"/>
        <v>1.4505367848137961E-2</v>
      </c>
      <c r="BR964" s="18">
        <f t="shared" si="963"/>
        <v>1.5229690606359016E-2</v>
      </c>
      <c r="BS964" s="18">
        <f t="shared" si="963"/>
        <v>1.5941839872845275E-2</v>
      </c>
      <c r="BT964" s="18">
        <f t="shared" si="964"/>
        <v>1.6642119984890097E-2</v>
      </c>
      <c r="BU964" s="18">
        <f t="shared" si="964"/>
        <v>1.7330825219049877E-2</v>
      </c>
      <c r="BV964" s="18">
        <f t="shared" si="964"/>
        <v>1.8008240203469326E-2</v>
      </c>
      <c r="BW964" s="18">
        <f t="shared" si="964"/>
        <v>1.8674640310093353E-2</v>
      </c>
      <c r="BX964" s="18">
        <f t="shared" si="964"/>
        <v>1.9330292027900854E-2</v>
      </c>
      <c r="BY964" s="18">
        <f t="shared" si="964"/>
        <v>1.9975453318223424E-2</v>
      </c>
      <c r="BZ964" s="18">
        <f t="shared" si="964"/>
        <v>2.0610373953144072E-2</v>
      </c>
      <c r="CA964" s="18">
        <f t="shared" si="964"/>
        <v>2.1235295837908466E-2</v>
      </c>
      <c r="CB964" s="18">
        <f t="shared" si="964"/>
        <v>2.1850453318223433E-2</v>
      </c>
      <c r="CC964" s="18">
        <f t="shared" si="964"/>
        <v>2.2456073473262193E-2</v>
      </c>
      <c r="CD964" s="18">
        <f t="shared" si="965"/>
        <v>2.3052376395146498E-2</v>
      </c>
      <c r="CE964" s="18">
        <f t="shared" si="965"/>
        <v>2.3639575455628004E-2</v>
      </c>
      <c r="CF964" s="18">
        <f t="shared" si="965"/>
        <v>2.4217877560647673E-2</v>
      </c>
      <c r="CG964" s="18">
        <f t="shared" si="965"/>
        <v>2.47874833934114E-2</v>
      </c>
      <c r="CH964" s="18">
        <f t="shared" si="965"/>
        <v>2.5348587646581648E-2</v>
      </c>
      <c r="CI964" s="18">
        <f t="shared" si="965"/>
        <v>2.5901379244149356E-2</v>
      </c>
      <c r="CJ964" s="18">
        <f t="shared" si="965"/>
        <v>2.6446041553517548E-2</v>
      </c>
      <c r="CK964" s="18">
        <f t="shared" si="965"/>
        <v>2.6982752588296431E-2</v>
      </c>
      <c r="CL964" s="18">
        <f t="shared" si="965"/>
        <v>2.7511685202281401E-2</v>
      </c>
      <c r="CM964" s="18">
        <f t="shared" si="965"/>
        <v>2.8033007275057961E-2</v>
      </c>
      <c r="CN964" s="18">
        <f t="shared" si="966"/>
        <v>2.8546881889651994E-2</v>
      </c>
      <c r="CO964" s="18">
        <f t="shared" si="966"/>
        <v>2.9053467502620604E-2</v>
      </c>
      <c r="CP964" s="18">
        <f t="shared" si="966"/>
        <v>2.9552918106955837E-2</v>
      </c>
      <c r="CQ964" s="18">
        <f t="shared" si="966"/>
        <v>3.0045383388153511E-2</v>
      </c>
      <c r="CR964" s="18">
        <f t="shared" si="966"/>
        <v>3.0531008873778992E-2</v>
      </c>
      <c r="CS964" s="18">
        <f t="shared" si="966"/>
        <v>3.1009936076844116E-2</v>
      </c>
      <c r="CT964" s="18">
        <f t="shared" si="966"/>
        <v>3.1482302633291936E-2</v>
      </c>
      <c r="CU964" s="18">
        <f t="shared" si="966"/>
        <v>3.1948242433869692E-2</v>
      </c>
      <c r="CV964" s="18">
        <f t="shared" si="966"/>
        <v>3.2407885750655882E-2</v>
      </c>
      <c r="CW964" s="18">
        <f t="shared" si="966"/>
        <v>3.2861359358491882E-2</v>
      </c>
      <c r="CX964" s="18">
        <f t="shared" si="966"/>
        <v>3.3308786651556767E-2</v>
      </c>
    </row>
    <row r="965" spans="1:102">
      <c r="A965" s="23">
        <v>9.3999999999999897</v>
      </c>
      <c r="B965" s="18">
        <f t="shared" ref="B965:K974" si="967">ABS(Ct_Na+10^-pH-Kw*10^pH-Ct_Cl)</f>
        <v>0.10002511846620793</v>
      </c>
      <c r="C965" s="18">
        <f t="shared" si="967"/>
        <v>9.6103549838756949E-2</v>
      </c>
      <c r="D965" s="18">
        <f t="shared" si="967"/>
        <v>9.2332810773900237E-2</v>
      </c>
      <c r="E965" s="18">
        <f t="shared" si="967"/>
        <v>8.8704363749226786E-2</v>
      </c>
      <c r="F965" s="18">
        <f t="shared" si="967"/>
        <v>8.5210303651393107E-2</v>
      </c>
      <c r="G965" s="18">
        <f t="shared" si="967"/>
        <v>8.1843300284389742E-2</v>
      </c>
      <c r="H965" s="18">
        <f t="shared" si="967"/>
        <v>7.8596547037636494E-2</v>
      </c>
      <c r="I965" s="18">
        <f t="shared" si="967"/>
        <v>7.5463714957436007E-2</v>
      </c>
      <c r="J965" s="18">
        <f t="shared" si="967"/>
        <v>7.2438911569656206E-2</v>
      </c>
      <c r="K965" s="18">
        <f t="shared" si="967"/>
        <v>6.9516643889936752E-2</v>
      </c>
      <c r="L965" s="18">
        <f t="shared" ref="L965:U974" si="968">ABS(Ct_Na+10^-pH-Kw*10^pH-Ct_Cl)</f>
        <v>6.669178513287459E-2</v>
      </c>
      <c r="M965" s="18">
        <f t="shared" si="968"/>
        <v>6.3959544695716117E-2</v>
      </c>
      <c r="N965" s="18">
        <f t="shared" si="968"/>
        <v>6.1315441046853082E-2</v>
      </c>
      <c r="O965" s="18">
        <f t="shared" si="968"/>
        <v>5.8755277196366654E-2</v>
      </c>
      <c r="P965" s="18">
        <f t="shared" si="968"/>
        <v>5.6275118466207918E-2</v>
      </c>
      <c r="Q965" s="18">
        <f t="shared" si="968"/>
        <v>5.3871272312361773E-2</v>
      </c>
      <c r="R965" s="18">
        <f t="shared" si="968"/>
        <v>5.1540269981359438E-2</v>
      </c>
      <c r="S965" s="18">
        <f t="shared" si="968"/>
        <v>4.9278849809491515E-2</v>
      </c>
      <c r="T965" s="18">
        <f t="shared" si="968"/>
        <v>4.7083941995619695E-2</v>
      </c>
      <c r="U965" s="18">
        <f t="shared" si="968"/>
        <v>4.4952654698091982E-2</v>
      </c>
      <c r="V965" s="18">
        <f t="shared" ref="V965:AE974" si="969">ABS(Ct_Na+10^-pH-Kw*10^pH-Ct_Cl)</f>
        <v>4.2882261323350795E-2</v>
      </c>
      <c r="W965" s="18">
        <f t="shared" si="969"/>
        <v>4.0870188888743136E-2</v>
      </c>
      <c r="X965" s="18">
        <f t="shared" si="969"/>
        <v>3.8914007355096814E-2</v>
      </c>
      <c r="Y965" s="18">
        <f t="shared" si="969"/>
        <v>3.7011419836070931E-2</v>
      </c>
      <c r="Z965" s="18">
        <f t="shared" si="969"/>
        <v>3.5160253601343061E-2</v>
      </c>
      <c r="AA965" s="18">
        <f t="shared" si="969"/>
        <v>3.3358451799541257E-2</v>
      </c>
      <c r="AB965" s="18">
        <f t="shared" si="969"/>
        <v>3.1604065834628971E-2</v>
      </c>
      <c r="AC965" s="18">
        <f t="shared" si="969"/>
        <v>2.9895248336337783E-2</v>
      </c>
      <c r="AD965" s="18">
        <f t="shared" si="969"/>
        <v>2.8230246671336119E-2</v>
      </c>
      <c r="AE965" s="18">
        <f t="shared" si="969"/>
        <v>2.6607396947220585E-2</v>
      </c>
      <c r="AF965" s="18">
        <f t="shared" ref="AF965:AO974" si="970">ABS(Ct_Na+10^-pH-Kw*10^pH-Ct_Cl)</f>
        <v>2.5025118466207918E-2</v>
      </c>
      <c r="AG965" s="18">
        <f t="shared" si="970"/>
        <v>2.3481908589664723E-2</v>
      </c>
      <c r="AH965" s="18">
        <f t="shared" si="970"/>
        <v>2.1976337978403038E-2</v>
      </c>
      <c r="AI965" s="18">
        <f t="shared" si="970"/>
        <v>2.0507046177051298E-2</v>
      </c>
      <c r="AJ965" s="18">
        <f t="shared" si="970"/>
        <v>1.9072737513826966E-2</v>
      </c>
      <c r="AK965" s="18">
        <f t="shared" si="970"/>
        <v>1.7672177289737329E-2</v>
      </c>
      <c r="AL965" s="18">
        <f t="shared" si="970"/>
        <v>1.6304188233649791E-2</v>
      </c>
      <c r="AM965" s="18">
        <f t="shared" si="970"/>
        <v>1.4967647201840108E-2</v>
      </c>
      <c r="AN965" s="18">
        <f t="shared" si="970"/>
        <v>1.3661482102571551E-2</v>
      </c>
      <c r="AO965" s="18">
        <f t="shared" si="970"/>
        <v>1.2384669028005682E-2</v>
      </c>
      <c r="AP965" s="18">
        <f t="shared" ref="AP965:AY974" si="971">ABS(Ct_Na+10^-pH-Kw*10^pH-Ct_Cl)</f>
        <v>1.1136229577319037E-2</v>
      </c>
      <c r="AQ965" s="18">
        <f t="shared" si="971"/>
        <v>9.9152283563178067E-3</v>
      </c>
      <c r="AR965" s="18">
        <f t="shared" si="971"/>
        <v>8.7207706401209659E-3</v>
      </c>
      <c r="AS965" s="18">
        <f t="shared" si="971"/>
        <v>7.5520001866380346E-3</v>
      </c>
      <c r="AT965" s="18">
        <f t="shared" si="971"/>
        <v>6.4080971896121747E-3</v>
      </c>
      <c r="AU965" s="18">
        <f t="shared" si="971"/>
        <v>5.2882763609447755E-3</v>
      </c>
      <c r="AV965" s="18">
        <f t="shared" si="971"/>
        <v>4.1917851328745828E-3</v>
      </c>
      <c r="AW965" s="18">
        <f t="shared" si="971"/>
        <v>3.1179019713625661E-3</v>
      </c>
      <c r="AX965" s="18">
        <f t="shared" si="971"/>
        <v>2.065934792738533E-3</v>
      </c>
      <c r="AY965" s="18">
        <f t="shared" si="971"/>
        <v>1.0352194763089267E-3</v>
      </c>
      <c r="AZ965" s="18">
        <f t="shared" ref="AZ965:BI974" si="972">ABS(Ct_Na+10^-pH-Kw*10^pH-Ct_Cl)</f>
        <v>2.5118466207924017E-5</v>
      </c>
      <c r="BA965" s="18">
        <f t="shared" si="972"/>
        <v>9.6498054369306696E-4</v>
      </c>
      <c r="BB965" s="18">
        <f t="shared" si="972"/>
        <v>1.9356658475175662E-3</v>
      </c>
      <c r="BC965" s="18">
        <f t="shared" si="972"/>
        <v>2.887502893015377E-3</v>
      </c>
      <c r="BD965" s="18">
        <f t="shared" si="972"/>
        <v>3.8210353799459224E-3</v>
      </c>
      <c r="BE965" s="18">
        <f t="shared" si="972"/>
        <v>4.7367862956968279E-3</v>
      </c>
      <c r="BF965" s="18">
        <f t="shared" si="972"/>
        <v>5.6352588922826546E-3</v>
      </c>
      <c r="BG965" s="18">
        <f t="shared" si="972"/>
        <v>6.5169376085584332E-3</v>
      </c>
      <c r="BH965" s="18">
        <f t="shared" si="972"/>
        <v>7.3822889411994941E-3</v>
      </c>
      <c r="BI965" s="18">
        <f t="shared" si="972"/>
        <v>8.2317622677370306E-3</v>
      </c>
      <c r="BJ965" s="18">
        <f t="shared" ref="BJ965:BS974" si="973">ABS(Ct_Na+10^-pH-Kw*10^pH-Ct_Cl)</f>
        <v>9.065790624701163E-3</v>
      </c>
      <c r="BK965" s="18">
        <f t="shared" si="973"/>
        <v>9.8847914437019888E-3</v>
      </c>
      <c r="BL965" s="18">
        <f t="shared" si="973"/>
        <v>1.0689167248077787E-2</v>
      </c>
      <c r="BM965" s="18">
        <f t="shared" si="973"/>
        <v>1.1479306312553152E-2</v>
      </c>
      <c r="BN965" s="18">
        <f t="shared" si="973"/>
        <v>1.2255583288178037E-2</v>
      </c>
      <c r="BO965" s="18">
        <f t="shared" si="973"/>
        <v>1.3018359794661628E-2</v>
      </c>
      <c r="BP965" s="18">
        <f t="shared" si="973"/>
        <v>1.3767984982067945E-2</v>
      </c>
      <c r="BQ965" s="18">
        <f t="shared" si="973"/>
        <v>1.450479606370661E-2</v>
      </c>
      <c r="BR965" s="18">
        <f t="shared" si="973"/>
        <v>1.5229118821927665E-2</v>
      </c>
      <c r="BS965" s="18">
        <f t="shared" si="973"/>
        <v>1.5941268088413924E-2</v>
      </c>
      <c r="BT965" s="18">
        <f t="shared" ref="BT965:CC974" si="974">ABS(Ct_Na+10^-pH-Kw*10^pH-Ct_Cl)</f>
        <v>1.6641548200458746E-2</v>
      </c>
      <c r="BU965" s="18">
        <f t="shared" si="974"/>
        <v>1.7330253434618526E-2</v>
      </c>
      <c r="BV965" s="18">
        <f t="shared" si="974"/>
        <v>1.8007668419037975E-2</v>
      </c>
      <c r="BW965" s="18">
        <f t="shared" si="974"/>
        <v>1.8674068525662002E-2</v>
      </c>
      <c r="BX965" s="18">
        <f t="shared" si="974"/>
        <v>1.9329720243469503E-2</v>
      </c>
      <c r="BY965" s="18">
        <f t="shared" si="974"/>
        <v>1.9974881533792073E-2</v>
      </c>
      <c r="BZ965" s="18">
        <f t="shared" si="974"/>
        <v>2.0609802168712721E-2</v>
      </c>
      <c r="CA965" s="18">
        <f t="shared" si="974"/>
        <v>2.1234724053477115E-2</v>
      </c>
      <c r="CB965" s="18">
        <f t="shared" si="974"/>
        <v>2.1849881533792082E-2</v>
      </c>
      <c r="CC965" s="18">
        <f t="shared" si="974"/>
        <v>2.2455501688830842E-2</v>
      </c>
      <c r="CD965" s="18">
        <f t="shared" ref="CD965:CM974" si="975">ABS(Ct_Na+10^-pH-Kw*10^pH-Ct_Cl)</f>
        <v>2.3051804610715147E-2</v>
      </c>
      <c r="CE965" s="18">
        <f t="shared" si="975"/>
        <v>2.3639003671196653E-2</v>
      </c>
      <c r="CF965" s="18">
        <f t="shared" si="975"/>
        <v>2.4217305776216322E-2</v>
      </c>
      <c r="CG965" s="18">
        <f t="shared" si="975"/>
        <v>2.4786911608980049E-2</v>
      </c>
      <c r="CH965" s="18">
        <f t="shared" si="975"/>
        <v>2.534801586215029E-2</v>
      </c>
      <c r="CI965" s="18">
        <f t="shared" si="975"/>
        <v>2.5900807459717998E-2</v>
      </c>
      <c r="CJ965" s="18">
        <f t="shared" si="975"/>
        <v>2.644546976908619E-2</v>
      </c>
      <c r="CK965" s="18">
        <f t="shared" si="975"/>
        <v>2.6982180803865073E-2</v>
      </c>
      <c r="CL965" s="18">
        <f t="shared" si="975"/>
        <v>2.7511113417850043E-2</v>
      </c>
      <c r="CM965" s="18">
        <f t="shared" si="975"/>
        <v>2.8032435490626603E-2</v>
      </c>
      <c r="CN965" s="18">
        <f t="shared" ref="CN965:CX974" si="976">ABS(Ct_Na+10^-pH-Kw*10^pH-Ct_Cl)</f>
        <v>2.8546310105220636E-2</v>
      </c>
      <c r="CO965" s="18">
        <f t="shared" si="976"/>
        <v>2.9052895718189246E-2</v>
      </c>
      <c r="CP965" s="18">
        <f t="shared" si="976"/>
        <v>2.955234632252448E-2</v>
      </c>
      <c r="CQ965" s="18">
        <f t="shared" si="976"/>
        <v>3.0044811603722153E-2</v>
      </c>
      <c r="CR965" s="18">
        <f t="shared" si="976"/>
        <v>3.0530437089347634E-2</v>
      </c>
      <c r="CS965" s="18">
        <f t="shared" si="976"/>
        <v>3.1009364292412758E-2</v>
      </c>
      <c r="CT965" s="18">
        <f t="shared" si="976"/>
        <v>3.1481730848860578E-2</v>
      </c>
      <c r="CU965" s="18">
        <f t="shared" si="976"/>
        <v>3.1947670649438334E-2</v>
      </c>
      <c r="CV965" s="18">
        <f t="shared" si="976"/>
        <v>3.2407313966224524E-2</v>
      </c>
      <c r="CW965" s="18">
        <f t="shared" si="976"/>
        <v>3.2860787574060524E-2</v>
      </c>
      <c r="CX965" s="18">
        <f t="shared" si="976"/>
        <v>3.3308214867125409E-2</v>
      </c>
    </row>
    <row r="966" spans="1:102">
      <c r="A966" s="22">
        <v>9.4099999999999895</v>
      </c>
      <c r="B966" s="18">
        <f t="shared" si="967"/>
        <v>0.10002570356878254</v>
      </c>
      <c r="C966" s="18">
        <f t="shared" si="967"/>
        <v>9.6104134941331562E-2</v>
      </c>
      <c r="D966" s="18">
        <f t="shared" si="967"/>
        <v>9.233339587647485E-2</v>
      </c>
      <c r="E966" s="18">
        <f t="shared" si="967"/>
        <v>8.8704948851801399E-2</v>
      </c>
      <c r="F966" s="18">
        <f t="shared" si="967"/>
        <v>8.521088875396772E-2</v>
      </c>
      <c r="G966" s="18">
        <f t="shared" si="967"/>
        <v>8.1843885386964368E-2</v>
      </c>
      <c r="H966" s="18">
        <f t="shared" si="967"/>
        <v>7.8597132140211121E-2</v>
      </c>
      <c r="I966" s="18">
        <f t="shared" si="967"/>
        <v>7.546430006001062E-2</v>
      </c>
      <c r="J966" s="18">
        <f t="shared" si="967"/>
        <v>7.2439496672230819E-2</v>
      </c>
      <c r="K966" s="18">
        <f t="shared" si="967"/>
        <v>6.9517228992511365E-2</v>
      </c>
      <c r="L966" s="18">
        <f t="shared" si="968"/>
        <v>6.6692370235449203E-2</v>
      </c>
      <c r="M966" s="18">
        <f t="shared" si="968"/>
        <v>6.396012979829073E-2</v>
      </c>
      <c r="N966" s="18">
        <f t="shared" si="968"/>
        <v>6.1316026149427702E-2</v>
      </c>
      <c r="O966" s="18">
        <f t="shared" si="968"/>
        <v>5.8755862298941267E-2</v>
      </c>
      <c r="P966" s="18">
        <f t="shared" si="968"/>
        <v>5.6275703568782545E-2</v>
      </c>
      <c r="Q966" s="18">
        <f t="shared" si="968"/>
        <v>5.3871857414936393E-2</v>
      </c>
      <c r="R966" s="18">
        <f t="shared" si="968"/>
        <v>5.1540855083934065E-2</v>
      </c>
      <c r="S966" s="18">
        <f t="shared" si="968"/>
        <v>4.9279434912066128E-2</v>
      </c>
      <c r="T966" s="18">
        <f t="shared" si="968"/>
        <v>4.7084527098194315E-2</v>
      </c>
      <c r="U966" s="18">
        <f t="shared" si="968"/>
        <v>4.4953239800666601E-2</v>
      </c>
      <c r="V966" s="18">
        <f t="shared" si="969"/>
        <v>4.2882846425925408E-2</v>
      </c>
      <c r="W966" s="18">
        <f t="shared" si="969"/>
        <v>4.0870773991317749E-2</v>
      </c>
      <c r="X966" s="18">
        <f t="shared" si="969"/>
        <v>3.8914592457671426E-2</v>
      </c>
      <c r="Y966" s="18">
        <f t="shared" si="969"/>
        <v>3.7012004938645551E-2</v>
      </c>
      <c r="Z966" s="18">
        <f t="shared" si="969"/>
        <v>3.5160838703917681E-2</v>
      </c>
      <c r="AA966" s="18">
        <f t="shared" si="969"/>
        <v>3.3359036902115877E-2</v>
      </c>
      <c r="AB966" s="18">
        <f t="shared" si="969"/>
        <v>3.1604650937203591E-2</v>
      </c>
      <c r="AC966" s="18">
        <f t="shared" si="969"/>
        <v>2.9895833438912403E-2</v>
      </c>
      <c r="AD966" s="18">
        <f t="shared" si="969"/>
        <v>2.8230831773910739E-2</v>
      </c>
      <c r="AE966" s="18">
        <f t="shared" si="969"/>
        <v>2.6607982049795205E-2</v>
      </c>
      <c r="AF966" s="18">
        <f t="shared" si="970"/>
        <v>2.5025703568782538E-2</v>
      </c>
      <c r="AG966" s="18">
        <f t="shared" si="970"/>
        <v>2.3482493692239342E-2</v>
      </c>
      <c r="AH966" s="18">
        <f t="shared" si="970"/>
        <v>2.1976923080977658E-2</v>
      </c>
      <c r="AI966" s="18">
        <f t="shared" si="970"/>
        <v>2.0507631279625918E-2</v>
      </c>
      <c r="AJ966" s="18">
        <f t="shared" si="970"/>
        <v>1.9073322616401586E-2</v>
      </c>
      <c r="AK966" s="18">
        <f t="shared" si="970"/>
        <v>1.7672762392311948E-2</v>
      </c>
      <c r="AL966" s="18">
        <f t="shared" si="970"/>
        <v>1.6304773336224411E-2</v>
      </c>
      <c r="AM966" s="18">
        <f t="shared" si="970"/>
        <v>1.4968232304414728E-2</v>
      </c>
      <c r="AN966" s="18">
        <f t="shared" si="970"/>
        <v>1.3662067205146171E-2</v>
      </c>
      <c r="AO966" s="18">
        <f t="shared" si="970"/>
        <v>1.2385254130580302E-2</v>
      </c>
      <c r="AP966" s="18">
        <f t="shared" si="971"/>
        <v>1.1136814679893657E-2</v>
      </c>
      <c r="AQ966" s="18">
        <f t="shared" si="971"/>
        <v>9.9158134588924265E-3</v>
      </c>
      <c r="AR966" s="18">
        <f t="shared" si="971"/>
        <v>8.7213557426955857E-3</v>
      </c>
      <c r="AS966" s="18">
        <f t="shared" si="971"/>
        <v>7.5525852892126544E-3</v>
      </c>
      <c r="AT966" s="18">
        <f t="shared" si="971"/>
        <v>6.4086822921867945E-3</v>
      </c>
      <c r="AU966" s="18">
        <f t="shared" si="971"/>
        <v>5.2888614635193953E-3</v>
      </c>
      <c r="AV966" s="18">
        <f t="shared" si="971"/>
        <v>4.1923702354492026E-3</v>
      </c>
      <c r="AW966" s="18">
        <f t="shared" si="971"/>
        <v>3.1184870739371859E-3</v>
      </c>
      <c r="AX966" s="18">
        <f t="shared" si="971"/>
        <v>2.0665198953131528E-3</v>
      </c>
      <c r="AY966" s="18">
        <f t="shared" si="971"/>
        <v>1.0358045788835465E-3</v>
      </c>
      <c r="AZ966" s="18">
        <f t="shared" si="972"/>
        <v>2.5703568782543817E-5</v>
      </c>
      <c r="BA966" s="18">
        <f t="shared" si="972"/>
        <v>9.6439544111844716E-4</v>
      </c>
      <c r="BB966" s="18">
        <f t="shared" si="972"/>
        <v>1.9350807449429464E-3</v>
      </c>
      <c r="BC966" s="18">
        <f t="shared" si="972"/>
        <v>2.8869177904407572E-3</v>
      </c>
      <c r="BD966" s="18">
        <f t="shared" si="972"/>
        <v>3.8204502773713025E-3</v>
      </c>
      <c r="BE966" s="18">
        <f t="shared" si="972"/>
        <v>4.7362011931222081E-3</v>
      </c>
      <c r="BF966" s="18">
        <f t="shared" si="972"/>
        <v>5.6346737897080348E-3</v>
      </c>
      <c r="BG966" s="18">
        <f t="shared" si="972"/>
        <v>6.5163525059838134E-3</v>
      </c>
      <c r="BH966" s="18">
        <f t="shared" si="972"/>
        <v>7.3817038386248743E-3</v>
      </c>
      <c r="BI966" s="18">
        <f t="shared" si="972"/>
        <v>8.2311771651624108E-3</v>
      </c>
      <c r="BJ966" s="18">
        <f t="shared" si="973"/>
        <v>9.0652055221265432E-3</v>
      </c>
      <c r="BK966" s="18">
        <f t="shared" si="973"/>
        <v>9.884206341127369E-3</v>
      </c>
      <c r="BL966" s="18">
        <f t="shared" si="973"/>
        <v>1.0688582145503167E-2</v>
      </c>
      <c r="BM966" s="18">
        <f t="shared" si="973"/>
        <v>1.1478721209978532E-2</v>
      </c>
      <c r="BN966" s="18">
        <f t="shared" si="973"/>
        <v>1.2254998185603418E-2</v>
      </c>
      <c r="BO966" s="18">
        <f t="shared" si="973"/>
        <v>1.3017774692087009E-2</v>
      </c>
      <c r="BP966" s="18">
        <f t="shared" si="973"/>
        <v>1.3767399879493325E-2</v>
      </c>
      <c r="BQ966" s="18">
        <f t="shared" si="973"/>
        <v>1.450421096113199E-2</v>
      </c>
      <c r="BR966" s="18">
        <f t="shared" si="973"/>
        <v>1.5228533719353045E-2</v>
      </c>
      <c r="BS966" s="18">
        <f t="shared" si="973"/>
        <v>1.5940682985839304E-2</v>
      </c>
      <c r="BT966" s="18">
        <f t="shared" si="974"/>
        <v>1.6640963097884126E-2</v>
      </c>
      <c r="BU966" s="18">
        <f t="shared" si="974"/>
        <v>1.7329668332043906E-2</v>
      </c>
      <c r="BV966" s="18">
        <f t="shared" si="974"/>
        <v>1.8007083316463356E-2</v>
      </c>
      <c r="BW966" s="18">
        <f t="shared" si="974"/>
        <v>1.8673483423087382E-2</v>
      </c>
      <c r="BX966" s="18">
        <f t="shared" si="974"/>
        <v>1.9329135140894883E-2</v>
      </c>
      <c r="BY966" s="18">
        <f t="shared" si="974"/>
        <v>1.9974296431217453E-2</v>
      </c>
      <c r="BZ966" s="18">
        <f t="shared" si="974"/>
        <v>2.0609217066138101E-2</v>
      </c>
      <c r="CA966" s="18">
        <f t="shared" si="974"/>
        <v>2.1234138950902495E-2</v>
      </c>
      <c r="CB966" s="18">
        <f t="shared" si="974"/>
        <v>2.1849296431217462E-2</v>
      </c>
      <c r="CC966" s="18">
        <f t="shared" si="974"/>
        <v>2.2454916586256222E-2</v>
      </c>
      <c r="CD966" s="18">
        <f t="shared" si="975"/>
        <v>2.3051219508140527E-2</v>
      </c>
      <c r="CE966" s="18">
        <f t="shared" si="975"/>
        <v>2.3638418568622033E-2</v>
      </c>
      <c r="CF966" s="18">
        <f t="shared" si="975"/>
        <v>2.4216720673641702E-2</v>
      </c>
      <c r="CG966" s="18">
        <f t="shared" si="975"/>
        <v>2.4786326506405429E-2</v>
      </c>
      <c r="CH966" s="18">
        <f t="shared" si="975"/>
        <v>2.5347430759575663E-2</v>
      </c>
      <c r="CI966" s="18">
        <f t="shared" si="975"/>
        <v>2.5900222357143371E-2</v>
      </c>
      <c r="CJ966" s="18">
        <f t="shared" si="975"/>
        <v>2.6444884666511563E-2</v>
      </c>
      <c r="CK966" s="18">
        <f t="shared" si="975"/>
        <v>2.6981595701290446E-2</v>
      </c>
      <c r="CL966" s="18">
        <f t="shared" si="975"/>
        <v>2.7510528315275416E-2</v>
      </c>
      <c r="CM966" s="18">
        <f t="shared" si="975"/>
        <v>2.8031850388051976E-2</v>
      </c>
      <c r="CN966" s="18">
        <f t="shared" si="976"/>
        <v>2.8545725002646009E-2</v>
      </c>
      <c r="CO966" s="18">
        <f t="shared" si="976"/>
        <v>2.905231061561462E-2</v>
      </c>
      <c r="CP966" s="18">
        <f t="shared" si="976"/>
        <v>2.9551761219949853E-2</v>
      </c>
      <c r="CQ966" s="18">
        <f t="shared" si="976"/>
        <v>3.0044226501147527E-2</v>
      </c>
      <c r="CR966" s="18">
        <f t="shared" si="976"/>
        <v>3.0529851986773007E-2</v>
      </c>
      <c r="CS966" s="18">
        <f t="shared" si="976"/>
        <v>3.1008779189838132E-2</v>
      </c>
      <c r="CT966" s="18">
        <f t="shared" si="976"/>
        <v>3.1481145746285952E-2</v>
      </c>
      <c r="CU966" s="18">
        <f t="shared" si="976"/>
        <v>3.1947085546863707E-2</v>
      </c>
      <c r="CV966" s="18">
        <f t="shared" si="976"/>
        <v>3.2406728863649897E-2</v>
      </c>
      <c r="CW966" s="18">
        <f t="shared" si="976"/>
        <v>3.2860202471485897E-2</v>
      </c>
      <c r="CX966" s="18">
        <f t="shared" si="976"/>
        <v>3.3307629764550782E-2</v>
      </c>
    </row>
    <row r="967" spans="1:102">
      <c r="A967" s="23">
        <v>9.42</v>
      </c>
      <c r="B967" s="18">
        <f t="shared" si="967"/>
        <v>0.10002630229972956</v>
      </c>
      <c r="C967" s="18">
        <f t="shared" si="967"/>
        <v>9.6104733672278578E-2</v>
      </c>
      <c r="D967" s="18">
        <f t="shared" si="967"/>
        <v>9.2333994607421865E-2</v>
      </c>
      <c r="E967" s="18">
        <f t="shared" si="967"/>
        <v>8.8705547582748415E-2</v>
      </c>
      <c r="F967" s="18">
        <f t="shared" si="967"/>
        <v>8.5211487484914736E-2</v>
      </c>
      <c r="G967" s="18">
        <f t="shared" si="967"/>
        <v>8.1844484117911384E-2</v>
      </c>
      <c r="H967" s="18">
        <f t="shared" si="967"/>
        <v>7.8597730871158122E-2</v>
      </c>
      <c r="I967" s="18">
        <f t="shared" si="967"/>
        <v>7.5464898790957635E-2</v>
      </c>
      <c r="J967" s="18">
        <f t="shared" si="967"/>
        <v>7.2440095403177834E-2</v>
      </c>
      <c r="K967" s="18">
        <f t="shared" si="967"/>
        <v>6.9517827723458381E-2</v>
      </c>
      <c r="L967" s="18">
        <f t="shared" si="968"/>
        <v>6.6692968966396218E-2</v>
      </c>
      <c r="M967" s="18">
        <f t="shared" si="968"/>
        <v>6.3960728529237745E-2</v>
      </c>
      <c r="N967" s="18">
        <f t="shared" si="968"/>
        <v>6.1316624880374718E-2</v>
      </c>
      <c r="O967" s="18">
        <f t="shared" si="968"/>
        <v>5.8756461029888282E-2</v>
      </c>
      <c r="P967" s="18">
        <f t="shared" si="968"/>
        <v>5.6276302299729554E-2</v>
      </c>
      <c r="Q967" s="18">
        <f t="shared" si="968"/>
        <v>5.3872456145883402E-2</v>
      </c>
      <c r="R967" s="18">
        <f t="shared" si="968"/>
        <v>5.1541453814881073E-2</v>
      </c>
      <c r="S967" s="18">
        <f t="shared" si="968"/>
        <v>4.9280033643013144E-2</v>
      </c>
      <c r="T967" s="18">
        <f t="shared" si="968"/>
        <v>4.708512582914133E-2</v>
      </c>
      <c r="U967" s="18">
        <f t="shared" si="968"/>
        <v>4.495383853161361E-2</v>
      </c>
      <c r="V967" s="18">
        <f t="shared" si="969"/>
        <v>4.2883445156872424E-2</v>
      </c>
      <c r="W967" s="18">
        <f t="shared" si="969"/>
        <v>4.0871372722264765E-2</v>
      </c>
      <c r="X967" s="18">
        <f t="shared" si="969"/>
        <v>3.8915191188618442E-2</v>
      </c>
      <c r="Y967" s="18">
        <f t="shared" si="969"/>
        <v>3.7012603669592567E-2</v>
      </c>
      <c r="Z967" s="18">
        <f t="shared" si="969"/>
        <v>3.5161437434864697E-2</v>
      </c>
      <c r="AA967" s="18">
        <f t="shared" si="969"/>
        <v>3.3359635633062892E-2</v>
      </c>
      <c r="AB967" s="18">
        <f t="shared" si="969"/>
        <v>3.1605249668150606E-2</v>
      </c>
      <c r="AC967" s="18">
        <f t="shared" si="969"/>
        <v>2.9896432169859419E-2</v>
      </c>
      <c r="AD967" s="18">
        <f t="shared" si="969"/>
        <v>2.8231430504857755E-2</v>
      </c>
      <c r="AE967" s="18">
        <f t="shared" si="969"/>
        <v>2.6608580780742221E-2</v>
      </c>
      <c r="AF967" s="18">
        <f t="shared" si="970"/>
        <v>2.5026302299729554E-2</v>
      </c>
      <c r="AG967" s="18">
        <f t="shared" si="970"/>
        <v>2.3483092423186358E-2</v>
      </c>
      <c r="AH967" s="18">
        <f t="shared" si="970"/>
        <v>2.1977521811924673E-2</v>
      </c>
      <c r="AI967" s="18">
        <f t="shared" si="970"/>
        <v>2.0508230010572934E-2</v>
      </c>
      <c r="AJ967" s="18">
        <f t="shared" si="970"/>
        <v>1.9073921347348602E-2</v>
      </c>
      <c r="AK967" s="18">
        <f t="shared" si="970"/>
        <v>1.7673361123258964E-2</v>
      </c>
      <c r="AL967" s="18">
        <f t="shared" si="970"/>
        <v>1.6305372067171427E-2</v>
      </c>
      <c r="AM967" s="18">
        <f t="shared" si="970"/>
        <v>1.4968831035361743E-2</v>
      </c>
      <c r="AN967" s="18">
        <f t="shared" si="970"/>
        <v>1.3662665936093187E-2</v>
      </c>
      <c r="AO967" s="18">
        <f t="shared" si="970"/>
        <v>1.2385852861527318E-2</v>
      </c>
      <c r="AP967" s="18">
        <f t="shared" si="971"/>
        <v>1.1137413410840673E-2</v>
      </c>
      <c r="AQ967" s="18">
        <f t="shared" si="971"/>
        <v>9.9164121898394422E-3</v>
      </c>
      <c r="AR967" s="18">
        <f t="shared" si="971"/>
        <v>8.7219544736426013E-3</v>
      </c>
      <c r="AS967" s="18">
        <f t="shared" si="971"/>
        <v>7.5531840201596701E-3</v>
      </c>
      <c r="AT967" s="18">
        <f t="shared" si="971"/>
        <v>6.4092810231338102E-3</v>
      </c>
      <c r="AU967" s="18">
        <f t="shared" si="971"/>
        <v>5.289460194466411E-3</v>
      </c>
      <c r="AV967" s="18">
        <f t="shared" si="971"/>
        <v>4.1929689663962183E-3</v>
      </c>
      <c r="AW967" s="18">
        <f t="shared" si="971"/>
        <v>3.1190858048842016E-3</v>
      </c>
      <c r="AX967" s="18">
        <f t="shared" si="971"/>
        <v>2.0671186262601685E-3</v>
      </c>
      <c r="AY967" s="18">
        <f t="shared" si="971"/>
        <v>1.0364033098305622E-3</v>
      </c>
      <c r="AZ967" s="18">
        <f t="shared" si="972"/>
        <v>2.6302299729559497E-5</v>
      </c>
      <c r="BA967" s="18">
        <f t="shared" si="972"/>
        <v>9.6379671017143148E-4</v>
      </c>
      <c r="BB967" s="18">
        <f t="shared" si="972"/>
        <v>1.9344820139959307E-3</v>
      </c>
      <c r="BC967" s="18">
        <f t="shared" si="972"/>
        <v>2.8863190594937416E-3</v>
      </c>
      <c r="BD967" s="18">
        <f t="shared" si="972"/>
        <v>3.8198515464242869E-3</v>
      </c>
      <c r="BE967" s="18">
        <f t="shared" si="972"/>
        <v>4.7356024621751924E-3</v>
      </c>
      <c r="BF967" s="18">
        <f t="shared" si="972"/>
        <v>5.6340750587610192E-3</v>
      </c>
      <c r="BG967" s="18">
        <f t="shared" si="972"/>
        <v>6.5157537750367978E-3</v>
      </c>
      <c r="BH967" s="18">
        <f t="shared" si="972"/>
        <v>7.3811051076778586E-3</v>
      </c>
      <c r="BI967" s="18">
        <f t="shared" si="972"/>
        <v>8.2305784342153951E-3</v>
      </c>
      <c r="BJ967" s="18">
        <f t="shared" si="973"/>
        <v>9.0646067911795275E-3</v>
      </c>
      <c r="BK967" s="18">
        <f t="shared" si="973"/>
        <v>9.8836076101803533E-3</v>
      </c>
      <c r="BL967" s="18">
        <f t="shared" si="973"/>
        <v>1.0687983414556151E-2</v>
      </c>
      <c r="BM967" s="18">
        <f t="shared" si="973"/>
        <v>1.1478122479031516E-2</v>
      </c>
      <c r="BN967" s="18">
        <f t="shared" si="973"/>
        <v>1.2254399454656402E-2</v>
      </c>
      <c r="BO967" s="18">
        <f t="shared" si="973"/>
        <v>1.3017175961139993E-2</v>
      </c>
      <c r="BP967" s="18">
        <f t="shared" si="973"/>
        <v>1.3766801148546309E-2</v>
      </c>
      <c r="BQ967" s="18">
        <f t="shared" si="973"/>
        <v>1.4503612230184974E-2</v>
      </c>
      <c r="BR967" s="18">
        <f t="shared" si="973"/>
        <v>1.5227934988406029E-2</v>
      </c>
      <c r="BS967" s="18">
        <f t="shared" si="973"/>
        <v>1.5940084254892288E-2</v>
      </c>
      <c r="BT967" s="18">
        <f t="shared" si="974"/>
        <v>1.664036436693711E-2</v>
      </c>
      <c r="BU967" s="18">
        <f t="shared" si="974"/>
        <v>1.732906960109689E-2</v>
      </c>
      <c r="BV967" s="18">
        <f t="shared" si="974"/>
        <v>1.800648458551634E-2</v>
      </c>
      <c r="BW967" s="18">
        <f t="shared" si="974"/>
        <v>1.8672884692140367E-2</v>
      </c>
      <c r="BX967" s="18">
        <f t="shared" si="974"/>
        <v>1.9328536409947868E-2</v>
      </c>
      <c r="BY967" s="18">
        <f t="shared" si="974"/>
        <v>1.9973697700270437E-2</v>
      </c>
      <c r="BZ967" s="18">
        <f t="shared" si="974"/>
        <v>2.0608618335191085E-2</v>
      </c>
      <c r="CA967" s="18">
        <f t="shared" si="974"/>
        <v>2.123354021995548E-2</v>
      </c>
      <c r="CB967" s="18">
        <f t="shared" si="974"/>
        <v>2.1848697700270446E-2</v>
      </c>
      <c r="CC967" s="18">
        <f t="shared" si="974"/>
        <v>2.2454317855309207E-2</v>
      </c>
      <c r="CD967" s="18">
        <f t="shared" si="975"/>
        <v>2.3050620777193512E-2</v>
      </c>
      <c r="CE967" s="18">
        <f t="shared" si="975"/>
        <v>2.3637819837675017E-2</v>
      </c>
      <c r="CF967" s="18">
        <f t="shared" si="975"/>
        <v>2.4216121942694686E-2</v>
      </c>
      <c r="CG967" s="18">
        <f t="shared" si="975"/>
        <v>2.4785727775458413E-2</v>
      </c>
      <c r="CH967" s="18">
        <f t="shared" si="975"/>
        <v>2.5346832028628648E-2</v>
      </c>
      <c r="CI967" s="18">
        <f t="shared" si="975"/>
        <v>2.5899623626196355E-2</v>
      </c>
      <c r="CJ967" s="18">
        <f t="shared" si="975"/>
        <v>2.6444285935564547E-2</v>
      </c>
      <c r="CK967" s="18">
        <f t="shared" si="975"/>
        <v>2.6980996970343431E-2</v>
      </c>
      <c r="CL967" s="18">
        <f t="shared" si="975"/>
        <v>2.7509929584328401E-2</v>
      </c>
      <c r="CM967" s="18">
        <f t="shared" si="975"/>
        <v>2.8031251657104961E-2</v>
      </c>
      <c r="CN967" s="18">
        <f t="shared" si="976"/>
        <v>2.8545126271698994E-2</v>
      </c>
      <c r="CO967" s="18">
        <f t="shared" si="976"/>
        <v>2.9051711884667604E-2</v>
      </c>
      <c r="CP967" s="18">
        <f t="shared" si="976"/>
        <v>2.9551162489002837E-2</v>
      </c>
      <c r="CQ967" s="18">
        <f t="shared" si="976"/>
        <v>3.0043627770200511E-2</v>
      </c>
      <c r="CR967" s="18">
        <f t="shared" si="976"/>
        <v>3.0529253255825992E-2</v>
      </c>
      <c r="CS967" s="18">
        <f t="shared" si="976"/>
        <v>3.1008180458891116E-2</v>
      </c>
      <c r="CT967" s="18">
        <f t="shared" si="976"/>
        <v>3.1480547015338936E-2</v>
      </c>
      <c r="CU967" s="18">
        <f t="shared" si="976"/>
        <v>3.1946486815916691E-2</v>
      </c>
      <c r="CV967" s="18">
        <f t="shared" si="976"/>
        <v>3.2406130132702882E-2</v>
      </c>
      <c r="CW967" s="18">
        <f t="shared" si="976"/>
        <v>3.2859603740538881E-2</v>
      </c>
      <c r="CX967" s="18">
        <f t="shared" si="976"/>
        <v>3.3307031033603766E-2</v>
      </c>
    </row>
    <row r="968" spans="1:102">
      <c r="A968" s="22">
        <v>9.43</v>
      </c>
      <c r="B968" s="18">
        <f t="shared" si="967"/>
        <v>0.10002691497650404</v>
      </c>
      <c r="C968" s="18">
        <f t="shared" si="967"/>
        <v>9.6105346349053059E-2</v>
      </c>
      <c r="D968" s="18">
        <f t="shared" si="967"/>
        <v>9.2334607284196346E-2</v>
      </c>
      <c r="E968" s="18">
        <f t="shared" si="967"/>
        <v>8.8706160259522895E-2</v>
      </c>
      <c r="F968" s="18">
        <f t="shared" si="967"/>
        <v>8.5212100161689217E-2</v>
      </c>
      <c r="G968" s="18">
        <f t="shared" si="967"/>
        <v>8.1845096794685865E-2</v>
      </c>
      <c r="H968" s="18">
        <f t="shared" si="967"/>
        <v>7.8598343547932617E-2</v>
      </c>
      <c r="I968" s="18">
        <f t="shared" si="967"/>
        <v>7.5465511467732116E-2</v>
      </c>
      <c r="J968" s="18">
        <f t="shared" si="967"/>
        <v>7.2440708079952315E-2</v>
      </c>
      <c r="K968" s="18">
        <f t="shared" si="967"/>
        <v>6.9518440400232862E-2</v>
      </c>
      <c r="L968" s="18">
        <f t="shared" si="968"/>
        <v>6.6693581643170699E-2</v>
      </c>
      <c r="M968" s="18">
        <f t="shared" si="968"/>
        <v>6.3961341206012226E-2</v>
      </c>
      <c r="N968" s="18">
        <f t="shared" si="968"/>
        <v>6.1317237557149198E-2</v>
      </c>
      <c r="O968" s="18">
        <f t="shared" si="968"/>
        <v>5.8757073706662763E-2</v>
      </c>
      <c r="P968" s="18">
        <f t="shared" si="968"/>
        <v>5.6276914976504042E-2</v>
      </c>
      <c r="Q968" s="18">
        <f t="shared" si="968"/>
        <v>5.3873068822657889E-2</v>
      </c>
      <c r="R968" s="18">
        <f t="shared" si="968"/>
        <v>5.1542066491655561E-2</v>
      </c>
      <c r="S968" s="18">
        <f t="shared" si="968"/>
        <v>4.9280646319787624E-2</v>
      </c>
      <c r="T968" s="18">
        <f t="shared" si="968"/>
        <v>4.7085738505915811E-2</v>
      </c>
      <c r="U968" s="18">
        <f t="shared" si="968"/>
        <v>4.4954451208388098E-2</v>
      </c>
      <c r="V968" s="18">
        <f t="shared" si="969"/>
        <v>4.2884057833646905E-2</v>
      </c>
      <c r="W968" s="18">
        <f t="shared" si="969"/>
        <v>4.0871985399039246E-2</v>
      </c>
      <c r="X968" s="18">
        <f t="shared" si="969"/>
        <v>3.8915803865392923E-2</v>
      </c>
      <c r="Y968" s="18">
        <f t="shared" si="969"/>
        <v>3.7013216346367048E-2</v>
      </c>
      <c r="Z968" s="18">
        <f t="shared" si="969"/>
        <v>3.5162050111639177E-2</v>
      </c>
      <c r="AA968" s="18">
        <f t="shared" si="969"/>
        <v>3.3360248309837373E-2</v>
      </c>
      <c r="AB968" s="18">
        <f t="shared" si="969"/>
        <v>3.1605862344925087E-2</v>
      </c>
      <c r="AC968" s="18">
        <f t="shared" si="969"/>
        <v>2.9897044846633899E-2</v>
      </c>
      <c r="AD968" s="18">
        <f t="shared" si="969"/>
        <v>2.8232043181632235E-2</v>
      </c>
      <c r="AE968" s="18">
        <f t="shared" si="969"/>
        <v>2.6609193457516701E-2</v>
      </c>
      <c r="AF968" s="18">
        <f t="shared" si="970"/>
        <v>2.5026914976504035E-2</v>
      </c>
      <c r="AG968" s="18">
        <f t="shared" si="970"/>
        <v>2.3483705099960839E-2</v>
      </c>
      <c r="AH968" s="18">
        <f t="shared" si="970"/>
        <v>2.1978134488699154E-2</v>
      </c>
      <c r="AI968" s="18">
        <f t="shared" si="970"/>
        <v>2.0508842687347414E-2</v>
      </c>
      <c r="AJ968" s="18">
        <f t="shared" si="970"/>
        <v>1.9074534024123083E-2</v>
      </c>
      <c r="AK968" s="18">
        <f t="shared" si="970"/>
        <v>1.7673973800033445E-2</v>
      </c>
      <c r="AL968" s="18">
        <f t="shared" si="970"/>
        <v>1.6305984743945907E-2</v>
      </c>
      <c r="AM968" s="18">
        <f t="shared" si="970"/>
        <v>1.4969443712136224E-2</v>
      </c>
      <c r="AN968" s="18">
        <f t="shared" si="970"/>
        <v>1.3663278612867667E-2</v>
      </c>
      <c r="AO968" s="18">
        <f t="shared" si="970"/>
        <v>1.2386465538301798E-2</v>
      </c>
      <c r="AP968" s="18">
        <f t="shared" si="971"/>
        <v>1.1138026087615154E-2</v>
      </c>
      <c r="AQ968" s="18">
        <f t="shared" si="971"/>
        <v>9.917024866613923E-3</v>
      </c>
      <c r="AR968" s="18">
        <f t="shared" si="971"/>
        <v>8.7225671504170821E-3</v>
      </c>
      <c r="AS968" s="18">
        <f t="shared" si="971"/>
        <v>7.5537966969341508E-3</v>
      </c>
      <c r="AT968" s="18">
        <f t="shared" si="971"/>
        <v>6.4098936999082909E-3</v>
      </c>
      <c r="AU968" s="18">
        <f t="shared" si="971"/>
        <v>5.2900728712408918E-3</v>
      </c>
      <c r="AV968" s="18">
        <f t="shared" si="971"/>
        <v>4.193581643170699E-3</v>
      </c>
      <c r="AW968" s="18">
        <f t="shared" si="971"/>
        <v>3.1196984816586823E-3</v>
      </c>
      <c r="AX968" s="18">
        <f t="shared" si="971"/>
        <v>2.0677313030346492E-3</v>
      </c>
      <c r="AY968" s="18">
        <f t="shared" si="971"/>
        <v>1.037015986605043E-3</v>
      </c>
      <c r="AZ968" s="18">
        <f t="shared" si="972"/>
        <v>2.6914976504040233E-5</v>
      </c>
      <c r="BA968" s="18">
        <f t="shared" si="972"/>
        <v>9.6318403339695075E-4</v>
      </c>
      <c r="BB968" s="18">
        <f t="shared" si="972"/>
        <v>1.9338693372214499E-3</v>
      </c>
      <c r="BC968" s="18">
        <f t="shared" si="972"/>
        <v>2.8857063827192608E-3</v>
      </c>
      <c r="BD968" s="18">
        <f t="shared" si="972"/>
        <v>3.8192388696498061E-3</v>
      </c>
      <c r="BE968" s="18">
        <f t="shared" si="972"/>
        <v>4.7349897854007117E-3</v>
      </c>
      <c r="BF968" s="18">
        <f t="shared" si="972"/>
        <v>5.6334623819865384E-3</v>
      </c>
      <c r="BG968" s="18">
        <f t="shared" si="972"/>
        <v>6.515141098262317E-3</v>
      </c>
      <c r="BH968" s="18">
        <f t="shared" si="972"/>
        <v>7.3804924309033779E-3</v>
      </c>
      <c r="BI968" s="18">
        <f t="shared" si="972"/>
        <v>8.2299657574409144E-3</v>
      </c>
      <c r="BJ968" s="18">
        <f t="shared" si="973"/>
        <v>9.0639941144050468E-3</v>
      </c>
      <c r="BK968" s="18">
        <f t="shared" si="973"/>
        <v>9.8829949334058725E-3</v>
      </c>
      <c r="BL968" s="18">
        <f t="shared" si="973"/>
        <v>1.0687370737781671E-2</v>
      </c>
      <c r="BM968" s="18">
        <f t="shared" si="973"/>
        <v>1.1477509802257035E-2</v>
      </c>
      <c r="BN968" s="18">
        <f t="shared" si="973"/>
        <v>1.2253786777881921E-2</v>
      </c>
      <c r="BO968" s="18">
        <f t="shared" si="973"/>
        <v>1.3016563284365512E-2</v>
      </c>
      <c r="BP968" s="18">
        <f t="shared" si="973"/>
        <v>1.3766188471771829E-2</v>
      </c>
      <c r="BQ968" s="18">
        <f t="shared" si="973"/>
        <v>1.4502999553410494E-2</v>
      </c>
      <c r="BR968" s="18">
        <f t="shared" si="973"/>
        <v>1.5227322311631548E-2</v>
      </c>
      <c r="BS968" s="18">
        <f t="shared" si="973"/>
        <v>1.5939471578117807E-2</v>
      </c>
      <c r="BT968" s="18">
        <f t="shared" si="974"/>
        <v>1.663975169016263E-2</v>
      </c>
      <c r="BU968" s="18">
        <f t="shared" si="974"/>
        <v>1.7328456924322409E-2</v>
      </c>
      <c r="BV968" s="18">
        <f t="shared" si="974"/>
        <v>1.8005871908741859E-2</v>
      </c>
      <c r="BW968" s="18">
        <f t="shared" si="974"/>
        <v>1.8672272015365886E-2</v>
      </c>
      <c r="BX968" s="18">
        <f t="shared" si="974"/>
        <v>1.9327923733173387E-2</v>
      </c>
      <c r="BY968" s="18">
        <f t="shared" si="974"/>
        <v>1.9973085023495957E-2</v>
      </c>
      <c r="BZ968" s="18">
        <f t="shared" si="974"/>
        <v>2.0608005658416605E-2</v>
      </c>
      <c r="CA968" s="18">
        <f t="shared" si="974"/>
        <v>2.1232927543180999E-2</v>
      </c>
      <c r="CB968" s="18">
        <f t="shared" si="974"/>
        <v>2.1848085023495965E-2</v>
      </c>
      <c r="CC968" s="18">
        <f t="shared" si="974"/>
        <v>2.2453705178534726E-2</v>
      </c>
      <c r="CD968" s="18">
        <f t="shared" si="975"/>
        <v>2.3050008100419031E-2</v>
      </c>
      <c r="CE968" s="18">
        <f t="shared" si="975"/>
        <v>2.3637207160900536E-2</v>
      </c>
      <c r="CF968" s="18">
        <f t="shared" si="975"/>
        <v>2.4215509265920206E-2</v>
      </c>
      <c r="CG968" s="18">
        <f t="shared" si="975"/>
        <v>2.4785115098683932E-2</v>
      </c>
      <c r="CH968" s="18">
        <f t="shared" si="975"/>
        <v>2.5346219351854181E-2</v>
      </c>
      <c r="CI968" s="18">
        <f t="shared" si="975"/>
        <v>2.5899010949421888E-2</v>
      </c>
      <c r="CJ968" s="18">
        <f t="shared" si="975"/>
        <v>2.6443673258790081E-2</v>
      </c>
      <c r="CK968" s="18">
        <f t="shared" si="975"/>
        <v>2.6980384293568964E-2</v>
      </c>
      <c r="CL968" s="18">
        <f t="shared" si="975"/>
        <v>2.7509316907553934E-2</v>
      </c>
      <c r="CM968" s="18">
        <f t="shared" si="975"/>
        <v>2.8030638980330494E-2</v>
      </c>
      <c r="CN968" s="18">
        <f t="shared" si="976"/>
        <v>2.8544513594924527E-2</v>
      </c>
      <c r="CO968" s="18">
        <f t="shared" si="976"/>
        <v>2.9051099207893137E-2</v>
      </c>
      <c r="CP968" s="18">
        <f t="shared" si="976"/>
        <v>2.955054981222837E-2</v>
      </c>
      <c r="CQ968" s="18">
        <f t="shared" si="976"/>
        <v>3.0043015093426044E-2</v>
      </c>
      <c r="CR968" s="18">
        <f t="shared" si="976"/>
        <v>3.0528640579051525E-2</v>
      </c>
      <c r="CS968" s="18">
        <f t="shared" si="976"/>
        <v>3.1007567782116649E-2</v>
      </c>
      <c r="CT968" s="18">
        <f t="shared" si="976"/>
        <v>3.1479934338564469E-2</v>
      </c>
      <c r="CU968" s="18">
        <f t="shared" si="976"/>
        <v>3.1945874139142225E-2</v>
      </c>
      <c r="CV968" s="18">
        <f t="shared" si="976"/>
        <v>3.2405517455928415E-2</v>
      </c>
      <c r="CW968" s="18">
        <f t="shared" si="976"/>
        <v>3.2858991063764414E-2</v>
      </c>
      <c r="CX968" s="18">
        <f t="shared" si="976"/>
        <v>3.33064183568293E-2</v>
      </c>
    </row>
    <row r="969" spans="1:102">
      <c r="A969" s="23">
        <v>9.44</v>
      </c>
      <c r="B969" s="18">
        <f t="shared" si="967"/>
        <v>0.10002754192395533</v>
      </c>
      <c r="C969" s="18">
        <f t="shared" si="967"/>
        <v>9.6105973296504346E-2</v>
      </c>
      <c r="D969" s="18">
        <f t="shared" si="967"/>
        <v>9.2335234231647634E-2</v>
      </c>
      <c r="E969" s="18">
        <f t="shared" si="967"/>
        <v>8.8706787206974183E-2</v>
      </c>
      <c r="F969" s="18">
        <f t="shared" si="967"/>
        <v>8.5212727109140504E-2</v>
      </c>
      <c r="G969" s="18">
        <f t="shared" si="967"/>
        <v>8.1845723742137153E-2</v>
      </c>
      <c r="H969" s="18">
        <f t="shared" si="967"/>
        <v>7.8598970495383891E-2</v>
      </c>
      <c r="I969" s="18">
        <f t="shared" si="967"/>
        <v>7.5466138415183404E-2</v>
      </c>
      <c r="J969" s="18">
        <f t="shared" si="967"/>
        <v>7.2441335027403603E-2</v>
      </c>
      <c r="K969" s="18">
        <f t="shared" si="967"/>
        <v>6.9519067347684149E-2</v>
      </c>
      <c r="L969" s="18">
        <f t="shared" si="968"/>
        <v>6.6694208590621987E-2</v>
      </c>
      <c r="M969" s="18">
        <f t="shared" si="968"/>
        <v>6.3961968153463514E-2</v>
      </c>
      <c r="N969" s="18">
        <f t="shared" si="968"/>
        <v>6.1317864504600486E-2</v>
      </c>
      <c r="O969" s="18">
        <f t="shared" si="968"/>
        <v>5.8757700654114051E-2</v>
      </c>
      <c r="P969" s="18">
        <f t="shared" si="968"/>
        <v>5.6277541923955329E-2</v>
      </c>
      <c r="Q969" s="18">
        <f t="shared" si="968"/>
        <v>5.3873695770109177E-2</v>
      </c>
      <c r="R969" s="18">
        <f t="shared" si="968"/>
        <v>5.1542693439106849E-2</v>
      </c>
      <c r="S969" s="18">
        <f t="shared" si="968"/>
        <v>4.9281273267238912E-2</v>
      </c>
      <c r="T969" s="18">
        <f t="shared" si="968"/>
        <v>4.7086365453367099E-2</v>
      </c>
      <c r="U969" s="18">
        <f t="shared" si="968"/>
        <v>4.4955078155839386E-2</v>
      </c>
      <c r="V969" s="18">
        <f t="shared" si="969"/>
        <v>4.2884684781098192E-2</v>
      </c>
      <c r="W969" s="18">
        <f t="shared" si="969"/>
        <v>4.0872612346490533E-2</v>
      </c>
      <c r="X969" s="18">
        <f t="shared" si="969"/>
        <v>3.891643081284421E-2</v>
      </c>
      <c r="Y969" s="18">
        <f t="shared" si="969"/>
        <v>3.7013843293818335E-2</v>
      </c>
      <c r="Z969" s="18">
        <f t="shared" si="969"/>
        <v>3.5162677059090465E-2</v>
      </c>
      <c r="AA969" s="18">
        <f t="shared" si="969"/>
        <v>3.3360875257288661E-2</v>
      </c>
      <c r="AB969" s="18">
        <f t="shared" si="969"/>
        <v>3.1606489292376375E-2</v>
      </c>
      <c r="AC969" s="18">
        <f t="shared" si="969"/>
        <v>2.9897671794085187E-2</v>
      </c>
      <c r="AD969" s="18">
        <f t="shared" si="969"/>
        <v>2.8232670129083523E-2</v>
      </c>
      <c r="AE969" s="18">
        <f t="shared" si="969"/>
        <v>2.6609820404967989E-2</v>
      </c>
      <c r="AF969" s="18">
        <f t="shared" si="970"/>
        <v>2.5027541923955322E-2</v>
      </c>
      <c r="AG969" s="18">
        <f t="shared" si="970"/>
        <v>2.3484332047412126E-2</v>
      </c>
      <c r="AH969" s="18">
        <f t="shared" si="970"/>
        <v>2.1978761436150442E-2</v>
      </c>
      <c r="AI969" s="18">
        <f t="shared" si="970"/>
        <v>2.0509469634798702E-2</v>
      </c>
      <c r="AJ969" s="18">
        <f t="shared" si="970"/>
        <v>1.907516097157437E-2</v>
      </c>
      <c r="AK969" s="18">
        <f t="shared" si="970"/>
        <v>1.7674600747484732E-2</v>
      </c>
      <c r="AL969" s="18">
        <f t="shared" si="970"/>
        <v>1.6306611691397195E-2</v>
      </c>
      <c r="AM969" s="18">
        <f t="shared" si="970"/>
        <v>1.4970070659587512E-2</v>
      </c>
      <c r="AN969" s="18">
        <f t="shared" si="970"/>
        <v>1.3663905560318955E-2</v>
      </c>
      <c r="AO969" s="18">
        <f t="shared" si="970"/>
        <v>1.2387092485753086E-2</v>
      </c>
      <c r="AP969" s="18">
        <f t="shared" si="971"/>
        <v>1.1138653035066441E-2</v>
      </c>
      <c r="AQ969" s="18">
        <f t="shared" si="971"/>
        <v>9.9176518140652106E-3</v>
      </c>
      <c r="AR969" s="18">
        <f t="shared" si="971"/>
        <v>8.7231940978683697E-3</v>
      </c>
      <c r="AS969" s="18">
        <f t="shared" si="971"/>
        <v>7.5544236443854385E-3</v>
      </c>
      <c r="AT969" s="18">
        <f t="shared" si="971"/>
        <v>6.4105206473595785E-3</v>
      </c>
      <c r="AU969" s="18">
        <f t="shared" si="971"/>
        <v>5.2906998186921794E-3</v>
      </c>
      <c r="AV969" s="18">
        <f t="shared" si="971"/>
        <v>4.1942085906219867E-3</v>
      </c>
      <c r="AW969" s="18">
        <f t="shared" si="971"/>
        <v>3.12032542910997E-3</v>
      </c>
      <c r="AX969" s="18">
        <f t="shared" si="971"/>
        <v>2.0683582504859369E-3</v>
      </c>
      <c r="AY969" s="18">
        <f t="shared" si="971"/>
        <v>1.0376429340563306E-3</v>
      </c>
      <c r="AZ969" s="18">
        <f t="shared" si="972"/>
        <v>2.7541923955327896E-5</v>
      </c>
      <c r="BA969" s="18">
        <f t="shared" si="972"/>
        <v>9.6255708594566308E-4</v>
      </c>
      <c r="BB969" s="18">
        <f t="shared" si="972"/>
        <v>1.9332423897701623E-3</v>
      </c>
      <c r="BC969" s="18">
        <f t="shared" si="972"/>
        <v>2.8850794352679732E-3</v>
      </c>
      <c r="BD969" s="18">
        <f t="shared" si="972"/>
        <v>3.8186119221985185E-3</v>
      </c>
      <c r="BE969" s="18">
        <f t="shared" si="972"/>
        <v>4.734362837949424E-3</v>
      </c>
      <c r="BF969" s="18">
        <f t="shared" si="972"/>
        <v>5.6328354345352508E-3</v>
      </c>
      <c r="BG969" s="18">
        <f t="shared" si="972"/>
        <v>6.5145141508110294E-3</v>
      </c>
      <c r="BH969" s="18">
        <f t="shared" si="972"/>
        <v>7.3798654834520902E-3</v>
      </c>
      <c r="BI969" s="18">
        <f t="shared" si="972"/>
        <v>8.2293388099896267E-3</v>
      </c>
      <c r="BJ969" s="18">
        <f t="shared" si="973"/>
        <v>9.0633671669537591E-3</v>
      </c>
      <c r="BK969" s="18">
        <f t="shared" si="973"/>
        <v>9.8823679859545849E-3</v>
      </c>
      <c r="BL969" s="18">
        <f t="shared" si="973"/>
        <v>1.0686743790330383E-2</v>
      </c>
      <c r="BM969" s="18">
        <f t="shared" si="973"/>
        <v>1.1476882854805748E-2</v>
      </c>
      <c r="BN969" s="18">
        <f t="shared" si="973"/>
        <v>1.2253159830430634E-2</v>
      </c>
      <c r="BO969" s="18">
        <f t="shared" si="973"/>
        <v>1.3015936336914224E-2</v>
      </c>
      <c r="BP969" s="18">
        <f t="shared" si="973"/>
        <v>1.3765561524320541E-2</v>
      </c>
      <c r="BQ969" s="18">
        <f t="shared" si="973"/>
        <v>1.4502372605959206E-2</v>
      </c>
      <c r="BR969" s="18">
        <f t="shared" si="973"/>
        <v>1.5226695364180261E-2</v>
      </c>
      <c r="BS969" s="18">
        <f t="shared" si="973"/>
        <v>1.593884463066652E-2</v>
      </c>
      <c r="BT969" s="18">
        <f t="shared" si="974"/>
        <v>1.6639124742711342E-2</v>
      </c>
      <c r="BU969" s="18">
        <f t="shared" si="974"/>
        <v>1.7327829976871122E-2</v>
      </c>
      <c r="BV969" s="18">
        <f t="shared" si="974"/>
        <v>1.8005244961290572E-2</v>
      </c>
      <c r="BW969" s="18">
        <f t="shared" si="974"/>
        <v>1.8671645067914598E-2</v>
      </c>
      <c r="BX969" s="18">
        <f t="shared" si="974"/>
        <v>1.9327296785722099E-2</v>
      </c>
      <c r="BY969" s="18">
        <f t="shared" si="974"/>
        <v>1.9972458076044669E-2</v>
      </c>
      <c r="BZ969" s="18">
        <f t="shared" si="974"/>
        <v>2.0607378710965317E-2</v>
      </c>
      <c r="CA969" s="18">
        <f t="shared" si="974"/>
        <v>2.1232300595729711E-2</v>
      </c>
      <c r="CB969" s="18">
        <f t="shared" si="974"/>
        <v>2.1847458076044678E-2</v>
      </c>
      <c r="CC969" s="18">
        <f t="shared" si="974"/>
        <v>2.2453078231083438E-2</v>
      </c>
      <c r="CD969" s="18">
        <f t="shared" si="975"/>
        <v>2.3049381152967743E-2</v>
      </c>
      <c r="CE969" s="18">
        <f t="shared" si="975"/>
        <v>2.3636580213449249E-2</v>
      </c>
      <c r="CF969" s="18">
        <f t="shared" si="975"/>
        <v>2.4214882318468918E-2</v>
      </c>
      <c r="CG969" s="18">
        <f t="shared" si="975"/>
        <v>2.4784488151232645E-2</v>
      </c>
      <c r="CH969" s="18">
        <f t="shared" si="975"/>
        <v>2.5345592404402879E-2</v>
      </c>
      <c r="CI969" s="18">
        <f t="shared" si="975"/>
        <v>2.5898384001970587E-2</v>
      </c>
      <c r="CJ969" s="18">
        <f t="shared" si="975"/>
        <v>2.6443046311338779E-2</v>
      </c>
      <c r="CK969" s="18">
        <f t="shared" si="975"/>
        <v>2.6979757346117662E-2</v>
      </c>
      <c r="CL969" s="18">
        <f t="shared" si="975"/>
        <v>2.7508689960102632E-2</v>
      </c>
      <c r="CM969" s="18">
        <f t="shared" si="975"/>
        <v>2.8030012032879192E-2</v>
      </c>
      <c r="CN969" s="18">
        <f t="shared" si="976"/>
        <v>2.8543886647473225E-2</v>
      </c>
      <c r="CO969" s="18">
        <f t="shared" si="976"/>
        <v>2.9050472260441836E-2</v>
      </c>
      <c r="CP969" s="18">
        <f t="shared" si="976"/>
        <v>2.9549922864777069E-2</v>
      </c>
      <c r="CQ969" s="18">
        <f t="shared" si="976"/>
        <v>3.0042388145974742E-2</v>
      </c>
      <c r="CR969" s="18">
        <f t="shared" si="976"/>
        <v>3.0528013631600223E-2</v>
      </c>
      <c r="CS969" s="18">
        <f t="shared" si="976"/>
        <v>3.1006940834665347E-2</v>
      </c>
      <c r="CT969" s="18">
        <f t="shared" si="976"/>
        <v>3.1479307391113168E-2</v>
      </c>
      <c r="CU969" s="18">
        <f t="shared" si="976"/>
        <v>3.1945247191690923E-2</v>
      </c>
      <c r="CV969" s="18">
        <f t="shared" si="976"/>
        <v>3.2404890508477113E-2</v>
      </c>
      <c r="CW969" s="18">
        <f t="shared" si="976"/>
        <v>3.2858364116313113E-2</v>
      </c>
      <c r="CX969" s="18">
        <f t="shared" si="976"/>
        <v>3.3305791409377998E-2</v>
      </c>
    </row>
    <row r="970" spans="1:102">
      <c r="A970" s="22">
        <v>9.4499999999999993</v>
      </c>
      <c r="B970" s="18">
        <f t="shared" si="967"/>
        <v>0.10002818347449927</v>
      </c>
      <c r="C970" s="18">
        <f t="shared" si="967"/>
        <v>9.6106614847048272E-2</v>
      </c>
      <c r="D970" s="18">
        <f t="shared" si="967"/>
        <v>9.2335875782191573E-2</v>
      </c>
      <c r="E970" s="18">
        <f t="shared" si="967"/>
        <v>8.8707428757518109E-2</v>
      </c>
      <c r="F970" s="18">
        <f t="shared" si="967"/>
        <v>8.521336865968443E-2</v>
      </c>
      <c r="G970" s="18">
        <f t="shared" si="967"/>
        <v>8.1846365292681078E-2</v>
      </c>
      <c r="H970" s="18">
        <f t="shared" si="967"/>
        <v>7.859961204592783E-2</v>
      </c>
      <c r="I970" s="18">
        <f t="shared" si="967"/>
        <v>7.5466779965727329E-2</v>
      </c>
      <c r="J970" s="18">
        <f t="shared" si="967"/>
        <v>7.2441976577947542E-2</v>
      </c>
      <c r="K970" s="18">
        <f t="shared" si="967"/>
        <v>6.9519708898228075E-2</v>
      </c>
      <c r="L970" s="18">
        <f t="shared" si="968"/>
        <v>6.6694850141165912E-2</v>
      </c>
      <c r="M970" s="18">
        <f t="shared" si="968"/>
        <v>6.3962609704007439E-2</v>
      </c>
      <c r="N970" s="18">
        <f t="shared" si="968"/>
        <v>6.1318506055144412E-2</v>
      </c>
      <c r="O970" s="18">
        <f t="shared" si="968"/>
        <v>5.8758342204657976E-2</v>
      </c>
      <c r="P970" s="18">
        <f t="shared" si="968"/>
        <v>5.6278183474499255E-2</v>
      </c>
      <c r="Q970" s="18">
        <f t="shared" si="968"/>
        <v>5.3874337320653103E-2</v>
      </c>
      <c r="R970" s="18">
        <f t="shared" si="968"/>
        <v>5.1543334989650774E-2</v>
      </c>
      <c r="S970" s="18">
        <f t="shared" si="968"/>
        <v>4.9281914817782838E-2</v>
      </c>
      <c r="T970" s="18">
        <f t="shared" si="968"/>
        <v>4.7087007003911024E-2</v>
      </c>
      <c r="U970" s="18">
        <f t="shared" si="968"/>
        <v>4.4955719706383311E-2</v>
      </c>
      <c r="V970" s="18">
        <f t="shared" si="969"/>
        <v>4.2885326331642118E-2</v>
      </c>
      <c r="W970" s="18">
        <f t="shared" si="969"/>
        <v>4.0873253897034459E-2</v>
      </c>
      <c r="X970" s="18">
        <f t="shared" si="969"/>
        <v>3.8917072363388136E-2</v>
      </c>
      <c r="Y970" s="18">
        <f t="shared" si="969"/>
        <v>3.7014484844362268E-2</v>
      </c>
      <c r="Z970" s="18">
        <f t="shared" si="969"/>
        <v>3.5163318609634397E-2</v>
      </c>
      <c r="AA970" s="18">
        <f t="shared" si="969"/>
        <v>3.3361516807832593E-2</v>
      </c>
      <c r="AB970" s="18">
        <f t="shared" si="969"/>
        <v>3.1607130842920307E-2</v>
      </c>
      <c r="AC970" s="18">
        <f t="shared" si="969"/>
        <v>2.989831334462912E-2</v>
      </c>
      <c r="AD970" s="18">
        <f t="shared" si="969"/>
        <v>2.8233311679627456E-2</v>
      </c>
      <c r="AE970" s="18">
        <f t="shared" si="969"/>
        <v>2.6610461955511922E-2</v>
      </c>
      <c r="AF970" s="18">
        <f t="shared" si="970"/>
        <v>2.5028183474499255E-2</v>
      </c>
      <c r="AG970" s="18">
        <f t="shared" si="970"/>
        <v>2.3484973597956059E-2</v>
      </c>
      <c r="AH970" s="18">
        <f t="shared" si="970"/>
        <v>2.1979402986694374E-2</v>
      </c>
      <c r="AI970" s="18">
        <f t="shared" si="970"/>
        <v>2.0510111185342635E-2</v>
      </c>
      <c r="AJ970" s="18">
        <f t="shared" si="970"/>
        <v>1.9075802522118303E-2</v>
      </c>
      <c r="AK970" s="18">
        <f t="shared" si="970"/>
        <v>1.7675242298028665E-2</v>
      </c>
      <c r="AL970" s="18">
        <f t="shared" si="970"/>
        <v>1.6307253241941128E-2</v>
      </c>
      <c r="AM970" s="18">
        <f t="shared" si="970"/>
        <v>1.4970712210131444E-2</v>
      </c>
      <c r="AN970" s="18">
        <f t="shared" si="970"/>
        <v>1.3664547110862887E-2</v>
      </c>
      <c r="AO970" s="18">
        <f t="shared" si="970"/>
        <v>1.2387734036297018E-2</v>
      </c>
      <c r="AP970" s="18">
        <f t="shared" si="971"/>
        <v>1.1139294585610374E-2</v>
      </c>
      <c r="AQ970" s="18">
        <f t="shared" si="971"/>
        <v>9.9182933646091431E-3</v>
      </c>
      <c r="AR970" s="18">
        <f t="shared" si="971"/>
        <v>8.7238356484123022E-3</v>
      </c>
      <c r="AS970" s="18">
        <f t="shared" si="971"/>
        <v>7.555065194929371E-3</v>
      </c>
      <c r="AT970" s="18">
        <f t="shared" si="971"/>
        <v>6.4111621979035111E-3</v>
      </c>
      <c r="AU970" s="18">
        <f t="shared" si="971"/>
        <v>5.2913413692361119E-3</v>
      </c>
      <c r="AV970" s="18">
        <f t="shared" si="971"/>
        <v>4.1948501411659192E-3</v>
      </c>
      <c r="AW970" s="18">
        <f t="shared" si="971"/>
        <v>3.1209669796539025E-3</v>
      </c>
      <c r="AX970" s="18">
        <f t="shared" si="971"/>
        <v>2.0689998010298694E-3</v>
      </c>
      <c r="AY970" s="18">
        <f t="shared" si="971"/>
        <v>1.0382844846002631E-3</v>
      </c>
      <c r="AZ970" s="18">
        <f t="shared" si="972"/>
        <v>2.8183474499260397E-5</v>
      </c>
      <c r="BA970" s="18">
        <f t="shared" si="972"/>
        <v>9.6191553540173058E-4</v>
      </c>
      <c r="BB970" s="18">
        <f t="shared" si="972"/>
        <v>1.9326008392262298E-3</v>
      </c>
      <c r="BC970" s="18">
        <f t="shared" si="972"/>
        <v>2.8844378847240407E-3</v>
      </c>
      <c r="BD970" s="18">
        <f t="shared" si="972"/>
        <v>3.817970371654586E-3</v>
      </c>
      <c r="BE970" s="18">
        <f t="shared" si="972"/>
        <v>4.7337212874054915E-3</v>
      </c>
      <c r="BF970" s="18">
        <f t="shared" si="972"/>
        <v>5.6321938839913183E-3</v>
      </c>
      <c r="BG970" s="18">
        <f t="shared" si="972"/>
        <v>6.5138726002670969E-3</v>
      </c>
      <c r="BH970" s="18">
        <f t="shared" si="972"/>
        <v>7.3792239329081577E-3</v>
      </c>
      <c r="BI970" s="18">
        <f t="shared" si="972"/>
        <v>8.2286972594456942E-3</v>
      </c>
      <c r="BJ970" s="18">
        <f t="shared" si="973"/>
        <v>9.0627256164098266E-3</v>
      </c>
      <c r="BK970" s="18">
        <f t="shared" si="973"/>
        <v>9.8817264354106524E-3</v>
      </c>
      <c r="BL970" s="18">
        <f t="shared" si="973"/>
        <v>1.0686102239786451E-2</v>
      </c>
      <c r="BM970" s="18">
        <f t="shared" si="973"/>
        <v>1.1476241304261815E-2</v>
      </c>
      <c r="BN970" s="18">
        <f t="shared" si="973"/>
        <v>1.2252518279886701E-2</v>
      </c>
      <c r="BO970" s="18">
        <f t="shared" si="973"/>
        <v>1.3015294786370292E-2</v>
      </c>
      <c r="BP970" s="18">
        <f t="shared" si="973"/>
        <v>1.3764919973776608E-2</v>
      </c>
      <c r="BQ970" s="18">
        <f t="shared" si="973"/>
        <v>1.4501731055415273E-2</v>
      </c>
      <c r="BR970" s="18">
        <f t="shared" si="973"/>
        <v>1.5226053813636328E-2</v>
      </c>
      <c r="BS970" s="18">
        <f t="shared" si="973"/>
        <v>1.5938203080122587E-2</v>
      </c>
      <c r="BT970" s="18">
        <f t="shared" si="974"/>
        <v>1.663848319216741E-2</v>
      </c>
      <c r="BU970" s="18">
        <f t="shared" si="974"/>
        <v>1.7327188426327189E-2</v>
      </c>
      <c r="BV970" s="18">
        <f t="shared" si="974"/>
        <v>1.8004603410746639E-2</v>
      </c>
      <c r="BW970" s="18">
        <f t="shared" si="974"/>
        <v>1.8671003517370666E-2</v>
      </c>
      <c r="BX970" s="18">
        <f t="shared" si="974"/>
        <v>1.9326655235178167E-2</v>
      </c>
      <c r="BY970" s="18">
        <f t="shared" si="974"/>
        <v>1.9971816525500737E-2</v>
      </c>
      <c r="BZ970" s="18">
        <f t="shared" si="974"/>
        <v>2.0606737160421384E-2</v>
      </c>
      <c r="CA970" s="18">
        <f t="shared" si="974"/>
        <v>2.1231659045185779E-2</v>
      </c>
      <c r="CB970" s="18">
        <f t="shared" si="974"/>
        <v>2.1846816525500745E-2</v>
      </c>
      <c r="CC970" s="18">
        <f t="shared" si="974"/>
        <v>2.2452436680539506E-2</v>
      </c>
      <c r="CD970" s="18">
        <f t="shared" si="975"/>
        <v>2.3048739602423811E-2</v>
      </c>
      <c r="CE970" s="18">
        <f t="shared" si="975"/>
        <v>2.3635938662905316E-2</v>
      </c>
      <c r="CF970" s="18">
        <f t="shared" si="975"/>
        <v>2.4214240767924985E-2</v>
      </c>
      <c r="CG970" s="18">
        <f t="shared" si="975"/>
        <v>2.4783846600688712E-2</v>
      </c>
      <c r="CH970" s="18">
        <f t="shared" si="975"/>
        <v>2.5344950853858954E-2</v>
      </c>
      <c r="CI970" s="18">
        <f t="shared" si="975"/>
        <v>2.5897742451426661E-2</v>
      </c>
      <c r="CJ970" s="18">
        <f t="shared" si="975"/>
        <v>2.6442404760794853E-2</v>
      </c>
      <c r="CK970" s="18">
        <f t="shared" si="975"/>
        <v>2.6979115795573737E-2</v>
      </c>
      <c r="CL970" s="18">
        <f t="shared" si="975"/>
        <v>2.7508048409558707E-2</v>
      </c>
      <c r="CM970" s="18">
        <f t="shared" si="975"/>
        <v>2.8029370482335267E-2</v>
      </c>
      <c r="CN970" s="18">
        <f t="shared" si="976"/>
        <v>2.85432450969293E-2</v>
      </c>
      <c r="CO970" s="18">
        <f t="shared" si="976"/>
        <v>2.904983070989791E-2</v>
      </c>
      <c r="CP970" s="18">
        <f t="shared" si="976"/>
        <v>2.9549281314233143E-2</v>
      </c>
      <c r="CQ970" s="18">
        <f t="shared" si="976"/>
        <v>3.0041746595430817E-2</v>
      </c>
      <c r="CR970" s="18">
        <f t="shared" si="976"/>
        <v>3.0527372081056298E-2</v>
      </c>
      <c r="CS970" s="18">
        <f t="shared" si="976"/>
        <v>3.1006299284121422E-2</v>
      </c>
      <c r="CT970" s="18">
        <f t="shared" si="976"/>
        <v>3.1478665840569242E-2</v>
      </c>
      <c r="CU970" s="18">
        <f t="shared" si="976"/>
        <v>3.1944605641146998E-2</v>
      </c>
      <c r="CV970" s="18">
        <f t="shared" si="976"/>
        <v>3.2404248957933188E-2</v>
      </c>
      <c r="CW970" s="18">
        <f t="shared" si="976"/>
        <v>3.2857722565769187E-2</v>
      </c>
      <c r="CX970" s="18">
        <f t="shared" si="976"/>
        <v>3.3305149858834072E-2</v>
      </c>
    </row>
    <row r="971" spans="1:102">
      <c r="A971" s="23">
        <v>9.4600000000000009</v>
      </c>
      <c r="B971" s="18">
        <f t="shared" si="967"/>
        <v>0.10002883996829443</v>
      </c>
      <c r="C971" s="18">
        <f t="shared" si="967"/>
        <v>9.6107271340843431E-2</v>
      </c>
      <c r="D971" s="18">
        <f t="shared" si="967"/>
        <v>9.2336532275986732E-2</v>
      </c>
      <c r="E971" s="18">
        <f t="shared" si="967"/>
        <v>8.8708085251313282E-2</v>
      </c>
      <c r="F971" s="18">
        <f t="shared" si="967"/>
        <v>8.5214025153479589E-2</v>
      </c>
      <c r="G971" s="18">
        <f t="shared" si="967"/>
        <v>8.1847021786476237E-2</v>
      </c>
      <c r="H971" s="18">
        <f t="shared" si="967"/>
        <v>7.8600268539722989E-2</v>
      </c>
      <c r="I971" s="18">
        <f t="shared" si="967"/>
        <v>7.5467436459522488E-2</v>
      </c>
      <c r="J971" s="18">
        <f t="shared" si="967"/>
        <v>7.2442633071742701E-2</v>
      </c>
      <c r="K971" s="18">
        <f t="shared" si="967"/>
        <v>6.9520365392023234E-2</v>
      </c>
      <c r="L971" s="18">
        <f t="shared" si="968"/>
        <v>6.6695506634961071E-2</v>
      </c>
      <c r="M971" s="18">
        <f t="shared" si="968"/>
        <v>6.3963266197802598E-2</v>
      </c>
      <c r="N971" s="18">
        <f t="shared" si="968"/>
        <v>6.1319162548939571E-2</v>
      </c>
      <c r="O971" s="18">
        <f t="shared" si="968"/>
        <v>5.8758998698453142E-2</v>
      </c>
      <c r="P971" s="18">
        <f t="shared" si="968"/>
        <v>5.6278839968294414E-2</v>
      </c>
      <c r="Q971" s="18">
        <f t="shared" si="968"/>
        <v>5.3874993814448269E-2</v>
      </c>
      <c r="R971" s="18">
        <f t="shared" si="968"/>
        <v>5.1543991483445933E-2</v>
      </c>
      <c r="S971" s="18">
        <f t="shared" si="968"/>
        <v>4.9282571311578004E-2</v>
      </c>
      <c r="T971" s="18">
        <f t="shared" si="968"/>
        <v>4.7087663497706184E-2</v>
      </c>
      <c r="U971" s="18">
        <f t="shared" si="968"/>
        <v>4.4956376200178477E-2</v>
      </c>
      <c r="V971" s="18">
        <f t="shared" si="969"/>
        <v>4.2885982825437284E-2</v>
      </c>
      <c r="W971" s="18">
        <f t="shared" si="969"/>
        <v>4.0873910390829625E-2</v>
      </c>
      <c r="X971" s="18">
        <f t="shared" si="969"/>
        <v>3.8917728857183302E-2</v>
      </c>
      <c r="Y971" s="18">
        <f t="shared" si="969"/>
        <v>3.7015141338157427E-2</v>
      </c>
      <c r="Z971" s="18">
        <f t="shared" si="969"/>
        <v>3.5163975103429557E-2</v>
      </c>
      <c r="AA971" s="18">
        <f t="shared" si="969"/>
        <v>3.3362173301627752E-2</v>
      </c>
      <c r="AB971" s="18">
        <f t="shared" si="969"/>
        <v>3.1607787336715466E-2</v>
      </c>
      <c r="AC971" s="18">
        <f t="shared" si="969"/>
        <v>2.9898969838424279E-2</v>
      </c>
      <c r="AD971" s="18">
        <f t="shared" si="969"/>
        <v>2.8233968173422615E-2</v>
      </c>
      <c r="AE971" s="18">
        <f t="shared" si="969"/>
        <v>2.6611118449307081E-2</v>
      </c>
      <c r="AF971" s="18">
        <f t="shared" si="970"/>
        <v>2.5028839968294414E-2</v>
      </c>
      <c r="AG971" s="18">
        <f t="shared" si="970"/>
        <v>2.3485630091751218E-2</v>
      </c>
      <c r="AH971" s="18">
        <f t="shared" si="970"/>
        <v>2.1980059480489533E-2</v>
      </c>
      <c r="AI971" s="18">
        <f t="shared" si="970"/>
        <v>2.0510767679137794E-2</v>
      </c>
      <c r="AJ971" s="18">
        <f t="shared" si="970"/>
        <v>1.9076459015913462E-2</v>
      </c>
      <c r="AK971" s="18">
        <f t="shared" si="970"/>
        <v>1.7675898791823824E-2</v>
      </c>
      <c r="AL971" s="18">
        <f t="shared" si="970"/>
        <v>1.6307909735736287E-2</v>
      </c>
      <c r="AM971" s="18">
        <f t="shared" si="970"/>
        <v>1.4971368703926603E-2</v>
      </c>
      <c r="AN971" s="18">
        <f t="shared" si="970"/>
        <v>1.3665203604658047E-2</v>
      </c>
      <c r="AO971" s="18">
        <f t="shared" si="970"/>
        <v>1.2388390530092178E-2</v>
      </c>
      <c r="AP971" s="18">
        <f t="shared" si="971"/>
        <v>1.1139951079405533E-2</v>
      </c>
      <c r="AQ971" s="18">
        <f t="shared" si="971"/>
        <v>9.9189498584043023E-3</v>
      </c>
      <c r="AR971" s="18">
        <f t="shared" si="971"/>
        <v>8.7244921422074614E-3</v>
      </c>
      <c r="AS971" s="18">
        <f t="shared" si="971"/>
        <v>7.5557216887245301E-3</v>
      </c>
      <c r="AT971" s="18">
        <f t="shared" si="971"/>
        <v>6.4118186916986702E-3</v>
      </c>
      <c r="AU971" s="18">
        <f t="shared" si="971"/>
        <v>5.2919978630312711E-3</v>
      </c>
      <c r="AV971" s="18">
        <f t="shared" si="971"/>
        <v>4.1955066349610784E-3</v>
      </c>
      <c r="AW971" s="18">
        <f t="shared" si="971"/>
        <v>3.1216234734490617E-3</v>
      </c>
      <c r="AX971" s="18">
        <f t="shared" si="971"/>
        <v>2.0696562948250286E-3</v>
      </c>
      <c r="AY971" s="18">
        <f t="shared" si="971"/>
        <v>1.0389409783954223E-3</v>
      </c>
      <c r="AZ971" s="18">
        <f t="shared" si="972"/>
        <v>2.8839968294419593E-5</v>
      </c>
      <c r="BA971" s="18">
        <f t="shared" si="972"/>
        <v>9.6125904160657138E-4</v>
      </c>
      <c r="BB971" s="18">
        <f t="shared" si="972"/>
        <v>1.9319443454310706E-3</v>
      </c>
      <c r="BC971" s="18">
        <f t="shared" si="972"/>
        <v>2.8837813909288815E-3</v>
      </c>
      <c r="BD971" s="18">
        <f t="shared" si="972"/>
        <v>3.8173138778594268E-3</v>
      </c>
      <c r="BE971" s="18">
        <f t="shared" si="972"/>
        <v>4.7330647936103323E-3</v>
      </c>
      <c r="BF971" s="18">
        <f t="shared" si="972"/>
        <v>5.6315373901961591E-3</v>
      </c>
      <c r="BG971" s="18">
        <f t="shared" si="972"/>
        <v>6.5132161064719377E-3</v>
      </c>
      <c r="BH971" s="18">
        <f t="shared" si="972"/>
        <v>7.3785674391129985E-3</v>
      </c>
      <c r="BI971" s="18">
        <f t="shared" si="972"/>
        <v>8.228040765650535E-3</v>
      </c>
      <c r="BJ971" s="18">
        <f t="shared" si="973"/>
        <v>9.0620691226146674E-3</v>
      </c>
      <c r="BK971" s="18">
        <f t="shared" si="973"/>
        <v>9.8810699416154932E-3</v>
      </c>
      <c r="BL971" s="18">
        <f t="shared" si="973"/>
        <v>1.0685445745991291E-2</v>
      </c>
      <c r="BM971" s="18">
        <f t="shared" si="973"/>
        <v>1.1475584810466656E-2</v>
      </c>
      <c r="BN971" s="18">
        <f t="shared" si="973"/>
        <v>1.2251861786091542E-2</v>
      </c>
      <c r="BO971" s="18">
        <f t="shared" si="973"/>
        <v>1.3014638292575133E-2</v>
      </c>
      <c r="BP971" s="18">
        <f t="shared" si="973"/>
        <v>1.3764263479981449E-2</v>
      </c>
      <c r="BQ971" s="18">
        <f t="shared" si="973"/>
        <v>1.4501074561620114E-2</v>
      </c>
      <c r="BR971" s="18">
        <f t="shared" si="973"/>
        <v>1.5225397319841169E-2</v>
      </c>
      <c r="BS971" s="18">
        <f t="shared" si="973"/>
        <v>1.5937546586327428E-2</v>
      </c>
      <c r="BT971" s="18">
        <f t="shared" si="974"/>
        <v>1.663782669837225E-2</v>
      </c>
      <c r="BU971" s="18">
        <f t="shared" si="974"/>
        <v>1.732653193253203E-2</v>
      </c>
      <c r="BV971" s="18">
        <f t="shared" si="974"/>
        <v>1.800394691695148E-2</v>
      </c>
      <c r="BW971" s="18">
        <f t="shared" si="974"/>
        <v>1.8670347023575506E-2</v>
      </c>
      <c r="BX971" s="18">
        <f t="shared" si="974"/>
        <v>1.9325998741383008E-2</v>
      </c>
      <c r="BY971" s="18">
        <f t="shared" si="974"/>
        <v>1.9971160031705577E-2</v>
      </c>
      <c r="BZ971" s="18">
        <f t="shared" si="974"/>
        <v>2.0606080666626225E-2</v>
      </c>
      <c r="CA971" s="18">
        <f t="shared" si="974"/>
        <v>2.1231002551390619E-2</v>
      </c>
      <c r="CB971" s="18">
        <f t="shared" si="974"/>
        <v>2.1846160031705586E-2</v>
      </c>
      <c r="CC971" s="18">
        <f t="shared" si="974"/>
        <v>2.2451780186744347E-2</v>
      </c>
      <c r="CD971" s="18">
        <f t="shared" si="975"/>
        <v>2.3048083108628652E-2</v>
      </c>
      <c r="CE971" s="18">
        <f t="shared" si="975"/>
        <v>2.3635282169110157E-2</v>
      </c>
      <c r="CF971" s="18">
        <f t="shared" si="975"/>
        <v>2.4213584274129826E-2</v>
      </c>
      <c r="CG971" s="18">
        <f t="shared" si="975"/>
        <v>2.4783190106893553E-2</v>
      </c>
      <c r="CH971" s="18">
        <f t="shared" si="975"/>
        <v>2.5344294360063795E-2</v>
      </c>
      <c r="CI971" s="18">
        <f t="shared" si="975"/>
        <v>2.5897085957631502E-2</v>
      </c>
      <c r="CJ971" s="18">
        <f t="shared" si="975"/>
        <v>2.6441748266999694E-2</v>
      </c>
      <c r="CK971" s="18">
        <f t="shared" si="975"/>
        <v>2.6978459301778578E-2</v>
      </c>
      <c r="CL971" s="18">
        <f t="shared" si="975"/>
        <v>2.7507391915763547E-2</v>
      </c>
      <c r="CM971" s="18">
        <f t="shared" si="975"/>
        <v>2.8028713988540108E-2</v>
      </c>
      <c r="CN971" s="18">
        <f t="shared" si="976"/>
        <v>2.8542588603134141E-2</v>
      </c>
      <c r="CO971" s="18">
        <f t="shared" si="976"/>
        <v>2.9049174216102751E-2</v>
      </c>
      <c r="CP971" s="18">
        <f t="shared" si="976"/>
        <v>2.9548624820437984E-2</v>
      </c>
      <c r="CQ971" s="18">
        <f t="shared" si="976"/>
        <v>3.0041090101635658E-2</v>
      </c>
      <c r="CR971" s="18">
        <f t="shared" si="976"/>
        <v>3.0526715587261138E-2</v>
      </c>
      <c r="CS971" s="18">
        <f t="shared" si="976"/>
        <v>3.1005642790326263E-2</v>
      </c>
      <c r="CT971" s="18">
        <f t="shared" si="976"/>
        <v>3.1478009346774083E-2</v>
      </c>
      <c r="CU971" s="18">
        <f t="shared" si="976"/>
        <v>3.1943949147351838E-2</v>
      </c>
      <c r="CV971" s="18">
        <f t="shared" si="976"/>
        <v>3.2403592464138029E-2</v>
      </c>
      <c r="CW971" s="18">
        <f t="shared" si="976"/>
        <v>3.2857066071974028E-2</v>
      </c>
      <c r="CX971" s="18">
        <f t="shared" si="976"/>
        <v>3.3304493365038913E-2</v>
      </c>
    </row>
    <row r="972" spans="1:102">
      <c r="A972" s="22">
        <v>9.4700000000000006</v>
      </c>
      <c r="B972" s="18">
        <f t="shared" si="967"/>
        <v>0.10002951175342251</v>
      </c>
      <c r="C972" s="18">
        <f t="shared" si="967"/>
        <v>9.6107943125971526E-2</v>
      </c>
      <c r="D972" s="18">
        <f t="shared" si="967"/>
        <v>9.2337204061114828E-2</v>
      </c>
      <c r="E972" s="18">
        <f t="shared" si="967"/>
        <v>8.8708757036441363E-2</v>
      </c>
      <c r="F972" s="18">
        <f t="shared" si="967"/>
        <v>8.5214696938607684E-2</v>
      </c>
      <c r="G972" s="18">
        <f t="shared" si="967"/>
        <v>8.1847693571604332E-2</v>
      </c>
      <c r="H972" s="18">
        <f t="shared" si="967"/>
        <v>7.8600940324851085E-2</v>
      </c>
      <c r="I972" s="18">
        <f t="shared" si="967"/>
        <v>7.5468108244650584E-2</v>
      </c>
      <c r="J972" s="18">
        <f t="shared" si="967"/>
        <v>7.2443304856870783E-2</v>
      </c>
      <c r="K972" s="18">
        <f t="shared" si="967"/>
        <v>6.9521037177151329E-2</v>
      </c>
      <c r="L972" s="18">
        <f t="shared" si="968"/>
        <v>6.6696178420089167E-2</v>
      </c>
      <c r="M972" s="18">
        <f t="shared" si="968"/>
        <v>6.3963937982930694E-2</v>
      </c>
      <c r="N972" s="18">
        <f t="shared" si="968"/>
        <v>6.1319834334067666E-2</v>
      </c>
      <c r="O972" s="18">
        <f t="shared" si="968"/>
        <v>5.8759670483581231E-2</v>
      </c>
      <c r="P972" s="18">
        <f t="shared" si="968"/>
        <v>5.6279511753422509E-2</v>
      </c>
      <c r="Q972" s="18">
        <f t="shared" si="968"/>
        <v>5.3875665599576357E-2</v>
      </c>
      <c r="R972" s="18">
        <f t="shared" si="968"/>
        <v>5.1544663268574029E-2</v>
      </c>
      <c r="S972" s="18">
        <f t="shared" si="968"/>
        <v>4.9283243096706092E-2</v>
      </c>
      <c r="T972" s="18">
        <f t="shared" si="968"/>
        <v>4.7088335282834279E-2</v>
      </c>
      <c r="U972" s="18">
        <f t="shared" si="968"/>
        <v>4.4957047985306565E-2</v>
      </c>
      <c r="V972" s="18">
        <f t="shared" si="969"/>
        <v>4.2886654610565372E-2</v>
      </c>
      <c r="W972" s="18">
        <f t="shared" si="969"/>
        <v>4.0874582175957713E-2</v>
      </c>
      <c r="X972" s="18">
        <f t="shared" si="969"/>
        <v>3.891840064231139E-2</v>
      </c>
      <c r="Y972" s="18">
        <f t="shared" si="969"/>
        <v>3.7015813123285515E-2</v>
      </c>
      <c r="Z972" s="18">
        <f t="shared" si="969"/>
        <v>3.5164646888557645E-2</v>
      </c>
      <c r="AA972" s="18">
        <f t="shared" si="969"/>
        <v>3.3362845086755841E-2</v>
      </c>
      <c r="AB972" s="18">
        <f t="shared" si="969"/>
        <v>3.1608459121843555E-2</v>
      </c>
      <c r="AC972" s="18">
        <f t="shared" si="969"/>
        <v>2.9899641623552367E-2</v>
      </c>
      <c r="AD972" s="18">
        <f t="shared" si="969"/>
        <v>2.8234639958550703E-2</v>
      </c>
      <c r="AE972" s="18">
        <f t="shared" si="969"/>
        <v>2.6611790234435169E-2</v>
      </c>
      <c r="AF972" s="18">
        <f t="shared" si="970"/>
        <v>2.5029511753422502E-2</v>
      </c>
      <c r="AG972" s="18">
        <f t="shared" si="970"/>
        <v>2.3486301876879306E-2</v>
      </c>
      <c r="AH972" s="18">
        <f t="shared" si="970"/>
        <v>2.1980731265617622E-2</v>
      </c>
      <c r="AI972" s="18">
        <f t="shared" si="970"/>
        <v>2.0511439464265882E-2</v>
      </c>
      <c r="AJ972" s="18">
        <f t="shared" si="970"/>
        <v>1.907713080104155E-2</v>
      </c>
      <c r="AK972" s="18">
        <f t="shared" si="970"/>
        <v>1.7676570576951912E-2</v>
      </c>
      <c r="AL972" s="18">
        <f t="shared" si="970"/>
        <v>1.6308581520864375E-2</v>
      </c>
      <c r="AM972" s="18">
        <f t="shared" si="970"/>
        <v>1.4972040489054692E-2</v>
      </c>
      <c r="AN972" s="18">
        <f t="shared" si="970"/>
        <v>1.3665875389786135E-2</v>
      </c>
      <c r="AO972" s="18">
        <f t="shared" si="970"/>
        <v>1.2389062315220266E-2</v>
      </c>
      <c r="AP972" s="18">
        <f t="shared" si="971"/>
        <v>1.1140622864533621E-2</v>
      </c>
      <c r="AQ972" s="18">
        <f t="shared" si="971"/>
        <v>9.9196216435323906E-3</v>
      </c>
      <c r="AR972" s="18">
        <f t="shared" si="971"/>
        <v>8.7251639273355497E-3</v>
      </c>
      <c r="AS972" s="18">
        <f t="shared" si="971"/>
        <v>7.5563934738526184E-3</v>
      </c>
      <c r="AT972" s="18">
        <f t="shared" si="971"/>
        <v>6.4124904768267585E-3</v>
      </c>
      <c r="AU972" s="18">
        <f t="shared" si="971"/>
        <v>5.2926696481593594E-3</v>
      </c>
      <c r="AV972" s="18">
        <f t="shared" si="971"/>
        <v>4.1961784200891666E-3</v>
      </c>
      <c r="AW972" s="18">
        <f t="shared" si="971"/>
        <v>3.1222952585771499E-3</v>
      </c>
      <c r="AX972" s="18">
        <f t="shared" si="971"/>
        <v>2.0703280799531168E-3</v>
      </c>
      <c r="AY972" s="18">
        <f t="shared" si="971"/>
        <v>1.0396127635235106E-3</v>
      </c>
      <c r="AZ972" s="18">
        <f t="shared" si="972"/>
        <v>2.9511753422507836E-5</v>
      </c>
      <c r="BA972" s="18">
        <f t="shared" si="972"/>
        <v>9.6058725647848314E-4</v>
      </c>
      <c r="BB972" s="18">
        <f t="shared" si="972"/>
        <v>1.9312725603029823E-3</v>
      </c>
      <c r="BC972" s="18">
        <f t="shared" si="972"/>
        <v>2.8831096058007932E-3</v>
      </c>
      <c r="BD972" s="18">
        <f t="shared" si="972"/>
        <v>3.8166420927313385E-3</v>
      </c>
      <c r="BE972" s="18">
        <f t="shared" si="972"/>
        <v>4.7323930084822441E-3</v>
      </c>
      <c r="BF972" s="18">
        <f t="shared" si="972"/>
        <v>5.6308656050680708E-3</v>
      </c>
      <c r="BG972" s="18">
        <f t="shared" si="972"/>
        <v>6.5125443213438494E-3</v>
      </c>
      <c r="BH972" s="18">
        <f t="shared" si="972"/>
        <v>7.3778956539849103E-3</v>
      </c>
      <c r="BI972" s="18">
        <f t="shared" si="972"/>
        <v>8.2273689805224468E-3</v>
      </c>
      <c r="BJ972" s="18">
        <f t="shared" si="973"/>
        <v>9.0613973374865792E-3</v>
      </c>
      <c r="BK972" s="18">
        <f t="shared" si="973"/>
        <v>9.8803981564874049E-3</v>
      </c>
      <c r="BL972" s="18">
        <f t="shared" si="973"/>
        <v>1.0684773960863203E-2</v>
      </c>
      <c r="BM972" s="18">
        <f t="shared" si="973"/>
        <v>1.1474913025338568E-2</v>
      </c>
      <c r="BN972" s="18">
        <f t="shared" si="973"/>
        <v>1.2251190000963454E-2</v>
      </c>
      <c r="BO972" s="18">
        <f t="shared" si="973"/>
        <v>1.3013966507447045E-2</v>
      </c>
      <c r="BP972" s="18">
        <f t="shared" si="973"/>
        <v>1.3763591694853361E-2</v>
      </c>
      <c r="BQ972" s="18">
        <f t="shared" si="973"/>
        <v>1.4500402776492026E-2</v>
      </c>
      <c r="BR972" s="18">
        <f t="shared" si="973"/>
        <v>1.5224725534713081E-2</v>
      </c>
      <c r="BS972" s="18">
        <f t="shared" si="973"/>
        <v>1.593687480119934E-2</v>
      </c>
      <c r="BT972" s="18">
        <f t="shared" si="974"/>
        <v>1.6637154913244162E-2</v>
      </c>
      <c r="BU972" s="18">
        <f t="shared" si="974"/>
        <v>1.7325860147403942E-2</v>
      </c>
      <c r="BV972" s="18">
        <f t="shared" si="974"/>
        <v>1.8003275131823392E-2</v>
      </c>
      <c r="BW972" s="18">
        <f t="shared" si="974"/>
        <v>1.8669675238447418E-2</v>
      </c>
      <c r="BX972" s="18">
        <f t="shared" si="974"/>
        <v>1.9325326956254919E-2</v>
      </c>
      <c r="BY972" s="18">
        <f t="shared" si="974"/>
        <v>1.9970488246577489E-2</v>
      </c>
      <c r="BZ972" s="18">
        <f t="shared" si="974"/>
        <v>2.0605408881498137E-2</v>
      </c>
      <c r="CA972" s="18">
        <f t="shared" si="974"/>
        <v>2.1230330766262531E-2</v>
      </c>
      <c r="CB972" s="18">
        <f t="shared" si="974"/>
        <v>2.1845488246577498E-2</v>
      </c>
      <c r="CC972" s="18">
        <f t="shared" si="974"/>
        <v>2.2451108401616258E-2</v>
      </c>
      <c r="CD972" s="18">
        <f t="shared" si="975"/>
        <v>2.3047411323500563E-2</v>
      </c>
      <c r="CE972" s="18">
        <f t="shared" si="975"/>
        <v>2.3634610383982069E-2</v>
      </c>
      <c r="CF972" s="18">
        <f t="shared" si="975"/>
        <v>2.4212912489001738E-2</v>
      </c>
      <c r="CG972" s="18">
        <f t="shared" si="975"/>
        <v>2.4782518321765465E-2</v>
      </c>
      <c r="CH972" s="18">
        <f t="shared" si="975"/>
        <v>2.5343622574935713E-2</v>
      </c>
      <c r="CI972" s="18">
        <f t="shared" si="975"/>
        <v>2.5896414172503421E-2</v>
      </c>
      <c r="CJ972" s="18">
        <f t="shared" si="975"/>
        <v>2.6441076481871613E-2</v>
      </c>
      <c r="CK972" s="18">
        <f t="shared" si="975"/>
        <v>2.6977787516650496E-2</v>
      </c>
      <c r="CL972" s="18">
        <f t="shared" si="975"/>
        <v>2.7506720130635466E-2</v>
      </c>
      <c r="CM972" s="18">
        <f t="shared" si="975"/>
        <v>2.8028042203412026E-2</v>
      </c>
      <c r="CN972" s="18">
        <f t="shared" si="976"/>
        <v>2.8541916818006059E-2</v>
      </c>
      <c r="CO972" s="18">
        <f t="shared" si="976"/>
        <v>2.9048502430974669E-2</v>
      </c>
      <c r="CP972" s="18">
        <f t="shared" si="976"/>
        <v>2.9547953035309903E-2</v>
      </c>
      <c r="CQ972" s="18">
        <f t="shared" si="976"/>
        <v>3.0040418316507576E-2</v>
      </c>
      <c r="CR972" s="18">
        <f t="shared" si="976"/>
        <v>3.0526043802133057E-2</v>
      </c>
      <c r="CS972" s="18">
        <f t="shared" si="976"/>
        <v>3.1004971005198181E-2</v>
      </c>
      <c r="CT972" s="18">
        <f t="shared" si="976"/>
        <v>3.1477337561646002E-2</v>
      </c>
      <c r="CU972" s="18">
        <f t="shared" si="976"/>
        <v>3.1943277362223757E-2</v>
      </c>
      <c r="CV972" s="18">
        <f t="shared" si="976"/>
        <v>3.2402920679009947E-2</v>
      </c>
      <c r="CW972" s="18">
        <f t="shared" si="976"/>
        <v>3.2856394286845947E-2</v>
      </c>
      <c r="CX972" s="18">
        <f t="shared" si="976"/>
        <v>3.3303821579910832E-2</v>
      </c>
    </row>
    <row r="973" spans="1:102">
      <c r="A973" s="23">
        <v>9.4799999999999898</v>
      </c>
      <c r="B973" s="18">
        <f t="shared" si="967"/>
        <v>0.10003019918607291</v>
      </c>
      <c r="C973" s="18">
        <f t="shared" si="967"/>
        <v>9.6108630558621913E-2</v>
      </c>
      <c r="D973" s="18">
        <f t="shared" si="967"/>
        <v>9.2337891493765215E-2</v>
      </c>
      <c r="E973" s="18">
        <f t="shared" si="967"/>
        <v>8.8709444469091764E-2</v>
      </c>
      <c r="F973" s="18">
        <f t="shared" si="967"/>
        <v>8.5215384371258071E-2</v>
      </c>
      <c r="G973" s="18">
        <f t="shared" si="967"/>
        <v>8.1848381004254719E-2</v>
      </c>
      <c r="H973" s="18">
        <f t="shared" si="967"/>
        <v>7.8601627757501472E-2</v>
      </c>
      <c r="I973" s="18">
        <f t="shared" si="967"/>
        <v>7.546879567730097E-2</v>
      </c>
      <c r="J973" s="18">
        <f t="shared" si="967"/>
        <v>7.2443992289521184E-2</v>
      </c>
      <c r="K973" s="18">
        <f t="shared" si="967"/>
        <v>6.9521724609801716E-2</v>
      </c>
      <c r="L973" s="18">
        <f t="shared" si="968"/>
        <v>6.6696865852739567E-2</v>
      </c>
      <c r="M973" s="18">
        <f t="shared" si="968"/>
        <v>6.3964625415581094E-2</v>
      </c>
      <c r="N973" s="18">
        <f t="shared" si="968"/>
        <v>6.1320521766718053E-2</v>
      </c>
      <c r="O973" s="18">
        <f t="shared" si="968"/>
        <v>5.8760357916231624E-2</v>
      </c>
      <c r="P973" s="18">
        <f t="shared" si="968"/>
        <v>5.6280199186072896E-2</v>
      </c>
      <c r="Q973" s="18">
        <f t="shared" si="968"/>
        <v>5.3876353032226751E-2</v>
      </c>
      <c r="R973" s="18">
        <f t="shared" si="968"/>
        <v>5.1545350701224416E-2</v>
      </c>
      <c r="S973" s="18">
        <f t="shared" si="968"/>
        <v>4.9283930529356486E-2</v>
      </c>
      <c r="T973" s="18">
        <f t="shared" si="968"/>
        <v>4.7089022715484666E-2</v>
      </c>
      <c r="U973" s="18">
        <f t="shared" si="968"/>
        <v>4.4957735417956959E-2</v>
      </c>
      <c r="V973" s="18">
        <f t="shared" si="969"/>
        <v>4.2887342043215766E-2</v>
      </c>
      <c r="W973" s="18">
        <f t="shared" si="969"/>
        <v>4.0875269608608107E-2</v>
      </c>
      <c r="X973" s="18">
        <f t="shared" si="969"/>
        <v>3.8919088074961784E-2</v>
      </c>
      <c r="Y973" s="18">
        <f t="shared" si="969"/>
        <v>3.7016500555935902E-2</v>
      </c>
      <c r="Z973" s="18">
        <f t="shared" si="969"/>
        <v>3.5165334321208032E-2</v>
      </c>
      <c r="AA973" s="18">
        <f t="shared" si="969"/>
        <v>3.3363532519406228E-2</v>
      </c>
      <c r="AB973" s="18">
        <f t="shared" si="969"/>
        <v>3.1609146554493942E-2</v>
      </c>
      <c r="AC973" s="18">
        <f t="shared" si="969"/>
        <v>2.9900329056202754E-2</v>
      </c>
      <c r="AD973" s="18">
        <f t="shared" si="969"/>
        <v>2.823532739120109E-2</v>
      </c>
      <c r="AE973" s="18">
        <f t="shared" si="969"/>
        <v>2.6612477667085556E-2</v>
      </c>
      <c r="AF973" s="18">
        <f t="shared" si="970"/>
        <v>2.5030199186072889E-2</v>
      </c>
      <c r="AG973" s="18">
        <f t="shared" si="970"/>
        <v>2.3486989309529693E-2</v>
      </c>
      <c r="AH973" s="18">
        <f t="shared" si="970"/>
        <v>2.1981418698268008E-2</v>
      </c>
      <c r="AI973" s="18">
        <f t="shared" si="970"/>
        <v>2.0512126896916269E-2</v>
      </c>
      <c r="AJ973" s="18">
        <f t="shared" si="970"/>
        <v>1.9077818233691937E-2</v>
      </c>
      <c r="AK973" s="18">
        <f t="shared" si="970"/>
        <v>1.7677258009602299E-2</v>
      </c>
      <c r="AL973" s="18">
        <f t="shared" si="970"/>
        <v>1.6309268953514762E-2</v>
      </c>
      <c r="AM973" s="18">
        <f t="shared" si="970"/>
        <v>1.4972727921705078E-2</v>
      </c>
      <c r="AN973" s="18">
        <f t="shared" si="970"/>
        <v>1.3666562822436522E-2</v>
      </c>
      <c r="AO973" s="18">
        <f t="shared" si="970"/>
        <v>1.2389749747870653E-2</v>
      </c>
      <c r="AP973" s="18">
        <f t="shared" si="971"/>
        <v>1.1141310297184008E-2</v>
      </c>
      <c r="AQ973" s="18">
        <f t="shared" si="971"/>
        <v>9.9203090761827775E-3</v>
      </c>
      <c r="AR973" s="18">
        <f t="shared" si="971"/>
        <v>8.7258513599859366E-3</v>
      </c>
      <c r="AS973" s="18">
        <f t="shared" si="971"/>
        <v>7.5570809065030053E-3</v>
      </c>
      <c r="AT973" s="18">
        <f t="shared" si="971"/>
        <v>6.4131779094771454E-3</v>
      </c>
      <c r="AU973" s="18">
        <f t="shared" si="971"/>
        <v>5.2933570808097463E-3</v>
      </c>
      <c r="AV973" s="18">
        <f t="shared" si="971"/>
        <v>4.1968658527395536E-3</v>
      </c>
      <c r="AW973" s="18">
        <f t="shared" si="971"/>
        <v>3.1229826912275369E-3</v>
      </c>
      <c r="AX973" s="18">
        <f t="shared" si="971"/>
        <v>2.0710155126035037E-3</v>
      </c>
      <c r="AY973" s="18">
        <f t="shared" si="971"/>
        <v>1.0403001961738975E-3</v>
      </c>
      <c r="AZ973" s="18">
        <f t="shared" si="972"/>
        <v>3.019918607289479E-5</v>
      </c>
      <c r="BA973" s="18">
        <f t="shared" si="972"/>
        <v>9.5989982382809619E-4</v>
      </c>
      <c r="BB973" s="18">
        <f t="shared" si="972"/>
        <v>1.9305851276525954E-3</v>
      </c>
      <c r="BC973" s="18">
        <f t="shared" si="972"/>
        <v>2.8824221731504063E-3</v>
      </c>
      <c r="BD973" s="18">
        <f t="shared" si="972"/>
        <v>3.8159546600809516E-3</v>
      </c>
      <c r="BE973" s="18">
        <f t="shared" si="972"/>
        <v>4.7317055758318571E-3</v>
      </c>
      <c r="BF973" s="18">
        <f t="shared" si="972"/>
        <v>5.6301781724176839E-3</v>
      </c>
      <c r="BG973" s="18">
        <f t="shared" si="972"/>
        <v>6.5118568886934625E-3</v>
      </c>
      <c r="BH973" s="18">
        <f t="shared" si="972"/>
        <v>7.3772082213345233E-3</v>
      </c>
      <c r="BI973" s="18">
        <f t="shared" si="972"/>
        <v>8.2266815478720598E-3</v>
      </c>
      <c r="BJ973" s="18">
        <f t="shared" si="973"/>
        <v>9.0607099048361922E-3</v>
      </c>
      <c r="BK973" s="18">
        <f t="shared" si="973"/>
        <v>9.879710723837018E-3</v>
      </c>
      <c r="BL973" s="18">
        <f t="shared" si="973"/>
        <v>1.0684086528212816E-2</v>
      </c>
      <c r="BM973" s="18">
        <f t="shared" si="973"/>
        <v>1.1474225592688181E-2</v>
      </c>
      <c r="BN973" s="18">
        <f t="shared" si="973"/>
        <v>1.2250502568313067E-2</v>
      </c>
      <c r="BO973" s="18">
        <f t="shared" si="973"/>
        <v>1.3013279074796658E-2</v>
      </c>
      <c r="BP973" s="18">
        <f t="shared" si="973"/>
        <v>1.3762904262202974E-2</v>
      </c>
      <c r="BQ973" s="18">
        <f t="shared" si="973"/>
        <v>1.4499715343841639E-2</v>
      </c>
      <c r="BR973" s="18">
        <f t="shared" si="973"/>
        <v>1.5224038102062694E-2</v>
      </c>
      <c r="BS973" s="18">
        <f t="shared" si="973"/>
        <v>1.5936187368548953E-2</v>
      </c>
      <c r="BT973" s="18">
        <f t="shared" si="974"/>
        <v>1.6636467480593775E-2</v>
      </c>
      <c r="BU973" s="18">
        <f t="shared" si="974"/>
        <v>1.7325172714753555E-2</v>
      </c>
      <c r="BV973" s="18">
        <f t="shared" si="974"/>
        <v>1.8002587699173005E-2</v>
      </c>
      <c r="BW973" s="18">
        <f t="shared" si="974"/>
        <v>1.8668987805797031E-2</v>
      </c>
      <c r="BX973" s="18">
        <f t="shared" si="974"/>
        <v>1.9324639523604532E-2</v>
      </c>
      <c r="BY973" s="18">
        <f t="shared" si="974"/>
        <v>1.9969800813927102E-2</v>
      </c>
      <c r="BZ973" s="18">
        <f t="shared" si="974"/>
        <v>2.060472144884775E-2</v>
      </c>
      <c r="CA973" s="18">
        <f t="shared" si="974"/>
        <v>2.1229643333612144E-2</v>
      </c>
      <c r="CB973" s="18">
        <f t="shared" si="974"/>
        <v>2.1844800813927111E-2</v>
      </c>
      <c r="CC973" s="18">
        <f t="shared" si="974"/>
        <v>2.2450420968965872E-2</v>
      </c>
      <c r="CD973" s="18">
        <f t="shared" si="975"/>
        <v>2.3046723890850176E-2</v>
      </c>
      <c r="CE973" s="18">
        <f t="shared" si="975"/>
        <v>2.3633922951331682E-2</v>
      </c>
      <c r="CF973" s="18">
        <f t="shared" si="975"/>
        <v>2.4212225056351351E-2</v>
      </c>
      <c r="CG973" s="18">
        <f t="shared" si="975"/>
        <v>2.4781830889115078E-2</v>
      </c>
      <c r="CH973" s="18">
        <f t="shared" si="975"/>
        <v>2.5342935142285312E-2</v>
      </c>
      <c r="CI973" s="18">
        <f t="shared" si="975"/>
        <v>2.589572673985302E-2</v>
      </c>
      <c r="CJ973" s="18">
        <f t="shared" si="975"/>
        <v>2.6440389049221212E-2</v>
      </c>
      <c r="CK973" s="18">
        <f t="shared" si="975"/>
        <v>2.6977100084000095E-2</v>
      </c>
      <c r="CL973" s="18">
        <f t="shared" si="975"/>
        <v>2.7506032697985065E-2</v>
      </c>
      <c r="CM973" s="18">
        <f t="shared" si="975"/>
        <v>2.8027354770761626E-2</v>
      </c>
      <c r="CN973" s="18">
        <f t="shared" si="976"/>
        <v>2.8541229385355658E-2</v>
      </c>
      <c r="CO973" s="18">
        <f t="shared" si="976"/>
        <v>2.9047814998324269E-2</v>
      </c>
      <c r="CP973" s="18">
        <f t="shared" si="976"/>
        <v>2.9547265602659502E-2</v>
      </c>
      <c r="CQ973" s="18">
        <f t="shared" si="976"/>
        <v>3.0039730883857176E-2</v>
      </c>
      <c r="CR973" s="18">
        <f t="shared" si="976"/>
        <v>3.0525356369482656E-2</v>
      </c>
      <c r="CS973" s="18">
        <f t="shared" si="976"/>
        <v>3.1004283572547781E-2</v>
      </c>
      <c r="CT973" s="18">
        <f t="shared" si="976"/>
        <v>3.1476650128995601E-2</v>
      </c>
      <c r="CU973" s="18">
        <f t="shared" si="976"/>
        <v>3.1942589929573356E-2</v>
      </c>
      <c r="CV973" s="18">
        <f t="shared" si="976"/>
        <v>3.2402233246359546E-2</v>
      </c>
      <c r="CW973" s="18">
        <f t="shared" si="976"/>
        <v>3.2855706854195546E-2</v>
      </c>
      <c r="CX973" s="18">
        <f t="shared" si="976"/>
        <v>3.3303134147260431E-2</v>
      </c>
    </row>
    <row r="974" spans="1:102">
      <c r="A974" s="22">
        <v>9.4899999999999896</v>
      </c>
      <c r="B974" s="18">
        <f t="shared" si="967"/>
        <v>0.10003090263073149</v>
      </c>
      <c r="C974" s="18">
        <f t="shared" si="967"/>
        <v>9.6109334003280492E-2</v>
      </c>
      <c r="D974" s="18">
        <f t="shared" si="967"/>
        <v>9.2338594938423793E-2</v>
      </c>
      <c r="E974" s="18">
        <f t="shared" si="967"/>
        <v>8.8710147913750342E-2</v>
      </c>
      <c r="F974" s="18">
        <f t="shared" si="967"/>
        <v>8.5216087815916663E-2</v>
      </c>
      <c r="G974" s="18">
        <f t="shared" si="967"/>
        <v>8.1849084448913298E-2</v>
      </c>
      <c r="H974" s="18">
        <f t="shared" si="967"/>
        <v>7.860233120216005E-2</v>
      </c>
      <c r="I974" s="18">
        <f t="shared" si="967"/>
        <v>7.5469499121959549E-2</v>
      </c>
      <c r="J974" s="18">
        <f t="shared" si="967"/>
        <v>7.2444695734179762E-2</v>
      </c>
      <c r="K974" s="18">
        <f t="shared" si="967"/>
        <v>6.9522428054460308E-2</v>
      </c>
      <c r="L974" s="18">
        <f t="shared" si="968"/>
        <v>6.6697569297398146E-2</v>
      </c>
      <c r="M974" s="18">
        <f t="shared" si="968"/>
        <v>6.3965328860239673E-2</v>
      </c>
      <c r="N974" s="18">
        <f t="shared" si="968"/>
        <v>6.1321225211376638E-2</v>
      </c>
      <c r="O974" s="18">
        <f t="shared" si="968"/>
        <v>5.876106136089021E-2</v>
      </c>
      <c r="P974" s="18">
        <f t="shared" si="968"/>
        <v>5.6280902630731475E-2</v>
      </c>
      <c r="Q974" s="18">
        <f t="shared" si="968"/>
        <v>5.3877056476885329E-2</v>
      </c>
      <c r="R974" s="18">
        <f t="shared" si="968"/>
        <v>5.1546054145882994E-2</v>
      </c>
      <c r="S974" s="18">
        <f t="shared" si="968"/>
        <v>4.9284633974015071E-2</v>
      </c>
      <c r="T974" s="18">
        <f t="shared" si="968"/>
        <v>4.7089726160143251E-2</v>
      </c>
      <c r="U974" s="18">
        <f t="shared" si="968"/>
        <v>4.4958438862615538E-2</v>
      </c>
      <c r="V974" s="18">
        <f t="shared" si="969"/>
        <v>4.2888045487874352E-2</v>
      </c>
      <c r="W974" s="18">
        <f t="shared" si="969"/>
        <v>4.0875973053266693E-2</v>
      </c>
      <c r="X974" s="18">
        <f t="shared" si="969"/>
        <v>3.891979151962037E-2</v>
      </c>
      <c r="Y974" s="18">
        <f t="shared" si="969"/>
        <v>3.7017204000594481E-2</v>
      </c>
      <c r="Z974" s="18">
        <f t="shared" si="969"/>
        <v>3.516603776586661E-2</v>
      </c>
      <c r="AA974" s="18">
        <f t="shared" si="969"/>
        <v>3.3364235964064806E-2</v>
      </c>
      <c r="AB974" s="18">
        <f t="shared" si="969"/>
        <v>3.160984999915252E-2</v>
      </c>
      <c r="AC974" s="18">
        <f t="shared" si="969"/>
        <v>2.9901032500861333E-2</v>
      </c>
      <c r="AD974" s="18">
        <f t="shared" si="969"/>
        <v>2.8236030835859668E-2</v>
      </c>
      <c r="AE974" s="18">
        <f t="shared" si="969"/>
        <v>2.6613181111744134E-2</v>
      </c>
      <c r="AF974" s="18">
        <f t="shared" si="970"/>
        <v>2.5030902630731468E-2</v>
      </c>
      <c r="AG974" s="18">
        <f t="shared" si="970"/>
        <v>2.3487692754188272E-2</v>
      </c>
      <c r="AH974" s="18">
        <f t="shared" si="970"/>
        <v>2.1982122142926587E-2</v>
      </c>
      <c r="AI974" s="18">
        <f t="shared" si="970"/>
        <v>2.0512830341574848E-2</v>
      </c>
      <c r="AJ974" s="18">
        <f t="shared" si="970"/>
        <v>1.9078521678350516E-2</v>
      </c>
      <c r="AK974" s="18">
        <f t="shared" si="970"/>
        <v>1.7677961454260878E-2</v>
      </c>
      <c r="AL974" s="18">
        <f t="shared" si="970"/>
        <v>1.630997239817334E-2</v>
      </c>
      <c r="AM974" s="18">
        <f t="shared" si="970"/>
        <v>1.4973431366363657E-2</v>
      </c>
      <c r="AN974" s="18">
        <f t="shared" si="970"/>
        <v>1.36672662670951E-2</v>
      </c>
      <c r="AO974" s="18">
        <f t="shared" si="970"/>
        <v>1.2390453192529231E-2</v>
      </c>
      <c r="AP974" s="18">
        <f t="shared" si="971"/>
        <v>1.1142013741842587E-2</v>
      </c>
      <c r="AQ974" s="18">
        <f t="shared" si="971"/>
        <v>9.921012520841356E-3</v>
      </c>
      <c r="AR974" s="18">
        <f t="shared" si="971"/>
        <v>8.7265548046445152E-3</v>
      </c>
      <c r="AS974" s="18">
        <f t="shared" si="971"/>
        <v>7.5577843511615839E-3</v>
      </c>
      <c r="AT974" s="18">
        <f t="shared" si="971"/>
        <v>6.413881354135724E-3</v>
      </c>
      <c r="AU974" s="18">
        <f t="shared" si="971"/>
        <v>5.2940605254683248E-3</v>
      </c>
      <c r="AV974" s="18">
        <f t="shared" si="971"/>
        <v>4.1975692973981321E-3</v>
      </c>
      <c r="AW974" s="18">
        <f t="shared" si="971"/>
        <v>3.1236861358861154E-3</v>
      </c>
      <c r="AX974" s="18">
        <f t="shared" si="971"/>
        <v>2.0717189572620823E-3</v>
      </c>
      <c r="AY974" s="18">
        <f t="shared" si="971"/>
        <v>1.041003640832476E-3</v>
      </c>
      <c r="AZ974" s="18">
        <f t="shared" si="972"/>
        <v>3.0902630731473313E-5</v>
      </c>
      <c r="BA974" s="18">
        <f t="shared" si="972"/>
        <v>9.5919637916951767E-4</v>
      </c>
      <c r="BB974" s="18">
        <f t="shared" si="972"/>
        <v>1.9298816829940169E-3</v>
      </c>
      <c r="BC974" s="18">
        <f t="shared" si="972"/>
        <v>2.8817187284918278E-3</v>
      </c>
      <c r="BD974" s="18">
        <f t="shared" si="972"/>
        <v>3.8152512154223731E-3</v>
      </c>
      <c r="BE974" s="18">
        <f t="shared" si="972"/>
        <v>4.7310021311732786E-3</v>
      </c>
      <c r="BF974" s="18">
        <f t="shared" si="972"/>
        <v>5.6294747277591053E-3</v>
      </c>
      <c r="BG974" s="18">
        <f t="shared" si="972"/>
        <v>6.5111534440348839E-3</v>
      </c>
      <c r="BH974" s="18">
        <f t="shared" si="972"/>
        <v>7.3765047766759448E-3</v>
      </c>
      <c r="BI974" s="18">
        <f t="shared" si="972"/>
        <v>8.2259781032134813E-3</v>
      </c>
      <c r="BJ974" s="18">
        <f t="shared" si="973"/>
        <v>9.0600064601776137E-3</v>
      </c>
      <c r="BK974" s="18">
        <f t="shared" si="973"/>
        <v>9.8790072791784395E-3</v>
      </c>
      <c r="BL974" s="18">
        <f t="shared" si="973"/>
        <v>1.0683383083554238E-2</v>
      </c>
      <c r="BM974" s="18">
        <f t="shared" si="973"/>
        <v>1.1473522148029602E-2</v>
      </c>
      <c r="BN974" s="18">
        <f t="shared" si="973"/>
        <v>1.2249799123654488E-2</v>
      </c>
      <c r="BO974" s="18">
        <f t="shared" si="973"/>
        <v>1.3012575630138079E-2</v>
      </c>
      <c r="BP974" s="18">
        <f t="shared" si="973"/>
        <v>1.3762200817544396E-2</v>
      </c>
      <c r="BQ974" s="18">
        <f t="shared" si="973"/>
        <v>1.449901189918306E-2</v>
      </c>
      <c r="BR974" s="18">
        <f t="shared" si="973"/>
        <v>1.5223334657404115E-2</v>
      </c>
      <c r="BS974" s="18">
        <f t="shared" si="973"/>
        <v>1.5935483923890374E-2</v>
      </c>
      <c r="BT974" s="18">
        <f t="shared" si="974"/>
        <v>1.6635764035935197E-2</v>
      </c>
      <c r="BU974" s="18">
        <f t="shared" si="974"/>
        <v>1.7324469270094976E-2</v>
      </c>
      <c r="BV974" s="18">
        <f t="shared" si="974"/>
        <v>1.8001884254514426E-2</v>
      </c>
      <c r="BW974" s="18">
        <f t="shared" si="974"/>
        <v>1.8668284361138453E-2</v>
      </c>
      <c r="BX974" s="18">
        <f t="shared" si="974"/>
        <v>1.9323936078945954E-2</v>
      </c>
      <c r="BY974" s="18">
        <f t="shared" si="974"/>
        <v>1.9969097369268524E-2</v>
      </c>
      <c r="BZ974" s="18">
        <f t="shared" si="974"/>
        <v>2.0604018004189172E-2</v>
      </c>
      <c r="CA974" s="18">
        <f t="shared" si="974"/>
        <v>2.1228939888953566E-2</v>
      </c>
      <c r="CB974" s="18">
        <f t="shared" si="974"/>
        <v>2.1844097369268532E-2</v>
      </c>
      <c r="CC974" s="18">
        <f t="shared" si="974"/>
        <v>2.2449717524307293E-2</v>
      </c>
      <c r="CD974" s="18">
        <f t="shared" si="975"/>
        <v>2.3046020446191598E-2</v>
      </c>
      <c r="CE974" s="18">
        <f t="shared" si="975"/>
        <v>2.3633219506673103E-2</v>
      </c>
      <c r="CF974" s="18">
        <f t="shared" si="975"/>
        <v>2.4211521611692773E-2</v>
      </c>
      <c r="CG974" s="18">
        <f t="shared" si="975"/>
        <v>2.4781127444456499E-2</v>
      </c>
      <c r="CH974" s="18">
        <f t="shared" si="975"/>
        <v>2.5342231697626734E-2</v>
      </c>
      <c r="CI974" s="18">
        <f t="shared" si="975"/>
        <v>2.5895023295194441E-2</v>
      </c>
      <c r="CJ974" s="18">
        <f t="shared" si="975"/>
        <v>2.6439685604562634E-2</v>
      </c>
      <c r="CK974" s="18">
        <f t="shared" si="975"/>
        <v>2.6976396639341517E-2</v>
      </c>
      <c r="CL974" s="18">
        <f t="shared" si="975"/>
        <v>2.7505329253326487E-2</v>
      </c>
      <c r="CM974" s="18">
        <f t="shared" si="975"/>
        <v>2.8026651326103047E-2</v>
      </c>
      <c r="CN974" s="18">
        <f t="shared" si="976"/>
        <v>2.854052594069708E-2</v>
      </c>
      <c r="CO974" s="18">
        <f t="shared" si="976"/>
        <v>2.904711155366569E-2</v>
      </c>
      <c r="CP974" s="18">
        <f t="shared" si="976"/>
        <v>2.9546562158000923E-2</v>
      </c>
      <c r="CQ974" s="18">
        <f t="shared" si="976"/>
        <v>3.0039027439198597E-2</v>
      </c>
      <c r="CR974" s="18">
        <f t="shared" si="976"/>
        <v>3.0524652924824078E-2</v>
      </c>
      <c r="CS974" s="18">
        <f t="shared" si="976"/>
        <v>3.1003580127889202E-2</v>
      </c>
      <c r="CT974" s="18">
        <f t="shared" si="976"/>
        <v>3.1475946684337022E-2</v>
      </c>
      <c r="CU974" s="18">
        <f t="shared" si="976"/>
        <v>3.1941886484914778E-2</v>
      </c>
      <c r="CV974" s="18">
        <f t="shared" si="976"/>
        <v>3.2401529801700968E-2</v>
      </c>
      <c r="CW974" s="18">
        <f t="shared" si="976"/>
        <v>3.2855003409536968E-2</v>
      </c>
      <c r="CX974" s="18">
        <f t="shared" si="976"/>
        <v>3.3302430702601853E-2</v>
      </c>
    </row>
    <row r="975" spans="1:102">
      <c r="A975" s="23">
        <v>9.5</v>
      </c>
      <c r="B975" s="18">
        <f t="shared" ref="B975:K984" si="977">ABS(Ct_Na+10^-pH-Kw*10^pH-Ct_Cl)</f>
        <v>0.10003162246037392</v>
      </c>
      <c r="C975" s="18">
        <f t="shared" si="977"/>
        <v>9.611005383292294E-2</v>
      </c>
      <c r="D975" s="18">
        <f t="shared" si="977"/>
        <v>9.2339314768066227E-2</v>
      </c>
      <c r="E975" s="18">
        <f t="shared" si="977"/>
        <v>8.8710867743392777E-2</v>
      </c>
      <c r="F975" s="18">
        <f t="shared" si="977"/>
        <v>8.5216807645559098E-2</v>
      </c>
      <c r="G975" s="18">
        <f t="shared" si="977"/>
        <v>8.1849804278555732E-2</v>
      </c>
      <c r="H975" s="18">
        <f t="shared" si="977"/>
        <v>7.8603051031802484E-2</v>
      </c>
      <c r="I975" s="18">
        <f t="shared" si="977"/>
        <v>7.5470218951601997E-2</v>
      </c>
      <c r="J975" s="18">
        <f t="shared" si="977"/>
        <v>7.2445415563822196E-2</v>
      </c>
      <c r="K975" s="18">
        <f t="shared" si="977"/>
        <v>6.9523147884102743E-2</v>
      </c>
      <c r="L975" s="18">
        <f t="shared" ref="L975:U984" si="978">ABS(Ct_Na+10^-pH-Kw*10^pH-Ct_Cl)</f>
        <v>6.669828912704058E-2</v>
      </c>
      <c r="M975" s="18">
        <f t="shared" si="978"/>
        <v>6.3966048689882107E-2</v>
      </c>
      <c r="N975" s="18">
        <f t="shared" si="978"/>
        <v>6.132194504101908E-2</v>
      </c>
      <c r="O975" s="18">
        <f t="shared" si="978"/>
        <v>5.8761781190532644E-2</v>
      </c>
      <c r="P975" s="18">
        <f t="shared" si="978"/>
        <v>5.6281622460373916E-2</v>
      </c>
      <c r="Q975" s="18">
        <f t="shared" si="978"/>
        <v>5.3877776306527764E-2</v>
      </c>
      <c r="R975" s="18">
        <f t="shared" si="978"/>
        <v>5.1546773975525435E-2</v>
      </c>
      <c r="S975" s="18">
        <f t="shared" si="978"/>
        <v>4.9285353803657506E-2</v>
      </c>
      <c r="T975" s="18">
        <f t="shared" si="978"/>
        <v>4.7090445989785693E-2</v>
      </c>
      <c r="U975" s="18">
        <f t="shared" si="978"/>
        <v>4.4959158692257972E-2</v>
      </c>
      <c r="V975" s="18">
        <f t="shared" ref="V975:AE984" si="979">ABS(Ct_Na+10^-pH-Kw*10^pH-Ct_Cl)</f>
        <v>4.2888765317516786E-2</v>
      </c>
      <c r="W975" s="18">
        <f t="shared" si="979"/>
        <v>4.0876692882909127E-2</v>
      </c>
      <c r="X975" s="18">
        <f t="shared" si="979"/>
        <v>3.8920511349262804E-2</v>
      </c>
      <c r="Y975" s="18">
        <f t="shared" si="979"/>
        <v>3.7017923830236922E-2</v>
      </c>
      <c r="Z975" s="18">
        <f t="shared" si="979"/>
        <v>3.5166757595509052E-2</v>
      </c>
      <c r="AA975" s="18">
        <f t="shared" si="979"/>
        <v>3.3364955793707247E-2</v>
      </c>
      <c r="AB975" s="18">
        <f t="shared" si="979"/>
        <v>3.1610569828794961E-2</v>
      </c>
      <c r="AC975" s="18">
        <f t="shared" si="979"/>
        <v>2.9901752330503774E-2</v>
      </c>
      <c r="AD975" s="18">
        <f t="shared" si="979"/>
        <v>2.823675066550211E-2</v>
      </c>
      <c r="AE975" s="18">
        <f t="shared" si="979"/>
        <v>2.6613900941386576E-2</v>
      </c>
      <c r="AF975" s="18">
        <f t="shared" ref="AF975:AO984" si="980">ABS(Ct_Na+10^-pH-Kw*10^pH-Ct_Cl)</f>
        <v>2.5031622460373909E-2</v>
      </c>
      <c r="AG975" s="18">
        <f t="shared" si="980"/>
        <v>2.3488412583830713E-2</v>
      </c>
      <c r="AH975" s="18">
        <f t="shared" si="980"/>
        <v>2.1982841972569028E-2</v>
      </c>
      <c r="AI975" s="18">
        <f t="shared" si="980"/>
        <v>2.0513550171217289E-2</v>
      </c>
      <c r="AJ975" s="18">
        <f t="shared" si="980"/>
        <v>1.9079241507992957E-2</v>
      </c>
      <c r="AK975" s="18">
        <f t="shared" si="980"/>
        <v>1.7678681283903319E-2</v>
      </c>
      <c r="AL975" s="18">
        <f t="shared" si="980"/>
        <v>1.6310692227815782E-2</v>
      </c>
      <c r="AM975" s="18">
        <f t="shared" si="980"/>
        <v>1.4974151196006098E-2</v>
      </c>
      <c r="AN975" s="18">
        <f t="shared" si="980"/>
        <v>1.3667986096737542E-2</v>
      </c>
      <c r="AO975" s="18">
        <f t="shared" si="980"/>
        <v>1.2391173022171673E-2</v>
      </c>
      <c r="AP975" s="18">
        <f t="shared" ref="AP975:AY984" si="981">ABS(Ct_Na+10^-pH-Kw*10^pH-Ct_Cl)</f>
        <v>1.1142733571485028E-2</v>
      </c>
      <c r="AQ975" s="18">
        <f t="shared" si="981"/>
        <v>9.9217323504837973E-3</v>
      </c>
      <c r="AR975" s="18">
        <f t="shared" si="981"/>
        <v>8.7272746342869564E-3</v>
      </c>
      <c r="AS975" s="18">
        <f t="shared" si="981"/>
        <v>7.5585041808040251E-3</v>
      </c>
      <c r="AT975" s="18">
        <f t="shared" si="981"/>
        <v>6.4146011837781652E-3</v>
      </c>
      <c r="AU975" s="18">
        <f t="shared" si="981"/>
        <v>5.2947803551107661E-3</v>
      </c>
      <c r="AV975" s="18">
        <f t="shared" si="981"/>
        <v>4.1982891270405734E-3</v>
      </c>
      <c r="AW975" s="18">
        <f t="shared" si="981"/>
        <v>3.1244059655285567E-3</v>
      </c>
      <c r="AX975" s="18">
        <f t="shared" si="981"/>
        <v>2.0724387869045235E-3</v>
      </c>
      <c r="AY975" s="18">
        <f t="shared" si="981"/>
        <v>1.0417234704749173E-3</v>
      </c>
      <c r="AZ975" s="18">
        <f t="shared" ref="AZ975:BI984" si="982">ABS(Ct_Na+10^-pH-Kw*10^pH-Ct_Cl)</f>
        <v>3.1622460373914585E-5</v>
      </c>
      <c r="BA975" s="18">
        <f t="shared" si="982"/>
        <v>9.5847654952707639E-4</v>
      </c>
      <c r="BB975" s="18">
        <f t="shared" si="982"/>
        <v>1.9291618533515756E-3</v>
      </c>
      <c r="BC975" s="18">
        <f t="shared" si="982"/>
        <v>2.8809988988493865E-3</v>
      </c>
      <c r="BD975" s="18">
        <f t="shared" si="982"/>
        <v>3.8145313857799318E-3</v>
      </c>
      <c r="BE975" s="18">
        <f t="shared" si="982"/>
        <v>4.7302823015308373E-3</v>
      </c>
      <c r="BF975" s="18">
        <f t="shared" si="982"/>
        <v>5.6287548981166641E-3</v>
      </c>
      <c r="BG975" s="18">
        <f t="shared" si="982"/>
        <v>6.5104336143924427E-3</v>
      </c>
      <c r="BH975" s="18">
        <f t="shared" si="982"/>
        <v>7.3757849470335035E-3</v>
      </c>
      <c r="BI975" s="18">
        <f t="shared" si="982"/>
        <v>8.22525827357104E-3</v>
      </c>
      <c r="BJ975" s="18">
        <f t="shared" ref="BJ975:BS984" si="983">ABS(Ct_Na+10^-pH-Kw*10^pH-Ct_Cl)</f>
        <v>9.0592866305351724E-3</v>
      </c>
      <c r="BK975" s="18">
        <f t="shared" si="983"/>
        <v>9.8782874495359982E-3</v>
      </c>
      <c r="BL975" s="18">
        <f t="shared" si="983"/>
        <v>1.0682663253911796E-2</v>
      </c>
      <c r="BM975" s="18">
        <f t="shared" si="983"/>
        <v>1.1472802318387161E-2</v>
      </c>
      <c r="BN975" s="18">
        <f t="shared" si="983"/>
        <v>1.2249079294012047E-2</v>
      </c>
      <c r="BO975" s="18">
        <f t="shared" si="983"/>
        <v>1.3011855800495638E-2</v>
      </c>
      <c r="BP975" s="18">
        <f t="shared" si="983"/>
        <v>1.3761480987901954E-2</v>
      </c>
      <c r="BQ975" s="18">
        <f t="shared" si="983"/>
        <v>1.4498292069540619E-2</v>
      </c>
      <c r="BR975" s="18">
        <f t="shared" si="983"/>
        <v>1.5222614827761674E-2</v>
      </c>
      <c r="BS975" s="18">
        <f t="shared" si="983"/>
        <v>1.5934764094247933E-2</v>
      </c>
      <c r="BT975" s="18">
        <f t="shared" ref="BT975:CC984" si="984">ABS(Ct_Na+10^-pH-Kw*10^pH-Ct_Cl)</f>
        <v>1.6635044206292755E-2</v>
      </c>
      <c r="BU975" s="18">
        <f t="shared" si="984"/>
        <v>1.7323749440452535E-2</v>
      </c>
      <c r="BV975" s="18">
        <f t="shared" si="984"/>
        <v>1.8001164424871985E-2</v>
      </c>
      <c r="BW975" s="18">
        <f t="shared" si="984"/>
        <v>1.8667564531496011E-2</v>
      </c>
      <c r="BX975" s="18">
        <f t="shared" si="984"/>
        <v>1.9323216249303513E-2</v>
      </c>
      <c r="BY975" s="18">
        <f t="shared" si="984"/>
        <v>1.9968377539626082E-2</v>
      </c>
      <c r="BZ975" s="18">
        <f t="shared" si="984"/>
        <v>2.060329817454673E-2</v>
      </c>
      <c r="CA975" s="18">
        <f t="shared" si="984"/>
        <v>2.1228220059311124E-2</v>
      </c>
      <c r="CB975" s="18">
        <f t="shared" si="984"/>
        <v>2.1843377539626091E-2</v>
      </c>
      <c r="CC975" s="18">
        <f t="shared" si="984"/>
        <v>2.2448997694664852E-2</v>
      </c>
      <c r="CD975" s="18">
        <f t="shared" ref="CD975:CM984" si="985">ABS(Ct_Na+10^-pH-Kw*10^pH-Ct_Cl)</f>
        <v>2.3045300616549157E-2</v>
      </c>
      <c r="CE975" s="18">
        <f t="shared" si="985"/>
        <v>2.3632499677030662E-2</v>
      </c>
      <c r="CF975" s="18">
        <f t="shared" si="985"/>
        <v>2.4210801782050331E-2</v>
      </c>
      <c r="CG975" s="18">
        <f t="shared" si="985"/>
        <v>2.4780407614814058E-2</v>
      </c>
      <c r="CH975" s="18">
        <f t="shared" si="985"/>
        <v>2.53415118679843E-2</v>
      </c>
      <c r="CI975" s="18">
        <f t="shared" si="985"/>
        <v>2.5894303465552007E-2</v>
      </c>
      <c r="CJ975" s="18">
        <f t="shared" si="985"/>
        <v>2.6438965774920199E-2</v>
      </c>
      <c r="CK975" s="18">
        <f t="shared" si="985"/>
        <v>2.6975676809699083E-2</v>
      </c>
      <c r="CL975" s="18">
        <f t="shared" si="985"/>
        <v>2.7504609423684052E-2</v>
      </c>
      <c r="CM975" s="18">
        <f t="shared" si="985"/>
        <v>2.8025931496460613E-2</v>
      </c>
      <c r="CN975" s="18">
        <f t="shared" ref="CN975:CX984" si="986">ABS(Ct_Na+10^-pH-Kw*10^pH-Ct_Cl)</f>
        <v>2.8539806111054646E-2</v>
      </c>
      <c r="CO975" s="18">
        <f t="shared" si="986"/>
        <v>2.9046391724023256E-2</v>
      </c>
      <c r="CP975" s="18">
        <f t="shared" si="986"/>
        <v>2.9545842328358489E-2</v>
      </c>
      <c r="CQ975" s="18">
        <f t="shared" si="986"/>
        <v>3.0038307609556163E-2</v>
      </c>
      <c r="CR975" s="18">
        <f t="shared" si="986"/>
        <v>3.0523933095181643E-2</v>
      </c>
      <c r="CS975" s="18">
        <f t="shared" si="986"/>
        <v>3.1002860298246768E-2</v>
      </c>
      <c r="CT975" s="18">
        <f t="shared" si="986"/>
        <v>3.1475226854694588E-2</v>
      </c>
      <c r="CU975" s="18">
        <f t="shared" si="986"/>
        <v>3.1941166655272343E-2</v>
      </c>
      <c r="CV975" s="18">
        <f t="shared" si="986"/>
        <v>3.2400809972058534E-2</v>
      </c>
      <c r="CW975" s="18">
        <f t="shared" si="986"/>
        <v>3.2854283579894533E-2</v>
      </c>
      <c r="CX975" s="18">
        <f t="shared" si="986"/>
        <v>3.3301710872959418E-2</v>
      </c>
    </row>
    <row r="976" spans="1:102">
      <c r="A976" s="22">
        <v>9.51</v>
      </c>
      <c r="B976" s="18">
        <f t="shared" si="977"/>
        <v>0.10003235905666343</v>
      </c>
      <c r="C976" s="18">
        <f t="shared" si="977"/>
        <v>9.6110790429212445E-2</v>
      </c>
      <c r="D976" s="18">
        <f t="shared" si="977"/>
        <v>9.2340051364355732E-2</v>
      </c>
      <c r="E976" s="18">
        <f t="shared" si="977"/>
        <v>8.8711604339682282E-2</v>
      </c>
      <c r="F976" s="18">
        <f t="shared" si="977"/>
        <v>8.5217544241848603E-2</v>
      </c>
      <c r="G976" s="18">
        <f t="shared" si="977"/>
        <v>8.1850540874845237E-2</v>
      </c>
      <c r="H976" s="18">
        <f t="shared" si="977"/>
        <v>7.8603787628091989E-2</v>
      </c>
      <c r="I976" s="18">
        <f t="shared" si="977"/>
        <v>7.5470955547891502E-2</v>
      </c>
      <c r="J976" s="18">
        <f t="shared" si="977"/>
        <v>7.2446152160111701E-2</v>
      </c>
      <c r="K976" s="18">
        <f t="shared" si="977"/>
        <v>6.9523884480392248E-2</v>
      </c>
      <c r="L976" s="18">
        <f t="shared" si="978"/>
        <v>6.6699025723330085E-2</v>
      </c>
      <c r="M976" s="18">
        <f t="shared" si="978"/>
        <v>6.3966785286171612E-2</v>
      </c>
      <c r="N976" s="18">
        <f t="shared" si="978"/>
        <v>6.1322681637308578E-2</v>
      </c>
      <c r="O976" s="18">
        <f t="shared" si="978"/>
        <v>5.8762517786822149E-2</v>
      </c>
      <c r="P976" s="18">
        <f t="shared" si="978"/>
        <v>5.6282359056663414E-2</v>
      </c>
      <c r="Q976" s="18">
        <f t="shared" si="978"/>
        <v>5.3878512902817269E-2</v>
      </c>
      <c r="R976" s="18">
        <f t="shared" si="978"/>
        <v>5.1547510571814933E-2</v>
      </c>
      <c r="S976" s="18">
        <f t="shared" si="978"/>
        <v>4.9286090399947011E-2</v>
      </c>
      <c r="T976" s="18">
        <f t="shared" si="978"/>
        <v>4.7091182586075191E-2</v>
      </c>
      <c r="U976" s="18">
        <f t="shared" si="978"/>
        <v>4.4959895288547477E-2</v>
      </c>
      <c r="V976" s="18">
        <f t="shared" si="979"/>
        <v>4.2889501913806291E-2</v>
      </c>
      <c r="W976" s="18">
        <f t="shared" si="979"/>
        <v>4.0877429479198632E-2</v>
      </c>
      <c r="X976" s="18">
        <f t="shared" si="979"/>
        <v>3.8921247945552309E-2</v>
      </c>
      <c r="Y976" s="18">
        <f t="shared" si="979"/>
        <v>3.7018660426526427E-2</v>
      </c>
      <c r="Z976" s="18">
        <f t="shared" si="979"/>
        <v>3.5167494191798557E-2</v>
      </c>
      <c r="AA976" s="18">
        <f t="shared" si="979"/>
        <v>3.3365692389996753E-2</v>
      </c>
      <c r="AB976" s="18">
        <f t="shared" si="979"/>
        <v>3.1611306425084466E-2</v>
      </c>
      <c r="AC976" s="18">
        <f t="shared" si="979"/>
        <v>2.9902488926793279E-2</v>
      </c>
      <c r="AD976" s="18">
        <f t="shared" si="979"/>
        <v>2.8237487261791615E-2</v>
      </c>
      <c r="AE976" s="18">
        <f t="shared" si="979"/>
        <v>2.6614637537676081E-2</v>
      </c>
      <c r="AF976" s="18">
        <f t="shared" si="980"/>
        <v>2.5032359056663414E-2</v>
      </c>
      <c r="AG976" s="18">
        <f t="shared" si="980"/>
        <v>2.3489149180120218E-2</v>
      </c>
      <c r="AH976" s="18">
        <f t="shared" si="980"/>
        <v>2.1983578568858533E-2</v>
      </c>
      <c r="AI976" s="18">
        <f t="shared" si="980"/>
        <v>2.0514286767506794E-2</v>
      </c>
      <c r="AJ976" s="18">
        <f t="shared" si="980"/>
        <v>1.9079978104282462E-2</v>
      </c>
      <c r="AK976" s="18">
        <f t="shared" si="980"/>
        <v>1.7679417880192824E-2</v>
      </c>
      <c r="AL976" s="18">
        <f t="shared" si="980"/>
        <v>1.6311428824105287E-2</v>
      </c>
      <c r="AM976" s="18">
        <f t="shared" si="980"/>
        <v>1.4974887792295603E-2</v>
      </c>
      <c r="AN976" s="18">
        <f t="shared" si="980"/>
        <v>1.3668722693027047E-2</v>
      </c>
      <c r="AO976" s="18">
        <f t="shared" si="980"/>
        <v>1.2391909618461178E-2</v>
      </c>
      <c r="AP976" s="18">
        <f t="shared" si="981"/>
        <v>1.1143470167774533E-2</v>
      </c>
      <c r="AQ976" s="18">
        <f t="shared" si="981"/>
        <v>9.9224689467733024E-3</v>
      </c>
      <c r="AR976" s="18">
        <f t="shared" si="981"/>
        <v>8.7280112305764615E-3</v>
      </c>
      <c r="AS976" s="18">
        <f t="shared" si="981"/>
        <v>7.5592407770935302E-3</v>
      </c>
      <c r="AT976" s="18">
        <f t="shared" si="981"/>
        <v>6.4153377800676703E-3</v>
      </c>
      <c r="AU976" s="18">
        <f t="shared" si="981"/>
        <v>5.2955169514002712E-3</v>
      </c>
      <c r="AV976" s="18">
        <f t="shared" si="981"/>
        <v>4.1990257233300785E-3</v>
      </c>
      <c r="AW976" s="18">
        <f t="shared" si="981"/>
        <v>3.1251425618180617E-3</v>
      </c>
      <c r="AX976" s="18">
        <f t="shared" si="981"/>
        <v>2.0731753831940286E-3</v>
      </c>
      <c r="AY976" s="18">
        <f t="shared" si="981"/>
        <v>1.0424600667644224E-3</v>
      </c>
      <c r="AZ976" s="18">
        <f t="shared" si="982"/>
        <v>3.235905666341965E-5</v>
      </c>
      <c r="BA976" s="18">
        <f t="shared" si="982"/>
        <v>9.5773995323757133E-4</v>
      </c>
      <c r="BB976" s="18">
        <f t="shared" si="982"/>
        <v>1.9284252570620705E-3</v>
      </c>
      <c r="BC976" s="18">
        <f t="shared" si="982"/>
        <v>2.8802623025598814E-3</v>
      </c>
      <c r="BD976" s="18">
        <f t="shared" si="982"/>
        <v>3.8137947894904267E-3</v>
      </c>
      <c r="BE976" s="18">
        <f t="shared" si="982"/>
        <v>4.7295457052413323E-3</v>
      </c>
      <c r="BF976" s="18">
        <f t="shared" si="982"/>
        <v>5.628018301827159E-3</v>
      </c>
      <c r="BG976" s="18">
        <f t="shared" si="982"/>
        <v>6.5096970181029376E-3</v>
      </c>
      <c r="BH976" s="18">
        <f t="shared" si="982"/>
        <v>7.3750483507439984E-3</v>
      </c>
      <c r="BI976" s="18">
        <f t="shared" si="982"/>
        <v>8.2245216772815349E-3</v>
      </c>
      <c r="BJ976" s="18">
        <f t="shared" si="983"/>
        <v>9.0585500342456673E-3</v>
      </c>
      <c r="BK976" s="18">
        <f t="shared" si="983"/>
        <v>9.8775508532464931E-3</v>
      </c>
      <c r="BL976" s="18">
        <f t="shared" si="983"/>
        <v>1.0681926657622291E-2</v>
      </c>
      <c r="BM976" s="18">
        <f t="shared" si="983"/>
        <v>1.1472065722097656E-2</v>
      </c>
      <c r="BN976" s="18">
        <f t="shared" si="983"/>
        <v>1.2248342697722542E-2</v>
      </c>
      <c r="BO976" s="18">
        <f t="shared" si="983"/>
        <v>1.3011119204206133E-2</v>
      </c>
      <c r="BP976" s="18">
        <f t="shared" si="983"/>
        <v>1.3760744391612449E-2</v>
      </c>
      <c r="BQ976" s="18">
        <f t="shared" si="983"/>
        <v>1.4497555473251114E-2</v>
      </c>
      <c r="BR976" s="18">
        <f t="shared" si="983"/>
        <v>1.5221878231472169E-2</v>
      </c>
      <c r="BS976" s="18">
        <f t="shared" si="983"/>
        <v>1.5934027497958428E-2</v>
      </c>
      <c r="BT976" s="18">
        <f t="shared" si="984"/>
        <v>1.663430761000325E-2</v>
      </c>
      <c r="BU976" s="18">
        <f t="shared" si="984"/>
        <v>1.732301284416303E-2</v>
      </c>
      <c r="BV976" s="18">
        <f t="shared" si="984"/>
        <v>1.800042782858248E-2</v>
      </c>
      <c r="BW976" s="18">
        <f t="shared" si="984"/>
        <v>1.8666827935206506E-2</v>
      </c>
      <c r="BX976" s="18">
        <f t="shared" si="984"/>
        <v>1.9322479653014007E-2</v>
      </c>
      <c r="BY976" s="18">
        <f t="shared" si="984"/>
        <v>1.9967640943336577E-2</v>
      </c>
      <c r="BZ976" s="18">
        <f t="shared" si="984"/>
        <v>2.0602561578257225E-2</v>
      </c>
      <c r="CA976" s="18">
        <f t="shared" si="984"/>
        <v>2.1227483463021619E-2</v>
      </c>
      <c r="CB976" s="18">
        <f t="shared" si="984"/>
        <v>2.1842640943336586E-2</v>
      </c>
      <c r="CC976" s="18">
        <f t="shared" si="984"/>
        <v>2.2448261098375347E-2</v>
      </c>
      <c r="CD976" s="18">
        <f t="shared" si="985"/>
        <v>2.3044564020259652E-2</v>
      </c>
      <c r="CE976" s="18">
        <f t="shared" si="985"/>
        <v>2.3631763080741157E-2</v>
      </c>
      <c r="CF976" s="18">
        <f t="shared" si="985"/>
        <v>2.4210065185760826E-2</v>
      </c>
      <c r="CG976" s="18">
        <f t="shared" si="985"/>
        <v>2.4779671018524553E-2</v>
      </c>
      <c r="CH976" s="18">
        <f t="shared" si="985"/>
        <v>2.5340775271694795E-2</v>
      </c>
      <c r="CI976" s="18">
        <f t="shared" si="985"/>
        <v>2.5893566869262502E-2</v>
      </c>
      <c r="CJ976" s="18">
        <f t="shared" si="985"/>
        <v>2.6438229178630694E-2</v>
      </c>
      <c r="CK976" s="18">
        <f t="shared" si="985"/>
        <v>2.6974940213409578E-2</v>
      </c>
      <c r="CL976" s="18">
        <f t="shared" si="985"/>
        <v>2.7503872827394547E-2</v>
      </c>
      <c r="CM976" s="18">
        <f t="shared" si="985"/>
        <v>2.8025194900171108E-2</v>
      </c>
      <c r="CN976" s="18">
        <f t="shared" si="986"/>
        <v>2.853906951476514E-2</v>
      </c>
      <c r="CO976" s="18">
        <f t="shared" si="986"/>
        <v>2.9045655127733751E-2</v>
      </c>
      <c r="CP976" s="18">
        <f t="shared" si="986"/>
        <v>2.9545105732068984E-2</v>
      </c>
      <c r="CQ976" s="18">
        <f t="shared" si="986"/>
        <v>3.0037571013266658E-2</v>
      </c>
      <c r="CR976" s="18">
        <f t="shared" si="986"/>
        <v>3.0523196498892138E-2</v>
      </c>
      <c r="CS976" s="18">
        <f t="shared" si="986"/>
        <v>3.1002123701957263E-2</v>
      </c>
      <c r="CT976" s="18">
        <f t="shared" si="986"/>
        <v>3.1474490258405083E-2</v>
      </c>
      <c r="CU976" s="18">
        <f t="shared" si="986"/>
        <v>3.1940430058982838E-2</v>
      </c>
      <c r="CV976" s="18">
        <f t="shared" si="986"/>
        <v>3.2400073375769028E-2</v>
      </c>
      <c r="CW976" s="18">
        <f t="shared" si="986"/>
        <v>3.2853546983605028E-2</v>
      </c>
      <c r="CX976" s="18">
        <f t="shared" si="986"/>
        <v>3.3300974276669913E-2</v>
      </c>
    </row>
    <row r="977" spans="1:102">
      <c r="A977" s="23">
        <v>9.52</v>
      </c>
      <c r="B977" s="18">
        <f t="shared" si="977"/>
        <v>0.10003311281015309</v>
      </c>
      <c r="C977" s="18">
        <f t="shared" si="977"/>
        <v>9.6111544182702111E-2</v>
      </c>
      <c r="D977" s="18">
        <f t="shared" si="977"/>
        <v>9.2340805117845398E-2</v>
      </c>
      <c r="E977" s="18">
        <f t="shared" si="977"/>
        <v>8.8712358093171947E-2</v>
      </c>
      <c r="F977" s="18">
        <f t="shared" si="977"/>
        <v>8.5218297995338269E-2</v>
      </c>
      <c r="G977" s="18">
        <f t="shared" si="977"/>
        <v>8.1851294628334903E-2</v>
      </c>
      <c r="H977" s="18">
        <f t="shared" si="977"/>
        <v>7.8604541381581655E-2</v>
      </c>
      <c r="I977" s="18">
        <f t="shared" si="977"/>
        <v>7.5471709301381168E-2</v>
      </c>
      <c r="J977" s="18">
        <f t="shared" si="977"/>
        <v>7.2446905913601367E-2</v>
      </c>
      <c r="K977" s="18">
        <f t="shared" si="977"/>
        <v>6.9524638233881914E-2</v>
      </c>
      <c r="L977" s="18">
        <f t="shared" si="978"/>
        <v>6.6699779476819751E-2</v>
      </c>
      <c r="M977" s="18">
        <f t="shared" si="978"/>
        <v>6.3967539039661278E-2</v>
      </c>
      <c r="N977" s="18">
        <f t="shared" si="978"/>
        <v>6.132343539079825E-2</v>
      </c>
      <c r="O977" s="18">
        <f t="shared" si="978"/>
        <v>5.8763271540311815E-2</v>
      </c>
      <c r="P977" s="18">
        <f t="shared" si="978"/>
        <v>5.6283112810153087E-2</v>
      </c>
      <c r="Q977" s="18">
        <f t="shared" si="978"/>
        <v>5.3879266656306934E-2</v>
      </c>
      <c r="R977" s="18">
        <f t="shared" si="978"/>
        <v>5.1548264325304606E-2</v>
      </c>
      <c r="S977" s="18">
        <f t="shared" si="978"/>
        <v>4.9286844153436676E-2</v>
      </c>
      <c r="T977" s="18">
        <f t="shared" si="978"/>
        <v>4.7091936339564863E-2</v>
      </c>
      <c r="U977" s="18">
        <f t="shared" si="978"/>
        <v>4.4960649042037143E-2</v>
      </c>
      <c r="V977" s="18">
        <f t="shared" si="979"/>
        <v>4.2890255667295957E-2</v>
      </c>
      <c r="W977" s="18">
        <f t="shared" si="979"/>
        <v>4.0878183232688298E-2</v>
      </c>
      <c r="X977" s="18">
        <f t="shared" si="979"/>
        <v>3.8922001699041975E-2</v>
      </c>
      <c r="Y977" s="18">
        <f t="shared" si="979"/>
        <v>3.7019414180016093E-2</v>
      </c>
      <c r="Z977" s="18">
        <f t="shared" si="979"/>
        <v>3.5168247945288222E-2</v>
      </c>
      <c r="AA977" s="18">
        <f t="shared" si="979"/>
        <v>3.3366446143486418E-2</v>
      </c>
      <c r="AB977" s="18">
        <f t="shared" si="979"/>
        <v>3.1612060178574132E-2</v>
      </c>
      <c r="AC977" s="18">
        <f t="shared" si="979"/>
        <v>2.9903242680282945E-2</v>
      </c>
      <c r="AD977" s="18">
        <f t="shared" si="979"/>
        <v>2.823824101528128E-2</v>
      </c>
      <c r="AE977" s="18">
        <f t="shared" si="979"/>
        <v>2.6615391291165746E-2</v>
      </c>
      <c r="AF977" s="18">
        <f t="shared" si="980"/>
        <v>2.503311281015308E-2</v>
      </c>
      <c r="AG977" s="18">
        <f t="shared" si="980"/>
        <v>2.3489902933609884E-2</v>
      </c>
      <c r="AH977" s="18">
        <f t="shared" si="980"/>
        <v>2.1984332322348199E-2</v>
      </c>
      <c r="AI977" s="18">
        <f t="shared" si="980"/>
        <v>2.051504052099646E-2</v>
      </c>
      <c r="AJ977" s="18">
        <f t="shared" si="980"/>
        <v>1.9080731857772128E-2</v>
      </c>
      <c r="AK977" s="18">
        <f t="shared" si="980"/>
        <v>1.768017163368249E-2</v>
      </c>
      <c r="AL977" s="18">
        <f t="shared" si="980"/>
        <v>1.6312182577594952E-2</v>
      </c>
      <c r="AM977" s="18">
        <f t="shared" si="980"/>
        <v>1.4975641545785269E-2</v>
      </c>
      <c r="AN977" s="18">
        <f t="shared" si="980"/>
        <v>1.3669476446516712E-2</v>
      </c>
      <c r="AO977" s="18">
        <f t="shared" si="980"/>
        <v>1.2392663371950843E-2</v>
      </c>
      <c r="AP977" s="18">
        <f t="shared" si="981"/>
        <v>1.1144223921264199E-2</v>
      </c>
      <c r="AQ977" s="18">
        <f t="shared" si="981"/>
        <v>9.923222700262968E-3</v>
      </c>
      <c r="AR977" s="18">
        <f t="shared" si="981"/>
        <v>8.7287649840661272E-3</v>
      </c>
      <c r="AS977" s="18">
        <f t="shared" si="981"/>
        <v>7.5599945305831959E-3</v>
      </c>
      <c r="AT977" s="18">
        <f t="shared" si="981"/>
        <v>6.416091533557336E-3</v>
      </c>
      <c r="AU977" s="18">
        <f t="shared" si="981"/>
        <v>5.2962707048899368E-3</v>
      </c>
      <c r="AV977" s="18">
        <f t="shared" si="981"/>
        <v>4.1997794768197441E-3</v>
      </c>
      <c r="AW977" s="18">
        <f t="shared" si="981"/>
        <v>3.1258963153077274E-3</v>
      </c>
      <c r="AX977" s="18">
        <f t="shared" si="981"/>
        <v>2.0739291366836943E-3</v>
      </c>
      <c r="AY977" s="18">
        <f t="shared" si="981"/>
        <v>1.043213820254088E-3</v>
      </c>
      <c r="AZ977" s="18">
        <f t="shared" si="982"/>
        <v>3.3112810153085315E-5</v>
      </c>
      <c r="BA977" s="18">
        <f t="shared" si="982"/>
        <v>9.5698619974790566E-4</v>
      </c>
      <c r="BB977" s="18">
        <f t="shared" si="982"/>
        <v>1.9276715035724049E-3</v>
      </c>
      <c r="BC977" s="18">
        <f t="shared" si="982"/>
        <v>2.8795085490702158E-3</v>
      </c>
      <c r="BD977" s="18">
        <f t="shared" si="982"/>
        <v>3.8130410360007611E-3</v>
      </c>
      <c r="BE977" s="18">
        <f t="shared" si="982"/>
        <v>4.7287919517516666E-3</v>
      </c>
      <c r="BF977" s="18">
        <f t="shared" si="982"/>
        <v>5.6272645483374933E-3</v>
      </c>
      <c r="BG977" s="18">
        <f t="shared" si="982"/>
        <v>6.5089432646132719E-3</v>
      </c>
      <c r="BH977" s="18">
        <f t="shared" si="982"/>
        <v>7.3742945972543328E-3</v>
      </c>
      <c r="BI977" s="18">
        <f t="shared" si="982"/>
        <v>8.2237679237918693E-3</v>
      </c>
      <c r="BJ977" s="18">
        <f t="shared" si="983"/>
        <v>9.0577962807560017E-3</v>
      </c>
      <c r="BK977" s="18">
        <f t="shared" si="983"/>
        <v>9.8767970997568275E-3</v>
      </c>
      <c r="BL977" s="18">
        <f t="shared" si="983"/>
        <v>1.0681172904132626E-2</v>
      </c>
      <c r="BM977" s="18">
        <f t="shared" si="983"/>
        <v>1.147131196860799E-2</v>
      </c>
      <c r="BN977" s="18">
        <f t="shared" si="983"/>
        <v>1.2247588944232876E-2</v>
      </c>
      <c r="BO977" s="18">
        <f t="shared" si="983"/>
        <v>1.3010365450716467E-2</v>
      </c>
      <c r="BP977" s="18">
        <f t="shared" si="983"/>
        <v>1.3759990638122784E-2</v>
      </c>
      <c r="BQ977" s="18">
        <f t="shared" si="983"/>
        <v>1.4496801719761448E-2</v>
      </c>
      <c r="BR977" s="18">
        <f t="shared" si="983"/>
        <v>1.5221124477982503E-2</v>
      </c>
      <c r="BS977" s="18">
        <f t="shared" si="983"/>
        <v>1.5933273744468762E-2</v>
      </c>
      <c r="BT977" s="18">
        <f t="shared" si="984"/>
        <v>1.6633553856513585E-2</v>
      </c>
      <c r="BU977" s="18">
        <f t="shared" si="984"/>
        <v>1.7322259090673364E-2</v>
      </c>
      <c r="BV977" s="18">
        <f t="shared" si="984"/>
        <v>1.7999674075092814E-2</v>
      </c>
      <c r="BW977" s="18">
        <f t="shared" si="984"/>
        <v>1.8666074181716841E-2</v>
      </c>
      <c r="BX977" s="18">
        <f t="shared" si="984"/>
        <v>1.9321725899524342E-2</v>
      </c>
      <c r="BY977" s="18">
        <f t="shared" si="984"/>
        <v>1.9966887189846912E-2</v>
      </c>
      <c r="BZ977" s="18">
        <f t="shared" si="984"/>
        <v>2.060180782476756E-2</v>
      </c>
      <c r="CA977" s="18">
        <f t="shared" si="984"/>
        <v>2.1226729709531954E-2</v>
      </c>
      <c r="CB977" s="18">
        <f t="shared" si="984"/>
        <v>2.184188718984692E-2</v>
      </c>
      <c r="CC977" s="18">
        <f t="shared" si="984"/>
        <v>2.2447507344885681E-2</v>
      </c>
      <c r="CD977" s="18">
        <f t="shared" si="985"/>
        <v>2.3043810266769986E-2</v>
      </c>
      <c r="CE977" s="18">
        <f t="shared" si="985"/>
        <v>2.3631009327251491E-2</v>
      </c>
      <c r="CF977" s="18">
        <f t="shared" si="985"/>
        <v>2.4209311432271161E-2</v>
      </c>
      <c r="CG977" s="18">
        <f t="shared" si="985"/>
        <v>2.4778917265034887E-2</v>
      </c>
      <c r="CH977" s="18">
        <f t="shared" si="985"/>
        <v>2.5340021518205129E-2</v>
      </c>
      <c r="CI977" s="18">
        <f t="shared" si="985"/>
        <v>2.5892813115772836E-2</v>
      </c>
      <c r="CJ977" s="18">
        <f t="shared" si="985"/>
        <v>2.6437475425141028E-2</v>
      </c>
      <c r="CK977" s="18">
        <f t="shared" si="985"/>
        <v>2.6974186459919912E-2</v>
      </c>
      <c r="CL977" s="18">
        <f t="shared" si="985"/>
        <v>2.7503119073904882E-2</v>
      </c>
      <c r="CM977" s="18">
        <f t="shared" si="985"/>
        <v>2.8024441146681442E-2</v>
      </c>
      <c r="CN977" s="18">
        <f t="shared" si="986"/>
        <v>2.8538315761275475E-2</v>
      </c>
      <c r="CO977" s="18">
        <f t="shared" si="986"/>
        <v>2.9044901374244085E-2</v>
      </c>
      <c r="CP977" s="18">
        <f t="shared" si="986"/>
        <v>2.9544351978579318E-2</v>
      </c>
      <c r="CQ977" s="18">
        <f t="shared" si="986"/>
        <v>3.0036817259776992E-2</v>
      </c>
      <c r="CR977" s="18">
        <f t="shared" si="986"/>
        <v>3.0522442745402473E-2</v>
      </c>
      <c r="CS977" s="18">
        <f t="shared" si="986"/>
        <v>3.1001369948467597E-2</v>
      </c>
      <c r="CT977" s="18">
        <f t="shared" si="986"/>
        <v>3.1473736504915417E-2</v>
      </c>
      <c r="CU977" s="18">
        <f t="shared" si="986"/>
        <v>3.1939676305493173E-2</v>
      </c>
      <c r="CV977" s="18">
        <f t="shared" si="986"/>
        <v>3.2399319622279363E-2</v>
      </c>
      <c r="CW977" s="18">
        <f t="shared" si="986"/>
        <v>3.2852793230115362E-2</v>
      </c>
      <c r="CX977" s="18">
        <f t="shared" si="986"/>
        <v>3.3300220523180248E-2</v>
      </c>
    </row>
    <row r="978" spans="1:102">
      <c r="A978" s="22">
        <v>9.5299999999999994</v>
      </c>
      <c r="B978" s="18">
        <f t="shared" si="977"/>
        <v>0.10003388412049301</v>
      </c>
      <c r="C978" s="18">
        <f t="shared" si="977"/>
        <v>9.6112315493042014E-2</v>
      </c>
      <c r="D978" s="18">
        <f t="shared" si="977"/>
        <v>9.2341576428185315E-2</v>
      </c>
      <c r="E978" s="18">
        <f t="shared" si="977"/>
        <v>8.8713129403511864E-2</v>
      </c>
      <c r="F978" s="18">
        <f t="shared" si="977"/>
        <v>8.5219069305678172E-2</v>
      </c>
      <c r="G978" s="18">
        <f t="shared" si="977"/>
        <v>8.185206593867482E-2</v>
      </c>
      <c r="H978" s="18">
        <f t="shared" si="977"/>
        <v>7.8605312691921572E-2</v>
      </c>
      <c r="I978" s="18">
        <f t="shared" si="977"/>
        <v>7.5472480611721071E-2</v>
      </c>
      <c r="J978" s="18">
        <f t="shared" si="977"/>
        <v>7.244767722394127E-2</v>
      </c>
      <c r="K978" s="18">
        <f t="shared" si="977"/>
        <v>6.9525409544221817E-2</v>
      </c>
      <c r="L978" s="18">
        <f t="shared" si="978"/>
        <v>6.6700550787159654E-2</v>
      </c>
      <c r="M978" s="18">
        <f t="shared" si="978"/>
        <v>6.3968310350001181E-2</v>
      </c>
      <c r="N978" s="18">
        <f t="shared" si="978"/>
        <v>6.1324206701138154E-2</v>
      </c>
      <c r="O978" s="18">
        <f t="shared" si="978"/>
        <v>5.8764042850651718E-2</v>
      </c>
      <c r="P978" s="18">
        <f t="shared" si="978"/>
        <v>5.6283884120492997E-2</v>
      </c>
      <c r="Q978" s="18">
        <f t="shared" si="978"/>
        <v>5.3880037966646845E-2</v>
      </c>
      <c r="R978" s="18">
        <f t="shared" si="978"/>
        <v>5.1549035635644516E-2</v>
      </c>
      <c r="S978" s="18">
        <f t="shared" si="978"/>
        <v>4.928761546377658E-2</v>
      </c>
      <c r="T978" s="18">
        <f t="shared" si="978"/>
        <v>4.7092707649904766E-2</v>
      </c>
      <c r="U978" s="18">
        <f t="shared" si="978"/>
        <v>4.4961420352377053E-2</v>
      </c>
      <c r="V978" s="18">
        <f t="shared" si="979"/>
        <v>4.289102697763586E-2</v>
      </c>
      <c r="W978" s="18">
        <f t="shared" si="979"/>
        <v>4.0878954543028201E-2</v>
      </c>
      <c r="X978" s="18">
        <f t="shared" si="979"/>
        <v>3.8922773009381878E-2</v>
      </c>
      <c r="Y978" s="18">
        <f t="shared" si="979"/>
        <v>3.702018549035601E-2</v>
      </c>
      <c r="Z978" s="18">
        <f t="shared" si="979"/>
        <v>3.5169019255628139E-2</v>
      </c>
      <c r="AA978" s="18">
        <f t="shared" si="979"/>
        <v>3.3367217453826335E-2</v>
      </c>
      <c r="AB978" s="18">
        <f t="shared" si="979"/>
        <v>3.1612831488914049E-2</v>
      </c>
      <c r="AC978" s="18">
        <f t="shared" si="979"/>
        <v>2.9904013990622862E-2</v>
      </c>
      <c r="AD978" s="18">
        <f t="shared" si="979"/>
        <v>2.8239012325621198E-2</v>
      </c>
      <c r="AE978" s="18">
        <f t="shared" si="979"/>
        <v>2.6616162601505663E-2</v>
      </c>
      <c r="AF978" s="18">
        <f t="shared" si="980"/>
        <v>2.5033884120492997E-2</v>
      </c>
      <c r="AG978" s="18">
        <f t="shared" si="980"/>
        <v>2.3490674243949801E-2</v>
      </c>
      <c r="AH978" s="18">
        <f t="shared" si="980"/>
        <v>2.1985103632688116E-2</v>
      </c>
      <c r="AI978" s="18">
        <f t="shared" si="980"/>
        <v>2.0515811831336377E-2</v>
      </c>
      <c r="AJ978" s="18">
        <f t="shared" si="980"/>
        <v>1.9081503168112045E-2</v>
      </c>
      <c r="AK978" s="18">
        <f t="shared" si="980"/>
        <v>1.7680942944022407E-2</v>
      </c>
      <c r="AL978" s="18">
        <f t="shared" si="980"/>
        <v>1.631295388793487E-2</v>
      </c>
      <c r="AM978" s="18">
        <f t="shared" si="980"/>
        <v>1.4976412856125186E-2</v>
      </c>
      <c r="AN978" s="18">
        <f t="shared" si="980"/>
        <v>1.3670247756856629E-2</v>
      </c>
      <c r="AO978" s="18">
        <f t="shared" si="980"/>
        <v>1.239343468229076E-2</v>
      </c>
      <c r="AP978" s="18">
        <f t="shared" si="981"/>
        <v>1.1144995231604116E-2</v>
      </c>
      <c r="AQ978" s="18">
        <f t="shared" si="981"/>
        <v>9.9239940106028851E-3</v>
      </c>
      <c r="AR978" s="18">
        <f t="shared" si="981"/>
        <v>8.7295362944060442E-3</v>
      </c>
      <c r="AS978" s="18">
        <f t="shared" si="981"/>
        <v>7.5607658409231129E-3</v>
      </c>
      <c r="AT978" s="18">
        <f t="shared" si="981"/>
        <v>6.416862843897253E-3</v>
      </c>
      <c r="AU978" s="18">
        <f t="shared" si="981"/>
        <v>5.2970420152298539E-3</v>
      </c>
      <c r="AV978" s="18">
        <f t="shared" si="981"/>
        <v>4.2005507871596612E-3</v>
      </c>
      <c r="AW978" s="18">
        <f t="shared" si="981"/>
        <v>3.1266676256476444E-3</v>
      </c>
      <c r="AX978" s="18">
        <f t="shared" si="981"/>
        <v>2.0747004470236113E-3</v>
      </c>
      <c r="AY978" s="18">
        <f t="shared" si="981"/>
        <v>1.0439851305940051E-3</v>
      </c>
      <c r="AZ978" s="18">
        <f t="shared" si="982"/>
        <v>3.3884120493002379E-5</v>
      </c>
      <c r="BA978" s="18">
        <f t="shared" si="982"/>
        <v>9.562148894079886E-4</v>
      </c>
      <c r="BB978" s="18">
        <f t="shared" si="982"/>
        <v>1.9269001932324878E-3</v>
      </c>
      <c r="BC978" s="18">
        <f t="shared" si="982"/>
        <v>2.8787372387302987E-3</v>
      </c>
      <c r="BD978" s="18">
        <f t="shared" si="982"/>
        <v>3.812269725660844E-3</v>
      </c>
      <c r="BE978" s="18">
        <f t="shared" si="982"/>
        <v>4.7280206414117495E-3</v>
      </c>
      <c r="BF978" s="18">
        <f t="shared" si="982"/>
        <v>5.6264932379975763E-3</v>
      </c>
      <c r="BG978" s="18">
        <f t="shared" si="982"/>
        <v>6.5081719542733549E-3</v>
      </c>
      <c r="BH978" s="18">
        <f t="shared" si="982"/>
        <v>7.3735232869144157E-3</v>
      </c>
      <c r="BI978" s="18">
        <f t="shared" si="982"/>
        <v>8.2229966134519522E-3</v>
      </c>
      <c r="BJ978" s="18">
        <f t="shared" si="983"/>
        <v>9.0570249704160846E-3</v>
      </c>
      <c r="BK978" s="18">
        <f t="shared" si="983"/>
        <v>9.8760257894169104E-3</v>
      </c>
      <c r="BL978" s="18">
        <f t="shared" si="983"/>
        <v>1.0680401593792709E-2</v>
      </c>
      <c r="BM978" s="18">
        <f t="shared" si="983"/>
        <v>1.1470540658268073E-2</v>
      </c>
      <c r="BN978" s="18">
        <f t="shared" si="983"/>
        <v>1.2246817633892959E-2</v>
      </c>
      <c r="BO978" s="18">
        <f t="shared" si="983"/>
        <v>1.300959414037655E-2</v>
      </c>
      <c r="BP978" s="18">
        <f t="shared" si="983"/>
        <v>1.3759219327782866E-2</v>
      </c>
      <c r="BQ978" s="18">
        <f t="shared" si="983"/>
        <v>1.4496030409421531E-2</v>
      </c>
      <c r="BR978" s="18">
        <f t="shared" si="983"/>
        <v>1.5220353167642586E-2</v>
      </c>
      <c r="BS978" s="18">
        <f t="shared" si="983"/>
        <v>1.5932502434128845E-2</v>
      </c>
      <c r="BT978" s="18">
        <f t="shared" si="984"/>
        <v>1.6632782546173668E-2</v>
      </c>
      <c r="BU978" s="18">
        <f t="shared" si="984"/>
        <v>1.7321487780333447E-2</v>
      </c>
      <c r="BV978" s="18">
        <f t="shared" si="984"/>
        <v>1.7998902764752897E-2</v>
      </c>
      <c r="BW978" s="18">
        <f t="shared" si="984"/>
        <v>1.8665302871376924E-2</v>
      </c>
      <c r="BX978" s="18">
        <f t="shared" si="984"/>
        <v>1.9320954589184425E-2</v>
      </c>
      <c r="BY978" s="18">
        <f t="shared" si="984"/>
        <v>1.9966115879506995E-2</v>
      </c>
      <c r="BZ978" s="18">
        <f t="shared" si="984"/>
        <v>2.0601036514427642E-2</v>
      </c>
      <c r="CA978" s="18">
        <f t="shared" si="984"/>
        <v>2.1225958399192037E-2</v>
      </c>
      <c r="CB978" s="18">
        <f t="shared" si="984"/>
        <v>2.1841115879507003E-2</v>
      </c>
      <c r="CC978" s="18">
        <f t="shared" si="984"/>
        <v>2.2446736034545764E-2</v>
      </c>
      <c r="CD978" s="18">
        <f t="shared" si="985"/>
        <v>2.3043038956430069E-2</v>
      </c>
      <c r="CE978" s="18">
        <f t="shared" si="985"/>
        <v>2.3630238016911574E-2</v>
      </c>
      <c r="CF978" s="18">
        <f t="shared" si="985"/>
        <v>2.4208540121931243E-2</v>
      </c>
      <c r="CG978" s="18">
        <f t="shared" si="985"/>
        <v>2.477814595469497E-2</v>
      </c>
      <c r="CH978" s="18">
        <f t="shared" si="985"/>
        <v>2.5339250207865226E-2</v>
      </c>
      <c r="CI978" s="18">
        <f t="shared" si="985"/>
        <v>2.5892041805432933E-2</v>
      </c>
      <c r="CJ978" s="18">
        <f t="shared" si="985"/>
        <v>2.6436704114801125E-2</v>
      </c>
      <c r="CK978" s="18">
        <f t="shared" si="985"/>
        <v>2.6973415149580009E-2</v>
      </c>
      <c r="CL978" s="18">
        <f t="shared" si="985"/>
        <v>2.7502347763564979E-2</v>
      </c>
      <c r="CM978" s="18">
        <f t="shared" si="985"/>
        <v>2.8023669836341539E-2</v>
      </c>
      <c r="CN978" s="18">
        <f t="shared" si="986"/>
        <v>2.8537544450935572E-2</v>
      </c>
      <c r="CO978" s="18">
        <f t="shared" si="986"/>
        <v>2.9044130063904182E-2</v>
      </c>
      <c r="CP978" s="18">
        <f t="shared" si="986"/>
        <v>2.9543580668239415E-2</v>
      </c>
      <c r="CQ978" s="18">
        <f t="shared" si="986"/>
        <v>3.0036045949437089E-2</v>
      </c>
      <c r="CR978" s="18">
        <f t="shared" si="986"/>
        <v>3.052167143506257E-2</v>
      </c>
      <c r="CS978" s="18">
        <f t="shared" si="986"/>
        <v>3.1000598638127694E-2</v>
      </c>
      <c r="CT978" s="18">
        <f t="shared" si="986"/>
        <v>3.1472965194575514E-2</v>
      </c>
      <c r="CU978" s="18">
        <f t="shared" si="986"/>
        <v>3.1938904995153269E-2</v>
      </c>
      <c r="CV978" s="18">
        <f t="shared" si="986"/>
        <v>3.239854831193946E-2</v>
      </c>
      <c r="CW978" s="18">
        <f t="shared" si="986"/>
        <v>3.2852021919775459E-2</v>
      </c>
      <c r="CX978" s="18">
        <f t="shared" si="986"/>
        <v>3.3299449212840344E-2</v>
      </c>
    </row>
    <row r="979" spans="1:102">
      <c r="A979" s="23">
        <v>9.5399999999999991</v>
      </c>
      <c r="B979" s="18">
        <f t="shared" si="977"/>
        <v>0.10003467339664211</v>
      </c>
      <c r="C979" s="18">
        <f t="shared" si="977"/>
        <v>9.6113104769191118E-2</v>
      </c>
      <c r="D979" s="18">
        <f t="shared" si="977"/>
        <v>9.234236570433442E-2</v>
      </c>
      <c r="E979" s="18">
        <f t="shared" si="977"/>
        <v>8.8713918679660969E-2</v>
      </c>
      <c r="F979" s="18">
        <f t="shared" si="977"/>
        <v>8.5219858581827276E-2</v>
      </c>
      <c r="G979" s="18">
        <f t="shared" si="977"/>
        <v>8.1852855214823925E-2</v>
      </c>
      <c r="H979" s="18">
        <f t="shared" si="977"/>
        <v>7.8606101968070677E-2</v>
      </c>
      <c r="I979" s="18">
        <f t="shared" si="977"/>
        <v>7.5473269887870176E-2</v>
      </c>
      <c r="J979" s="18">
        <f t="shared" si="977"/>
        <v>7.2448466500090389E-2</v>
      </c>
      <c r="K979" s="18">
        <f t="shared" si="977"/>
        <v>6.9526198820370921E-2</v>
      </c>
      <c r="L979" s="18">
        <f t="shared" si="978"/>
        <v>6.6701340063308773E-2</v>
      </c>
      <c r="M979" s="18">
        <f t="shared" si="978"/>
        <v>6.39690996261503E-2</v>
      </c>
      <c r="N979" s="18">
        <f t="shared" si="978"/>
        <v>6.1324995977287258E-2</v>
      </c>
      <c r="O979" s="18">
        <f t="shared" si="978"/>
        <v>5.876483212680083E-2</v>
      </c>
      <c r="P979" s="18">
        <f t="shared" si="978"/>
        <v>5.6284673396642101E-2</v>
      </c>
      <c r="Q979" s="18">
        <f t="shared" si="978"/>
        <v>5.3880827242795956E-2</v>
      </c>
      <c r="R979" s="18">
        <f t="shared" si="978"/>
        <v>5.1549824911793621E-2</v>
      </c>
      <c r="S979" s="18">
        <f t="shared" si="978"/>
        <v>4.9288404739925691E-2</v>
      </c>
      <c r="T979" s="18">
        <f t="shared" si="978"/>
        <v>4.7093496926053871E-2</v>
      </c>
      <c r="U979" s="18">
        <f t="shared" si="978"/>
        <v>4.4962209628526165E-2</v>
      </c>
      <c r="V979" s="18">
        <f t="shared" si="979"/>
        <v>4.2891816253784971E-2</v>
      </c>
      <c r="W979" s="18">
        <f t="shared" si="979"/>
        <v>4.0879743819177312E-2</v>
      </c>
      <c r="X979" s="18">
        <f t="shared" si="979"/>
        <v>3.892356228553099E-2</v>
      </c>
      <c r="Y979" s="18">
        <f t="shared" si="979"/>
        <v>3.7020974766505114E-2</v>
      </c>
      <c r="Z979" s="18">
        <f t="shared" si="979"/>
        <v>3.5169808531777244E-2</v>
      </c>
      <c r="AA979" s="18">
        <f t="shared" si="979"/>
        <v>3.336800672997544E-2</v>
      </c>
      <c r="AB979" s="18">
        <f t="shared" si="979"/>
        <v>3.1613620765063154E-2</v>
      </c>
      <c r="AC979" s="18">
        <f t="shared" si="979"/>
        <v>2.9904803266771966E-2</v>
      </c>
      <c r="AD979" s="18">
        <f t="shared" si="979"/>
        <v>2.8239801601770302E-2</v>
      </c>
      <c r="AE979" s="18">
        <f t="shared" si="979"/>
        <v>2.6616951877654768E-2</v>
      </c>
      <c r="AF979" s="18">
        <f t="shared" si="980"/>
        <v>2.5034673396642101E-2</v>
      </c>
      <c r="AG979" s="18">
        <f t="shared" si="980"/>
        <v>2.3491463520098906E-2</v>
      </c>
      <c r="AH979" s="18">
        <f t="shared" si="980"/>
        <v>2.1985892908837221E-2</v>
      </c>
      <c r="AI979" s="18">
        <f t="shared" si="980"/>
        <v>2.0516601107485481E-2</v>
      </c>
      <c r="AJ979" s="18">
        <f t="shared" si="980"/>
        <v>1.9082292444261149E-2</v>
      </c>
      <c r="AK979" s="18">
        <f t="shared" si="980"/>
        <v>1.7681732220171512E-2</v>
      </c>
      <c r="AL979" s="18">
        <f t="shared" si="980"/>
        <v>1.6313743164083974E-2</v>
      </c>
      <c r="AM979" s="18">
        <f t="shared" si="980"/>
        <v>1.4977202132274291E-2</v>
      </c>
      <c r="AN979" s="18">
        <f t="shared" si="980"/>
        <v>1.3671037033005734E-2</v>
      </c>
      <c r="AO979" s="18">
        <f t="shared" si="980"/>
        <v>1.2394223958439865E-2</v>
      </c>
      <c r="AP979" s="18">
        <f t="shared" si="981"/>
        <v>1.114578450775322E-2</v>
      </c>
      <c r="AQ979" s="18">
        <f t="shared" si="981"/>
        <v>9.9247832867519897E-3</v>
      </c>
      <c r="AR979" s="18">
        <f t="shared" si="981"/>
        <v>8.7303255705551489E-3</v>
      </c>
      <c r="AS979" s="18">
        <f t="shared" si="981"/>
        <v>7.5615551170722176E-3</v>
      </c>
      <c r="AT979" s="18">
        <f t="shared" si="981"/>
        <v>6.4176521200463577E-3</v>
      </c>
      <c r="AU979" s="18">
        <f t="shared" si="981"/>
        <v>5.2978312913789585E-3</v>
      </c>
      <c r="AV979" s="18">
        <f t="shared" si="981"/>
        <v>4.2013400633087658E-3</v>
      </c>
      <c r="AW979" s="18">
        <f t="shared" si="981"/>
        <v>3.1274569017967491E-3</v>
      </c>
      <c r="AX979" s="18">
        <f t="shared" si="981"/>
        <v>2.075489723172716E-3</v>
      </c>
      <c r="AY979" s="18">
        <f t="shared" si="981"/>
        <v>1.0447744067431097E-3</v>
      </c>
      <c r="AZ979" s="18">
        <f t="shared" si="982"/>
        <v>3.4673396642107002E-5</v>
      </c>
      <c r="BA979" s="18">
        <f t="shared" si="982"/>
        <v>9.5542561325888398E-4</v>
      </c>
      <c r="BB979" s="18">
        <f t="shared" si="982"/>
        <v>1.9261109170833832E-3</v>
      </c>
      <c r="BC979" s="18">
        <f t="shared" si="982"/>
        <v>2.8779479625811941E-3</v>
      </c>
      <c r="BD979" s="18">
        <f t="shared" si="982"/>
        <v>3.8114804495117394E-3</v>
      </c>
      <c r="BE979" s="18">
        <f t="shared" si="982"/>
        <v>4.7272313652626449E-3</v>
      </c>
      <c r="BF979" s="18">
        <f t="shared" si="982"/>
        <v>5.6257039618484717E-3</v>
      </c>
      <c r="BG979" s="18">
        <f t="shared" si="982"/>
        <v>6.5073826781242503E-3</v>
      </c>
      <c r="BH979" s="18">
        <f t="shared" si="982"/>
        <v>7.3727340107653111E-3</v>
      </c>
      <c r="BI979" s="18">
        <f t="shared" si="982"/>
        <v>8.2222073373028476E-3</v>
      </c>
      <c r="BJ979" s="18">
        <f t="shared" si="983"/>
        <v>9.05623569426698E-3</v>
      </c>
      <c r="BK979" s="18">
        <f t="shared" si="983"/>
        <v>9.8752365132678058E-3</v>
      </c>
      <c r="BL979" s="18">
        <f t="shared" si="983"/>
        <v>1.0679612317643604E-2</v>
      </c>
      <c r="BM979" s="18">
        <f t="shared" si="983"/>
        <v>1.1469751382118969E-2</v>
      </c>
      <c r="BN979" s="18">
        <f t="shared" si="983"/>
        <v>1.2246028357743854E-2</v>
      </c>
      <c r="BO979" s="18">
        <f t="shared" si="983"/>
        <v>1.3008804864227445E-2</v>
      </c>
      <c r="BP979" s="18">
        <f t="shared" si="983"/>
        <v>1.3758430051633762E-2</v>
      </c>
      <c r="BQ979" s="18">
        <f t="shared" si="983"/>
        <v>1.4495241133272427E-2</v>
      </c>
      <c r="BR979" s="18">
        <f t="shared" si="983"/>
        <v>1.5219563891493482E-2</v>
      </c>
      <c r="BS979" s="18">
        <f t="shared" si="983"/>
        <v>1.5931713157979741E-2</v>
      </c>
      <c r="BT979" s="18">
        <f t="shared" si="984"/>
        <v>1.6631993270024563E-2</v>
      </c>
      <c r="BU979" s="18">
        <f t="shared" si="984"/>
        <v>1.7320698504184343E-2</v>
      </c>
      <c r="BV979" s="18">
        <f t="shared" si="984"/>
        <v>1.7998113488603792E-2</v>
      </c>
      <c r="BW979" s="18">
        <f t="shared" si="984"/>
        <v>1.8664513595227819E-2</v>
      </c>
      <c r="BX979" s="18">
        <f t="shared" si="984"/>
        <v>1.932016531303532E-2</v>
      </c>
      <c r="BY979" s="18">
        <f t="shared" si="984"/>
        <v>1.996532660335789E-2</v>
      </c>
      <c r="BZ979" s="18">
        <f t="shared" si="984"/>
        <v>2.0600247238278538E-2</v>
      </c>
      <c r="CA979" s="18">
        <f t="shared" si="984"/>
        <v>2.1225169123042932E-2</v>
      </c>
      <c r="CB979" s="18">
        <f t="shared" si="984"/>
        <v>2.1840326603357899E-2</v>
      </c>
      <c r="CC979" s="18">
        <f t="shared" si="984"/>
        <v>2.2445946758396659E-2</v>
      </c>
      <c r="CD979" s="18">
        <f t="shared" si="985"/>
        <v>2.3042249680280964E-2</v>
      </c>
      <c r="CE979" s="18">
        <f t="shared" si="985"/>
        <v>2.362944874076247E-2</v>
      </c>
      <c r="CF979" s="18">
        <f t="shared" si="985"/>
        <v>2.4207750845782139E-2</v>
      </c>
      <c r="CG979" s="18">
        <f t="shared" si="985"/>
        <v>2.4777356678545866E-2</v>
      </c>
      <c r="CH979" s="18">
        <f t="shared" si="985"/>
        <v>2.5338460931716107E-2</v>
      </c>
      <c r="CI979" s="18">
        <f t="shared" si="985"/>
        <v>2.5891252529283815E-2</v>
      </c>
      <c r="CJ979" s="18">
        <f t="shared" si="985"/>
        <v>2.6435914838652007E-2</v>
      </c>
      <c r="CK979" s="18">
        <f t="shared" si="985"/>
        <v>2.697262587343089E-2</v>
      </c>
      <c r="CL979" s="18">
        <f t="shared" si="985"/>
        <v>2.750155848741586E-2</v>
      </c>
      <c r="CM979" s="18">
        <f t="shared" si="985"/>
        <v>2.802288056019242E-2</v>
      </c>
      <c r="CN979" s="18">
        <f t="shared" si="986"/>
        <v>2.8536755174786453E-2</v>
      </c>
      <c r="CO979" s="18">
        <f t="shared" si="986"/>
        <v>2.9043340787755063E-2</v>
      </c>
      <c r="CP979" s="18">
        <f t="shared" si="986"/>
        <v>2.9542791392090297E-2</v>
      </c>
      <c r="CQ979" s="18">
        <f t="shared" si="986"/>
        <v>3.003525667328797E-2</v>
      </c>
      <c r="CR979" s="18">
        <f t="shared" si="986"/>
        <v>3.0520882158913451E-2</v>
      </c>
      <c r="CS979" s="18">
        <f t="shared" si="986"/>
        <v>3.0999809361978575E-2</v>
      </c>
      <c r="CT979" s="18">
        <f t="shared" si="986"/>
        <v>3.1472175918426396E-2</v>
      </c>
      <c r="CU979" s="18">
        <f t="shared" si="986"/>
        <v>3.1938115719004151E-2</v>
      </c>
      <c r="CV979" s="18">
        <f t="shared" si="986"/>
        <v>3.2397759035790341E-2</v>
      </c>
      <c r="CW979" s="18">
        <f t="shared" si="986"/>
        <v>3.2851232643626341E-2</v>
      </c>
      <c r="CX979" s="18">
        <f t="shared" si="986"/>
        <v>3.3298659936691226E-2</v>
      </c>
    </row>
    <row r="980" spans="1:102">
      <c r="A980" s="22">
        <v>9.5500000000000007</v>
      </c>
      <c r="B980" s="18">
        <f t="shared" si="977"/>
        <v>0.10003548105708507</v>
      </c>
      <c r="C980" s="18">
        <f t="shared" si="977"/>
        <v>9.6113912429634088E-2</v>
      </c>
      <c r="D980" s="18">
        <f t="shared" si="977"/>
        <v>9.2343173364777376E-2</v>
      </c>
      <c r="E980" s="18">
        <f t="shared" si="977"/>
        <v>8.8714726340103925E-2</v>
      </c>
      <c r="F980" s="18">
        <f t="shared" si="977"/>
        <v>8.5220666242270246E-2</v>
      </c>
      <c r="G980" s="18">
        <f t="shared" si="977"/>
        <v>8.185366287526688E-2</v>
      </c>
      <c r="H980" s="18">
        <f t="shared" si="977"/>
        <v>7.8606909628513633E-2</v>
      </c>
      <c r="I980" s="18">
        <f t="shared" si="977"/>
        <v>7.5474077548313145E-2</v>
      </c>
      <c r="J980" s="18">
        <f t="shared" si="977"/>
        <v>7.2449274160533345E-2</v>
      </c>
      <c r="K980" s="18">
        <f t="shared" si="977"/>
        <v>6.9527006480813891E-2</v>
      </c>
      <c r="L980" s="18">
        <f t="shared" si="978"/>
        <v>6.6702147723751729E-2</v>
      </c>
      <c r="M980" s="18">
        <f t="shared" si="978"/>
        <v>6.3969907286593256E-2</v>
      </c>
      <c r="N980" s="18">
        <f t="shared" si="978"/>
        <v>6.1325803637730228E-2</v>
      </c>
      <c r="O980" s="18">
        <f t="shared" si="978"/>
        <v>5.8765639787243792E-2</v>
      </c>
      <c r="P980" s="18">
        <f t="shared" si="978"/>
        <v>5.6285481057085064E-2</v>
      </c>
      <c r="Q980" s="18">
        <f t="shared" si="978"/>
        <v>5.3881634903238912E-2</v>
      </c>
      <c r="R980" s="18">
        <f t="shared" si="978"/>
        <v>5.1550632572236584E-2</v>
      </c>
      <c r="S980" s="18">
        <f t="shared" si="978"/>
        <v>4.9289212400368654E-2</v>
      </c>
      <c r="T980" s="18">
        <f t="shared" si="978"/>
        <v>4.7094304586496841E-2</v>
      </c>
      <c r="U980" s="18">
        <f t="shared" si="978"/>
        <v>4.496301728896912E-2</v>
      </c>
      <c r="V980" s="18">
        <f t="shared" si="979"/>
        <v>4.2892623914227934E-2</v>
      </c>
      <c r="W980" s="18">
        <f t="shared" si="979"/>
        <v>4.0880551479620275E-2</v>
      </c>
      <c r="X980" s="18">
        <f t="shared" si="979"/>
        <v>3.8924369945973952E-2</v>
      </c>
      <c r="Y980" s="18">
        <f t="shared" si="979"/>
        <v>3.702178242694807E-2</v>
      </c>
      <c r="Z980" s="18">
        <f t="shared" si="979"/>
        <v>3.51706161922202E-2</v>
      </c>
      <c r="AA980" s="18">
        <f t="shared" si="979"/>
        <v>3.3368814390418396E-2</v>
      </c>
      <c r="AB980" s="18">
        <f t="shared" si="979"/>
        <v>3.1614428425506109E-2</v>
      </c>
      <c r="AC980" s="18">
        <f t="shared" si="979"/>
        <v>2.9905610927214922E-2</v>
      </c>
      <c r="AD980" s="18">
        <f t="shared" si="979"/>
        <v>2.8240609262213258E-2</v>
      </c>
      <c r="AE980" s="18">
        <f t="shared" si="979"/>
        <v>2.6617759538097724E-2</v>
      </c>
      <c r="AF980" s="18">
        <f t="shared" si="980"/>
        <v>2.5035481057085057E-2</v>
      </c>
      <c r="AG980" s="18">
        <f t="shared" si="980"/>
        <v>2.3492271180541861E-2</v>
      </c>
      <c r="AH980" s="18">
        <f t="shared" si="980"/>
        <v>2.1986700569280176E-2</v>
      </c>
      <c r="AI980" s="18">
        <f t="shared" si="980"/>
        <v>2.0517408767928437E-2</v>
      </c>
      <c r="AJ980" s="18">
        <f t="shared" si="980"/>
        <v>1.9083100104704105E-2</v>
      </c>
      <c r="AK980" s="18">
        <f t="shared" si="980"/>
        <v>1.7682539880614467E-2</v>
      </c>
      <c r="AL980" s="18">
        <f t="shared" si="980"/>
        <v>1.631455082452693E-2</v>
      </c>
      <c r="AM980" s="18">
        <f t="shared" si="980"/>
        <v>1.4978009792717246E-2</v>
      </c>
      <c r="AN980" s="18">
        <f t="shared" si="980"/>
        <v>1.367184469344869E-2</v>
      </c>
      <c r="AO980" s="18">
        <f t="shared" si="980"/>
        <v>1.2395031618882821E-2</v>
      </c>
      <c r="AP980" s="18">
        <f t="shared" si="981"/>
        <v>1.1146592168196176E-2</v>
      </c>
      <c r="AQ980" s="18">
        <f t="shared" si="981"/>
        <v>9.9255909471949455E-3</v>
      </c>
      <c r="AR980" s="18">
        <f t="shared" si="981"/>
        <v>8.7311332309981046E-3</v>
      </c>
      <c r="AS980" s="18">
        <f t="shared" si="981"/>
        <v>7.5623627775151733E-3</v>
      </c>
      <c r="AT980" s="18">
        <f t="shared" si="981"/>
        <v>6.4184597804893134E-3</v>
      </c>
      <c r="AU980" s="18">
        <f t="shared" si="981"/>
        <v>5.2986389518219143E-3</v>
      </c>
      <c r="AV980" s="18">
        <f t="shared" si="981"/>
        <v>4.2021477237517216E-3</v>
      </c>
      <c r="AW980" s="18">
        <f t="shared" si="981"/>
        <v>3.1282645622397048E-3</v>
      </c>
      <c r="AX980" s="18">
        <f t="shared" si="981"/>
        <v>2.0762973836156717E-3</v>
      </c>
      <c r="AY980" s="18">
        <f t="shared" si="981"/>
        <v>1.0455820671860655E-3</v>
      </c>
      <c r="AZ980" s="18">
        <f t="shared" si="982"/>
        <v>3.5481057085062773E-5</v>
      </c>
      <c r="BA980" s="18">
        <f t="shared" si="982"/>
        <v>9.5461795281592821E-4</v>
      </c>
      <c r="BB980" s="18">
        <f t="shared" si="982"/>
        <v>1.9253032566404274E-3</v>
      </c>
      <c r="BC980" s="18">
        <f t="shared" si="982"/>
        <v>2.8771403021382383E-3</v>
      </c>
      <c r="BD980" s="18">
        <f t="shared" si="982"/>
        <v>3.8106727890687836E-3</v>
      </c>
      <c r="BE980" s="18">
        <f t="shared" si="982"/>
        <v>4.7264237048196892E-3</v>
      </c>
      <c r="BF980" s="18">
        <f t="shared" si="982"/>
        <v>5.6248963014055159E-3</v>
      </c>
      <c r="BG980" s="18">
        <f t="shared" si="982"/>
        <v>6.5065750176812945E-3</v>
      </c>
      <c r="BH980" s="18">
        <f t="shared" si="982"/>
        <v>7.3719263503223553E-3</v>
      </c>
      <c r="BI980" s="18">
        <f t="shared" si="982"/>
        <v>8.2213996768598918E-3</v>
      </c>
      <c r="BJ980" s="18">
        <f t="shared" si="983"/>
        <v>9.0554280338240242E-3</v>
      </c>
      <c r="BK980" s="18">
        <f t="shared" si="983"/>
        <v>9.87442885282485E-3</v>
      </c>
      <c r="BL980" s="18">
        <f t="shared" si="983"/>
        <v>1.0678804657200648E-2</v>
      </c>
      <c r="BM980" s="18">
        <f t="shared" si="983"/>
        <v>1.1468943721676013E-2</v>
      </c>
      <c r="BN980" s="18">
        <f t="shared" si="983"/>
        <v>1.2245220697300899E-2</v>
      </c>
      <c r="BO980" s="18">
        <f t="shared" si="983"/>
        <v>1.300799720378449E-2</v>
      </c>
      <c r="BP980" s="18">
        <f t="shared" si="983"/>
        <v>1.3757622391190806E-2</v>
      </c>
      <c r="BQ980" s="18">
        <f t="shared" si="983"/>
        <v>1.4494433472829471E-2</v>
      </c>
      <c r="BR980" s="18">
        <f t="shared" si="983"/>
        <v>1.5218756231050526E-2</v>
      </c>
      <c r="BS980" s="18">
        <f t="shared" si="983"/>
        <v>1.5930905497536785E-2</v>
      </c>
      <c r="BT980" s="18">
        <f t="shared" si="984"/>
        <v>1.6631185609581607E-2</v>
      </c>
      <c r="BU980" s="18">
        <f t="shared" si="984"/>
        <v>1.7319890843741387E-2</v>
      </c>
      <c r="BV980" s="18">
        <f t="shared" si="984"/>
        <v>1.7997305828160837E-2</v>
      </c>
      <c r="BW980" s="18">
        <f t="shared" si="984"/>
        <v>1.8663705934784863E-2</v>
      </c>
      <c r="BX980" s="18">
        <f t="shared" si="984"/>
        <v>1.9319357652592364E-2</v>
      </c>
      <c r="BY980" s="18">
        <f t="shared" si="984"/>
        <v>1.9964518942914934E-2</v>
      </c>
      <c r="BZ980" s="18">
        <f t="shared" si="984"/>
        <v>2.0599439577835582E-2</v>
      </c>
      <c r="CA980" s="18">
        <f t="shared" si="984"/>
        <v>2.1224361462599976E-2</v>
      </c>
      <c r="CB980" s="18">
        <f t="shared" si="984"/>
        <v>2.1839518942914943E-2</v>
      </c>
      <c r="CC980" s="18">
        <f t="shared" si="984"/>
        <v>2.2445139097953704E-2</v>
      </c>
      <c r="CD980" s="18">
        <f t="shared" si="985"/>
        <v>2.3041442019838008E-2</v>
      </c>
      <c r="CE980" s="18">
        <f t="shared" si="985"/>
        <v>2.3628641080319514E-2</v>
      </c>
      <c r="CF980" s="18">
        <f t="shared" si="985"/>
        <v>2.4206943185339183E-2</v>
      </c>
      <c r="CG980" s="18">
        <f t="shared" si="985"/>
        <v>2.477654901810291E-2</v>
      </c>
      <c r="CH980" s="18">
        <f t="shared" si="985"/>
        <v>2.5337653271273151E-2</v>
      </c>
      <c r="CI980" s="18">
        <f t="shared" si="985"/>
        <v>2.5890444868840859E-2</v>
      </c>
      <c r="CJ980" s="18">
        <f t="shared" si="985"/>
        <v>2.6435107178209051E-2</v>
      </c>
      <c r="CK980" s="18">
        <f t="shared" si="985"/>
        <v>2.6971818212987934E-2</v>
      </c>
      <c r="CL980" s="18">
        <f t="shared" si="985"/>
        <v>2.7500750826972904E-2</v>
      </c>
      <c r="CM980" s="18">
        <f t="shared" si="985"/>
        <v>2.8022072899749464E-2</v>
      </c>
      <c r="CN980" s="18">
        <f t="shared" si="986"/>
        <v>2.8535947514343497E-2</v>
      </c>
      <c r="CO980" s="18">
        <f t="shared" si="986"/>
        <v>2.9042533127312108E-2</v>
      </c>
      <c r="CP980" s="18">
        <f t="shared" si="986"/>
        <v>2.9541983731647341E-2</v>
      </c>
      <c r="CQ980" s="18">
        <f t="shared" si="986"/>
        <v>3.0034449012845015E-2</v>
      </c>
      <c r="CR980" s="18">
        <f t="shared" si="986"/>
        <v>3.0520074498470495E-2</v>
      </c>
      <c r="CS980" s="18">
        <f t="shared" si="986"/>
        <v>3.099900170153562E-2</v>
      </c>
      <c r="CT980" s="18">
        <f t="shared" si="986"/>
        <v>3.147136825798344E-2</v>
      </c>
      <c r="CU980" s="18">
        <f t="shared" si="986"/>
        <v>3.1937308058561195E-2</v>
      </c>
      <c r="CV980" s="18">
        <f t="shared" si="986"/>
        <v>3.2396951375347385E-2</v>
      </c>
      <c r="CW980" s="18">
        <f t="shared" si="986"/>
        <v>3.2850424983183385E-2</v>
      </c>
      <c r="CX980" s="18">
        <f t="shared" si="986"/>
        <v>3.329785227624827E-2</v>
      </c>
    </row>
    <row r="981" spans="1:102">
      <c r="A981" s="23">
        <v>9.5599999999999898</v>
      </c>
      <c r="B981" s="18">
        <f t="shared" si="977"/>
        <v>0.10003630753005414</v>
      </c>
      <c r="C981" s="18">
        <f t="shared" si="977"/>
        <v>9.6114738902603164E-2</v>
      </c>
      <c r="D981" s="18">
        <f t="shared" si="977"/>
        <v>9.2343999837746452E-2</v>
      </c>
      <c r="E981" s="18">
        <f t="shared" si="977"/>
        <v>8.8715552813073001E-2</v>
      </c>
      <c r="F981" s="18">
        <f t="shared" si="977"/>
        <v>8.5221492715239322E-2</v>
      </c>
      <c r="G981" s="18">
        <f t="shared" si="977"/>
        <v>8.1854489348235956E-2</v>
      </c>
      <c r="H981" s="18">
        <f t="shared" si="977"/>
        <v>7.8607736101482709E-2</v>
      </c>
      <c r="I981" s="18">
        <f t="shared" si="977"/>
        <v>7.5474904021282221E-2</v>
      </c>
      <c r="J981" s="18">
        <f t="shared" si="977"/>
        <v>7.2450100633502421E-2</v>
      </c>
      <c r="K981" s="18">
        <f t="shared" si="977"/>
        <v>6.9527832953782967E-2</v>
      </c>
      <c r="L981" s="18">
        <f t="shared" si="978"/>
        <v>6.6702974196720805E-2</v>
      </c>
      <c r="M981" s="18">
        <f t="shared" si="978"/>
        <v>6.3970733759562332E-2</v>
      </c>
      <c r="N981" s="18">
        <f t="shared" si="978"/>
        <v>6.1326630110699297E-2</v>
      </c>
      <c r="O981" s="18">
        <f t="shared" si="978"/>
        <v>5.8766466260212868E-2</v>
      </c>
      <c r="P981" s="18">
        <f t="shared" si="978"/>
        <v>5.6286307530054133E-2</v>
      </c>
      <c r="Q981" s="18">
        <f t="shared" si="978"/>
        <v>5.3882461376207988E-2</v>
      </c>
      <c r="R981" s="18">
        <f t="shared" si="978"/>
        <v>5.1551459045205653E-2</v>
      </c>
      <c r="S981" s="18">
        <f t="shared" si="978"/>
        <v>4.929003887333773E-2</v>
      </c>
      <c r="T981" s="18">
        <f t="shared" si="978"/>
        <v>4.709513105946591E-2</v>
      </c>
      <c r="U981" s="18">
        <f t="shared" si="978"/>
        <v>4.4963843761938196E-2</v>
      </c>
      <c r="V981" s="18">
        <f t="shared" si="979"/>
        <v>4.289345038719701E-2</v>
      </c>
      <c r="W981" s="18">
        <f t="shared" si="979"/>
        <v>4.0881377952589351E-2</v>
      </c>
      <c r="X981" s="18">
        <f t="shared" si="979"/>
        <v>3.8925196418943028E-2</v>
      </c>
      <c r="Y981" s="18">
        <f t="shared" si="979"/>
        <v>3.7022608899917146E-2</v>
      </c>
      <c r="Z981" s="18">
        <f t="shared" si="979"/>
        <v>3.5171442665189276E-2</v>
      </c>
      <c r="AA981" s="18">
        <f t="shared" si="979"/>
        <v>3.3369640863387472E-2</v>
      </c>
      <c r="AB981" s="18">
        <f t="shared" si="979"/>
        <v>3.1615254898475185E-2</v>
      </c>
      <c r="AC981" s="18">
        <f t="shared" si="979"/>
        <v>2.9906437400183998E-2</v>
      </c>
      <c r="AD981" s="18">
        <f t="shared" si="979"/>
        <v>2.8241435735182334E-2</v>
      </c>
      <c r="AE981" s="18">
        <f t="shared" si="979"/>
        <v>2.66185860110668E-2</v>
      </c>
      <c r="AF981" s="18">
        <f t="shared" si="980"/>
        <v>2.5036307530054133E-2</v>
      </c>
      <c r="AG981" s="18">
        <f t="shared" si="980"/>
        <v>2.3493097653510937E-2</v>
      </c>
      <c r="AH981" s="18">
        <f t="shared" si="980"/>
        <v>2.1987527042249252E-2</v>
      </c>
      <c r="AI981" s="18">
        <f t="shared" si="980"/>
        <v>2.0518235240897513E-2</v>
      </c>
      <c r="AJ981" s="18">
        <f t="shared" si="980"/>
        <v>1.9083926577673181E-2</v>
      </c>
      <c r="AK981" s="18">
        <f t="shared" si="980"/>
        <v>1.7683366353583543E-2</v>
      </c>
      <c r="AL981" s="18">
        <f t="shared" si="980"/>
        <v>1.6315377297496006E-2</v>
      </c>
      <c r="AM981" s="18">
        <f t="shared" si="980"/>
        <v>1.4978836265686322E-2</v>
      </c>
      <c r="AN981" s="18">
        <f t="shared" si="980"/>
        <v>1.3672671166417766E-2</v>
      </c>
      <c r="AO981" s="18">
        <f t="shared" si="980"/>
        <v>1.2395858091851897E-2</v>
      </c>
      <c r="AP981" s="18">
        <f t="shared" si="981"/>
        <v>1.1147418641165252E-2</v>
      </c>
      <c r="AQ981" s="18">
        <f t="shared" si="981"/>
        <v>9.9264174201640215E-3</v>
      </c>
      <c r="AR981" s="18">
        <f t="shared" si="981"/>
        <v>8.7319597039671806E-3</v>
      </c>
      <c r="AS981" s="18">
        <f t="shared" si="981"/>
        <v>7.5631892504842493E-3</v>
      </c>
      <c r="AT981" s="18">
        <f t="shared" si="981"/>
        <v>6.4192862534583894E-3</v>
      </c>
      <c r="AU981" s="18">
        <f t="shared" si="981"/>
        <v>5.2994654247909903E-3</v>
      </c>
      <c r="AV981" s="18">
        <f t="shared" si="981"/>
        <v>4.2029741967207976E-3</v>
      </c>
      <c r="AW981" s="18">
        <f t="shared" si="981"/>
        <v>3.1290910352087808E-3</v>
      </c>
      <c r="AX981" s="18">
        <f t="shared" si="981"/>
        <v>2.0771238565847477E-3</v>
      </c>
      <c r="AY981" s="18">
        <f t="shared" si="981"/>
        <v>1.0464085401551415E-3</v>
      </c>
      <c r="AZ981" s="18">
        <f t="shared" si="982"/>
        <v>3.6307530054138781E-5</v>
      </c>
      <c r="BA981" s="18">
        <f t="shared" si="982"/>
        <v>9.537914798468522E-4</v>
      </c>
      <c r="BB981" s="18">
        <f t="shared" si="982"/>
        <v>1.9244767836713514E-3</v>
      </c>
      <c r="BC981" s="18">
        <f t="shared" si="982"/>
        <v>2.8763138291691623E-3</v>
      </c>
      <c r="BD981" s="18">
        <f t="shared" si="982"/>
        <v>3.8098463160997076E-3</v>
      </c>
      <c r="BE981" s="18">
        <f t="shared" si="982"/>
        <v>4.7255972318506131E-3</v>
      </c>
      <c r="BF981" s="18">
        <f t="shared" si="982"/>
        <v>5.6240698284364399E-3</v>
      </c>
      <c r="BG981" s="18">
        <f t="shared" si="982"/>
        <v>6.5057485447122185E-3</v>
      </c>
      <c r="BH981" s="18">
        <f t="shared" si="982"/>
        <v>7.3710998773532793E-3</v>
      </c>
      <c r="BI981" s="18">
        <f t="shared" si="982"/>
        <v>8.2205732038908158E-3</v>
      </c>
      <c r="BJ981" s="18">
        <f t="shared" si="983"/>
        <v>9.0546015608549482E-3</v>
      </c>
      <c r="BK981" s="18">
        <f t="shared" si="983"/>
        <v>9.873602379855774E-3</v>
      </c>
      <c r="BL981" s="18">
        <f t="shared" si="983"/>
        <v>1.0677978184231572E-2</v>
      </c>
      <c r="BM981" s="18">
        <f t="shared" si="983"/>
        <v>1.1468117248706937E-2</v>
      </c>
      <c r="BN981" s="18">
        <f t="shared" si="983"/>
        <v>1.2244394224331823E-2</v>
      </c>
      <c r="BO981" s="18">
        <f t="shared" si="983"/>
        <v>1.3007170730815414E-2</v>
      </c>
      <c r="BP981" s="18">
        <f t="shared" si="983"/>
        <v>1.375679591822173E-2</v>
      </c>
      <c r="BQ981" s="18">
        <f t="shared" si="983"/>
        <v>1.4493606999860395E-2</v>
      </c>
      <c r="BR981" s="18">
        <f t="shared" si="983"/>
        <v>1.521792975808145E-2</v>
      </c>
      <c r="BS981" s="18">
        <f t="shared" si="983"/>
        <v>1.5930079024567709E-2</v>
      </c>
      <c r="BT981" s="18">
        <f t="shared" si="984"/>
        <v>1.6630359136612531E-2</v>
      </c>
      <c r="BU981" s="18">
        <f t="shared" si="984"/>
        <v>1.7319064370772311E-2</v>
      </c>
      <c r="BV981" s="18">
        <f t="shared" si="984"/>
        <v>1.7996479355191761E-2</v>
      </c>
      <c r="BW981" s="18">
        <f t="shared" si="984"/>
        <v>1.8662879461815787E-2</v>
      </c>
      <c r="BX981" s="18">
        <f t="shared" si="984"/>
        <v>1.9318531179623288E-2</v>
      </c>
      <c r="BY981" s="18">
        <f t="shared" si="984"/>
        <v>1.9963692469945858E-2</v>
      </c>
      <c r="BZ981" s="18">
        <f t="shared" si="984"/>
        <v>2.0598613104866506E-2</v>
      </c>
      <c r="CA981" s="18">
        <f t="shared" si="984"/>
        <v>2.12235349896309E-2</v>
      </c>
      <c r="CB981" s="18">
        <f t="shared" si="984"/>
        <v>2.1838692469945867E-2</v>
      </c>
      <c r="CC981" s="18">
        <f t="shared" si="984"/>
        <v>2.2444312624984628E-2</v>
      </c>
      <c r="CD981" s="18">
        <f t="shared" si="985"/>
        <v>2.3040615546868932E-2</v>
      </c>
      <c r="CE981" s="18">
        <f t="shared" si="985"/>
        <v>2.3627814607350438E-2</v>
      </c>
      <c r="CF981" s="18">
        <f t="shared" si="985"/>
        <v>2.4206116712370107E-2</v>
      </c>
      <c r="CG981" s="18">
        <f t="shared" si="985"/>
        <v>2.4775722545133834E-2</v>
      </c>
      <c r="CH981" s="18">
        <f t="shared" si="985"/>
        <v>2.5336826798304075E-2</v>
      </c>
      <c r="CI981" s="18">
        <f t="shared" si="985"/>
        <v>2.5889618395871783E-2</v>
      </c>
      <c r="CJ981" s="18">
        <f t="shared" si="985"/>
        <v>2.6434280705239975E-2</v>
      </c>
      <c r="CK981" s="18">
        <f t="shared" si="985"/>
        <v>2.6970991740018858E-2</v>
      </c>
      <c r="CL981" s="18">
        <f t="shared" si="985"/>
        <v>2.7499924354003828E-2</v>
      </c>
      <c r="CM981" s="18">
        <f t="shared" si="985"/>
        <v>2.8021246426780388E-2</v>
      </c>
      <c r="CN981" s="18">
        <f t="shared" si="986"/>
        <v>2.8535121041374421E-2</v>
      </c>
      <c r="CO981" s="18">
        <f t="shared" si="986"/>
        <v>2.9041706654343032E-2</v>
      </c>
      <c r="CP981" s="18">
        <f t="shared" si="986"/>
        <v>2.9541157258678265E-2</v>
      </c>
      <c r="CQ981" s="18">
        <f t="shared" si="986"/>
        <v>3.0033622539875938E-2</v>
      </c>
      <c r="CR981" s="18">
        <f t="shared" si="986"/>
        <v>3.0519248025501419E-2</v>
      </c>
      <c r="CS981" s="18">
        <f t="shared" si="986"/>
        <v>3.0998175228566544E-2</v>
      </c>
      <c r="CT981" s="18">
        <f t="shared" si="986"/>
        <v>3.1470541785014364E-2</v>
      </c>
      <c r="CU981" s="18">
        <f t="shared" si="986"/>
        <v>3.1936481585592119E-2</v>
      </c>
      <c r="CV981" s="18">
        <f t="shared" si="986"/>
        <v>3.2396124902378309E-2</v>
      </c>
      <c r="CW981" s="18">
        <f t="shared" si="986"/>
        <v>3.2849598510214309E-2</v>
      </c>
      <c r="CX981" s="18">
        <f t="shared" si="986"/>
        <v>3.3297025803279194E-2</v>
      </c>
    </row>
    <row r="982" spans="1:102">
      <c r="A982" s="22">
        <v>9.5699999999999896</v>
      </c>
      <c r="B982" s="18">
        <f t="shared" si="977"/>
        <v>0.10003715325375624</v>
      </c>
      <c r="C982" s="18">
        <f t="shared" si="977"/>
        <v>9.6115584626305248E-2</v>
      </c>
      <c r="D982" s="18">
        <f t="shared" si="977"/>
        <v>9.2344845561448549E-2</v>
      </c>
      <c r="E982" s="18">
        <f t="shared" si="977"/>
        <v>8.8716398536775098E-2</v>
      </c>
      <c r="F982" s="18">
        <f t="shared" si="977"/>
        <v>8.522233843894142E-2</v>
      </c>
      <c r="G982" s="18">
        <f t="shared" si="977"/>
        <v>8.1855335071938054E-2</v>
      </c>
      <c r="H982" s="18">
        <f t="shared" si="977"/>
        <v>7.8608581825184806E-2</v>
      </c>
      <c r="I982" s="18">
        <f t="shared" si="977"/>
        <v>7.5475749744984319E-2</v>
      </c>
      <c r="J982" s="18">
        <f t="shared" si="977"/>
        <v>7.2450946357204518E-2</v>
      </c>
      <c r="K982" s="18">
        <f t="shared" si="977"/>
        <v>6.9528678677485065E-2</v>
      </c>
      <c r="L982" s="18">
        <f t="shared" si="978"/>
        <v>6.6703819920422902E-2</v>
      </c>
      <c r="M982" s="18">
        <f t="shared" si="978"/>
        <v>6.3971579483264429E-2</v>
      </c>
      <c r="N982" s="18">
        <f t="shared" si="978"/>
        <v>6.1327475834401395E-2</v>
      </c>
      <c r="O982" s="18">
        <f t="shared" si="978"/>
        <v>5.8767311983914966E-2</v>
      </c>
      <c r="P982" s="18">
        <f t="shared" si="978"/>
        <v>5.6287153253756231E-2</v>
      </c>
      <c r="Q982" s="18">
        <f t="shared" si="978"/>
        <v>5.3883307099910085E-2</v>
      </c>
      <c r="R982" s="18">
        <f t="shared" si="978"/>
        <v>5.155230476890775E-2</v>
      </c>
      <c r="S982" s="18">
        <f t="shared" si="978"/>
        <v>4.9290884597039827E-2</v>
      </c>
      <c r="T982" s="18">
        <f t="shared" si="978"/>
        <v>4.7095976783168007E-2</v>
      </c>
      <c r="U982" s="18">
        <f t="shared" si="978"/>
        <v>4.4964689485640294E-2</v>
      </c>
      <c r="V982" s="18">
        <f t="shared" si="979"/>
        <v>4.2894296110899108E-2</v>
      </c>
      <c r="W982" s="18">
        <f t="shared" si="979"/>
        <v>4.0882223676291449E-2</v>
      </c>
      <c r="X982" s="18">
        <f t="shared" si="979"/>
        <v>3.8926042142645126E-2</v>
      </c>
      <c r="Y982" s="18">
        <f t="shared" si="979"/>
        <v>3.7023454623619244E-2</v>
      </c>
      <c r="Z982" s="18">
        <f t="shared" si="979"/>
        <v>3.5172288388891373E-2</v>
      </c>
      <c r="AA982" s="18">
        <f t="shared" si="979"/>
        <v>3.3370486587089569E-2</v>
      </c>
      <c r="AB982" s="18">
        <f t="shared" si="979"/>
        <v>3.1616100622177283E-2</v>
      </c>
      <c r="AC982" s="18">
        <f t="shared" si="979"/>
        <v>2.9907283123886096E-2</v>
      </c>
      <c r="AD982" s="18">
        <f t="shared" si="979"/>
        <v>2.8242281458884431E-2</v>
      </c>
      <c r="AE982" s="18">
        <f t="shared" si="979"/>
        <v>2.6619431734768897E-2</v>
      </c>
      <c r="AF982" s="18">
        <f t="shared" si="980"/>
        <v>2.5037153253756231E-2</v>
      </c>
      <c r="AG982" s="18">
        <f t="shared" si="980"/>
        <v>2.3493943377213035E-2</v>
      </c>
      <c r="AH982" s="18">
        <f t="shared" si="980"/>
        <v>2.198837276595135E-2</v>
      </c>
      <c r="AI982" s="18">
        <f t="shared" si="980"/>
        <v>2.0519080964599611E-2</v>
      </c>
      <c r="AJ982" s="18">
        <f t="shared" si="980"/>
        <v>1.9084772301375279E-2</v>
      </c>
      <c r="AK982" s="18">
        <f t="shared" si="980"/>
        <v>1.7684212077285641E-2</v>
      </c>
      <c r="AL982" s="18">
        <f t="shared" si="980"/>
        <v>1.6316223021198104E-2</v>
      </c>
      <c r="AM982" s="18">
        <f t="shared" si="980"/>
        <v>1.497968198938842E-2</v>
      </c>
      <c r="AN982" s="18">
        <f t="shared" si="980"/>
        <v>1.3673516890119863E-2</v>
      </c>
      <c r="AO982" s="18">
        <f t="shared" si="980"/>
        <v>1.2396703815553994E-2</v>
      </c>
      <c r="AP982" s="18">
        <f t="shared" si="981"/>
        <v>1.114826436486735E-2</v>
      </c>
      <c r="AQ982" s="18">
        <f t="shared" si="981"/>
        <v>9.9272631438661191E-3</v>
      </c>
      <c r="AR982" s="18">
        <f t="shared" si="981"/>
        <v>8.7328054276692782E-3</v>
      </c>
      <c r="AS982" s="18">
        <f t="shared" si="981"/>
        <v>7.5640349741863469E-3</v>
      </c>
      <c r="AT982" s="18">
        <f t="shared" si="981"/>
        <v>6.420131977160487E-3</v>
      </c>
      <c r="AU982" s="18">
        <f t="shared" si="981"/>
        <v>5.3003111484930879E-3</v>
      </c>
      <c r="AV982" s="18">
        <f t="shared" si="981"/>
        <v>4.2038199204228952E-3</v>
      </c>
      <c r="AW982" s="18">
        <f t="shared" si="981"/>
        <v>3.1299367589108784E-3</v>
      </c>
      <c r="AX982" s="18">
        <f t="shared" si="981"/>
        <v>2.0779695802868453E-3</v>
      </c>
      <c r="AY982" s="18">
        <f t="shared" si="981"/>
        <v>1.0472542638572391E-3</v>
      </c>
      <c r="AZ982" s="18">
        <f t="shared" si="982"/>
        <v>3.7153253756236349E-5</v>
      </c>
      <c r="BA982" s="18">
        <f t="shared" si="982"/>
        <v>9.5294575614475463E-4</v>
      </c>
      <c r="BB982" s="18">
        <f t="shared" si="982"/>
        <v>1.9236310599692538E-3</v>
      </c>
      <c r="BC982" s="18">
        <f t="shared" si="982"/>
        <v>2.8754681054670647E-3</v>
      </c>
      <c r="BD982" s="18">
        <f t="shared" si="982"/>
        <v>3.80900059239761E-3</v>
      </c>
      <c r="BE982" s="18">
        <f t="shared" si="982"/>
        <v>4.7247515081485156E-3</v>
      </c>
      <c r="BF982" s="18">
        <f t="shared" si="982"/>
        <v>5.6232241047343423E-3</v>
      </c>
      <c r="BG982" s="18">
        <f t="shared" si="982"/>
        <v>6.5049028210101209E-3</v>
      </c>
      <c r="BH982" s="18">
        <f t="shared" si="982"/>
        <v>7.3702541536511817E-3</v>
      </c>
      <c r="BI982" s="18">
        <f t="shared" si="982"/>
        <v>8.2197274801887182E-3</v>
      </c>
      <c r="BJ982" s="18">
        <f t="shared" si="983"/>
        <v>9.0537558371528506E-3</v>
      </c>
      <c r="BK982" s="18">
        <f t="shared" si="983"/>
        <v>9.8727566561536764E-3</v>
      </c>
      <c r="BL982" s="18">
        <f t="shared" si="983"/>
        <v>1.0677132460529475E-2</v>
      </c>
      <c r="BM982" s="18">
        <f t="shared" si="983"/>
        <v>1.1467271525004839E-2</v>
      </c>
      <c r="BN982" s="18">
        <f t="shared" si="983"/>
        <v>1.2243548500629725E-2</v>
      </c>
      <c r="BO982" s="18">
        <f t="shared" si="983"/>
        <v>1.3006325007113316E-2</v>
      </c>
      <c r="BP982" s="18">
        <f t="shared" si="983"/>
        <v>1.3755950194519632E-2</v>
      </c>
      <c r="BQ982" s="18">
        <f t="shared" si="983"/>
        <v>1.4492761276158297E-2</v>
      </c>
      <c r="BR982" s="18">
        <f t="shared" si="983"/>
        <v>1.5217084034379352E-2</v>
      </c>
      <c r="BS982" s="18">
        <f t="shared" si="983"/>
        <v>1.5929233300865611E-2</v>
      </c>
      <c r="BT982" s="18">
        <f t="shared" si="984"/>
        <v>1.6629513412910434E-2</v>
      </c>
      <c r="BU982" s="18">
        <f t="shared" si="984"/>
        <v>1.7318218647070213E-2</v>
      </c>
      <c r="BV982" s="18">
        <f t="shared" si="984"/>
        <v>1.7995633631489663E-2</v>
      </c>
      <c r="BW982" s="18">
        <f t="shared" si="984"/>
        <v>1.866203373811369E-2</v>
      </c>
      <c r="BX982" s="18">
        <f t="shared" si="984"/>
        <v>1.9317685455921191E-2</v>
      </c>
      <c r="BY982" s="18">
        <f t="shared" si="984"/>
        <v>1.9962846746243761E-2</v>
      </c>
      <c r="BZ982" s="18">
        <f t="shared" si="984"/>
        <v>2.0597767381164409E-2</v>
      </c>
      <c r="CA982" s="18">
        <f t="shared" si="984"/>
        <v>2.1222689265928803E-2</v>
      </c>
      <c r="CB982" s="18">
        <f t="shared" si="984"/>
        <v>2.1837846746243769E-2</v>
      </c>
      <c r="CC982" s="18">
        <f t="shared" si="984"/>
        <v>2.244346690128253E-2</v>
      </c>
      <c r="CD982" s="18">
        <f t="shared" si="985"/>
        <v>2.3039769823166835E-2</v>
      </c>
      <c r="CE982" s="18">
        <f t="shared" si="985"/>
        <v>2.362696888364834E-2</v>
      </c>
      <c r="CF982" s="18">
        <f t="shared" si="985"/>
        <v>2.420527098866801E-2</v>
      </c>
      <c r="CG982" s="18">
        <f t="shared" si="985"/>
        <v>2.4774876821431736E-2</v>
      </c>
      <c r="CH982" s="18">
        <f t="shared" si="985"/>
        <v>2.5335981074601978E-2</v>
      </c>
      <c r="CI982" s="18">
        <f t="shared" si="985"/>
        <v>2.5888772672169685E-2</v>
      </c>
      <c r="CJ982" s="18">
        <f t="shared" si="985"/>
        <v>2.6433434981537877E-2</v>
      </c>
      <c r="CK982" s="18">
        <f t="shared" si="985"/>
        <v>2.6970146016316761E-2</v>
      </c>
      <c r="CL982" s="18">
        <f t="shared" si="985"/>
        <v>2.7499078630301731E-2</v>
      </c>
      <c r="CM982" s="18">
        <f t="shared" si="985"/>
        <v>2.8020400703078291E-2</v>
      </c>
      <c r="CN982" s="18">
        <f t="shared" si="986"/>
        <v>2.8534275317672324E-2</v>
      </c>
      <c r="CO982" s="18">
        <f t="shared" si="986"/>
        <v>2.9040860930640934E-2</v>
      </c>
      <c r="CP982" s="18">
        <f t="shared" si="986"/>
        <v>2.9540311534976167E-2</v>
      </c>
      <c r="CQ982" s="18">
        <f t="shared" si="986"/>
        <v>3.0032776816173841E-2</v>
      </c>
      <c r="CR982" s="18">
        <f t="shared" si="986"/>
        <v>3.0518402301799322E-2</v>
      </c>
      <c r="CS982" s="18">
        <f t="shared" si="986"/>
        <v>3.0997329504864446E-2</v>
      </c>
      <c r="CT982" s="18">
        <f t="shared" si="986"/>
        <v>3.1469696061312266E-2</v>
      </c>
      <c r="CU982" s="18">
        <f t="shared" si="986"/>
        <v>3.1935635861890022E-2</v>
      </c>
      <c r="CV982" s="18">
        <f t="shared" si="986"/>
        <v>3.2395279178676212E-2</v>
      </c>
      <c r="CW982" s="18">
        <f t="shared" si="986"/>
        <v>3.2848752786512211E-2</v>
      </c>
      <c r="CX982" s="18">
        <f t="shared" si="986"/>
        <v>3.3296180079577097E-2</v>
      </c>
    </row>
    <row r="983" spans="1:102">
      <c r="A983" s="23">
        <v>9.5799999999999894</v>
      </c>
      <c r="B983" s="18">
        <f t="shared" si="977"/>
        <v>0.10003801867660526</v>
      </c>
      <c r="C983" s="18">
        <f t="shared" si="977"/>
        <v>9.611645004915427E-2</v>
      </c>
      <c r="D983" s="18">
        <f t="shared" si="977"/>
        <v>9.2345710984297572E-2</v>
      </c>
      <c r="E983" s="18">
        <f t="shared" si="977"/>
        <v>8.8717263959624121E-2</v>
      </c>
      <c r="F983" s="18">
        <f t="shared" si="977"/>
        <v>8.5223203861790442E-2</v>
      </c>
      <c r="G983" s="18">
        <f t="shared" si="977"/>
        <v>8.1856200494787076E-2</v>
      </c>
      <c r="H983" s="18">
        <f t="shared" si="977"/>
        <v>7.8609447248033829E-2</v>
      </c>
      <c r="I983" s="18">
        <f t="shared" si="977"/>
        <v>7.5476615167833327E-2</v>
      </c>
      <c r="J983" s="18">
        <f t="shared" si="977"/>
        <v>7.2451811780053541E-2</v>
      </c>
      <c r="K983" s="18">
        <f t="shared" si="977"/>
        <v>6.9529544100334073E-2</v>
      </c>
      <c r="L983" s="18">
        <f t="shared" si="978"/>
        <v>6.6704685343271924E-2</v>
      </c>
      <c r="M983" s="18">
        <f t="shared" si="978"/>
        <v>6.3972444906113451E-2</v>
      </c>
      <c r="N983" s="18">
        <f t="shared" si="978"/>
        <v>6.132834125725041E-2</v>
      </c>
      <c r="O983" s="18">
        <f t="shared" si="978"/>
        <v>5.8768177406763981E-2</v>
      </c>
      <c r="P983" s="18">
        <f t="shared" si="978"/>
        <v>5.6288018676605253E-2</v>
      </c>
      <c r="Q983" s="18">
        <f t="shared" si="978"/>
        <v>5.3884172522759108E-2</v>
      </c>
      <c r="R983" s="18">
        <f t="shared" si="978"/>
        <v>5.1553170191756773E-2</v>
      </c>
      <c r="S983" s="18">
        <f t="shared" si="978"/>
        <v>4.9291750019888843E-2</v>
      </c>
      <c r="T983" s="18">
        <f t="shared" si="978"/>
        <v>4.7096842206017023E-2</v>
      </c>
      <c r="U983" s="18">
        <f t="shared" si="978"/>
        <v>4.4965554908489316E-2</v>
      </c>
      <c r="V983" s="18">
        <f t="shared" si="979"/>
        <v>4.2895161533748123E-2</v>
      </c>
      <c r="W983" s="18">
        <f t="shared" si="979"/>
        <v>4.0883089099140464E-2</v>
      </c>
      <c r="X983" s="18">
        <f t="shared" si="979"/>
        <v>3.8926907565494141E-2</v>
      </c>
      <c r="Y983" s="18">
        <f t="shared" si="979"/>
        <v>3.7024320046468259E-2</v>
      </c>
      <c r="Z983" s="18">
        <f t="shared" si="979"/>
        <v>3.5173153811740389E-2</v>
      </c>
      <c r="AA983" s="18">
        <f t="shared" si="979"/>
        <v>3.3371352009938585E-2</v>
      </c>
      <c r="AB983" s="18">
        <f t="shared" si="979"/>
        <v>3.1616966045026298E-2</v>
      </c>
      <c r="AC983" s="18">
        <f t="shared" si="979"/>
        <v>2.9908148546735111E-2</v>
      </c>
      <c r="AD983" s="18">
        <f t="shared" si="979"/>
        <v>2.8243146881733447E-2</v>
      </c>
      <c r="AE983" s="18">
        <f t="shared" si="979"/>
        <v>2.6620297157617913E-2</v>
      </c>
      <c r="AF983" s="18">
        <f t="shared" si="980"/>
        <v>2.5038018676605246E-2</v>
      </c>
      <c r="AG983" s="18">
        <f t="shared" si="980"/>
        <v>2.349480880006205E-2</v>
      </c>
      <c r="AH983" s="18">
        <f t="shared" si="980"/>
        <v>2.1989238188800365E-2</v>
      </c>
      <c r="AI983" s="18">
        <f t="shared" si="980"/>
        <v>2.0519946387448626E-2</v>
      </c>
      <c r="AJ983" s="18">
        <f t="shared" si="980"/>
        <v>1.9085637724224294E-2</v>
      </c>
      <c r="AK983" s="18">
        <f t="shared" si="980"/>
        <v>1.7685077500134656E-2</v>
      </c>
      <c r="AL983" s="18">
        <f t="shared" si="980"/>
        <v>1.6317088444047119E-2</v>
      </c>
      <c r="AM983" s="18">
        <f t="shared" si="980"/>
        <v>1.4980547412237435E-2</v>
      </c>
      <c r="AN983" s="18">
        <f t="shared" si="980"/>
        <v>1.3674382312968879E-2</v>
      </c>
      <c r="AO983" s="18">
        <f t="shared" si="980"/>
        <v>1.239756923840301E-2</v>
      </c>
      <c r="AP983" s="18">
        <f t="shared" si="981"/>
        <v>1.1149129787716365E-2</v>
      </c>
      <c r="AQ983" s="18">
        <f t="shared" si="981"/>
        <v>9.9281285667151345E-3</v>
      </c>
      <c r="AR983" s="18">
        <f t="shared" si="981"/>
        <v>8.7336708505182936E-3</v>
      </c>
      <c r="AS983" s="18">
        <f t="shared" si="981"/>
        <v>7.5649003970353623E-3</v>
      </c>
      <c r="AT983" s="18">
        <f t="shared" si="981"/>
        <v>6.4209974000095024E-3</v>
      </c>
      <c r="AU983" s="18">
        <f t="shared" si="981"/>
        <v>5.3011765713421033E-3</v>
      </c>
      <c r="AV983" s="18">
        <f t="shared" si="981"/>
        <v>4.2046853432719106E-3</v>
      </c>
      <c r="AW983" s="18">
        <f t="shared" si="981"/>
        <v>3.1308021817598938E-3</v>
      </c>
      <c r="AX983" s="18">
        <f t="shared" si="981"/>
        <v>2.0788350031358607E-3</v>
      </c>
      <c r="AY983" s="18">
        <f t="shared" si="981"/>
        <v>1.0481196867062545E-3</v>
      </c>
      <c r="AZ983" s="18">
        <f t="shared" si="982"/>
        <v>3.8018676605251767E-5</v>
      </c>
      <c r="BA983" s="18">
        <f t="shared" si="982"/>
        <v>9.5208033329573921E-4</v>
      </c>
      <c r="BB983" s="18">
        <f t="shared" si="982"/>
        <v>1.9227656371202384E-3</v>
      </c>
      <c r="BC983" s="18">
        <f t="shared" si="982"/>
        <v>2.8746026826180493E-3</v>
      </c>
      <c r="BD983" s="18">
        <f t="shared" si="982"/>
        <v>3.8081351695485946E-3</v>
      </c>
      <c r="BE983" s="18">
        <f t="shared" si="982"/>
        <v>4.7238860852995002E-3</v>
      </c>
      <c r="BF983" s="18">
        <f t="shared" si="982"/>
        <v>5.6223586818853269E-3</v>
      </c>
      <c r="BG983" s="18">
        <f t="shared" si="982"/>
        <v>6.5040373981611055E-3</v>
      </c>
      <c r="BH983" s="18">
        <f t="shared" si="982"/>
        <v>7.3693887308021663E-3</v>
      </c>
      <c r="BI983" s="18">
        <f t="shared" si="982"/>
        <v>8.2188620573397028E-3</v>
      </c>
      <c r="BJ983" s="18">
        <f t="shared" si="983"/>
        <v>9.0528904143038352E-3</v>
      </c>
      <c r="BK983" s="18">
        <f t="shared" si="983"/>
        <v>9.871891233304661E-3</v>
      </c>
      <c r="BL983" s="18">
        <f t="shared" si="983"/>
        <v>1.0676267037680459E-2</v>
      </c>
      <c r="BM983" s="18">
        <f t="shared" si="983"/>
        <v>1.1466406102155824E-2</v>
      </c>
      <c r="BN983" s="18">
        <f t="shared" si="983"/>
        <v>1.224268307778071E-2</v>
      </c>
      <c r="BO983" s="18">
        <f t="shared" si="983"/>
        <v>1.3005459584264301E-2</v>
      </c>
      <c r="BP983" s="18">
        <f t="shared" si="983"/>
        <v>1.3755084771670617E-2</v>
      </c>
      <c r="BQ983" s="18">
        <f t="shared" si="983"/>
        <v>1.4491895853309282E-2</v>
      </c>
      <c r="BR983" s="18">
        <f t="shared" si="983"/>
        <v>1.5216218611530337E-2</v>
      </c>
      <c r="BS983" s="18">
        <f t="shared" si="983"/>
        <v>1.5928367878016596E-2</v>
      </c>
      <c r="BT983" s="18">
        <f t="shared" si="984"/>
        <v>1.6628647990061418E-2</v>
      </c>
      <c r="BU983" s="18">
        <f t="shared" si="984"/>
        <v>1.7317353224221198E-2</v>
      </c>
      <c r="BV983" s="18">
        <f t="shared" si="984"/>
        <v>1.7994768208640648E-2</v>
      </c>
      <c r="BW983" s="18">
        <f t="shared" si="984"/>
        <v>1.8661168315264674E-2</v>
      </c>
      <c r="BX983" s="18">
        <f t="shared" si="984"/>
        <v>1.9316820033072175E-2</v>
      </c>
      <c r="BY983" s="18">
        <f t="shared" si="984"/>
        <v>1.9961981323394745E-2</v>
      </c>
      <c r="BZ983" s="18">
        <f t="shared" si="984"/>
        <v>2.0596901958315393E-2</v>
      </c>
      <c r="CA983" s="18">
        <f t="shared" si="984"/>
        <v>2.1221823843079787E-2</v>
      </c>
      <c r="CB983" s="18">
        <f t="shared" si="984"/>
        <v>2.1836981323394754E-2</v>
      </c>
      <c r="CC983" s="18">
        <f t="shared" si="984"/>
        <v>2.2442601478433515E-2</v>
      </c>
      <c r="CD983" s="18">
        <f t="shared" si="985"/>
        <v>2.3038904400317819E-2</v>
      </c>
      <c r="CE983" s="18">
        <f t="shared" si="985"/>
        <v>2.3626103460799325E-2</v>
      </c>
      <c r="CF983" s="18">
        <f t="shared" si="985"/>
        <v>2.4204405565818994E-2</v>
      </c>
      <c r="CG983" s="18">
        <f t="shared" si="985"/>
        <v>2.4774011398582721E-2</v>
      </c>
      <c r="CH983" s="18">
        <f t="shared" si="985"/>
        <v>2.5335115651752955E-2</v>
      </c>
      <c r="CI983" s="18">
        <f t="shared" si="985"/>
        <v>2.5887907249320663E-2</v>
      </c>
      <c r="CJ983" s="18">
        <f t="shared" si="985"/>
        <v>2.6432569558688855E-2</v>
      </c>
      <c r="CK983" s="18">
        <f t="shared" si="985"/>
        <v>2.6969280593467738E-2</v>
      </c>
      <c r="CL983" s="18">
        <f t="shared" si="985"/>
        <v>2.7498213207452708E-2</v>
      </c>
      <c r="CM983" s="18">
        <f t="shared" si="985"/>
        <v>2.8019535280229269E-2</v>
      </c>
      <c r="CN983" s="18">
        <f t="shared" si="986"/>
        <v>2.8533409894823301E-2</v>
      </c>
      <c r="CO983" s="18">
        <f t="shared" si="986"/>
        <v>2.9039995507791912E-2</v>
      </c>
      <c r="CP983" s="18">
        <f t="shared" si="986"/>
        <v>2.9539446112127145E-2</v>
      </c>
      <c r="CQ983" s="18">
        <f t="shared" si="986"/>
        <v>3.0031911393324819E-2</v>
      </c>
      <c r="CR983" s="18">
        <f t="shared" si="986"/>
        <v>3.0517536878950299E-2</v>
      </c>
      <c r="CS983" s="18">
        <f t="shared" si="986"/>
        <v>3.0996464082015424E-2</v>
      </c>
      <c r="CT983" s="18">
        <f t="shared" si="986"/>
        <v>3.1468830638463244E-2</v>
      </c>
      <c r="CU983" s="18">
        <f t="shared" si="986"/>
        <v>3.1934770439040999E-2</v>
      </c>
      <c r="CV983" s="18">
        <f t="shared" si="986"/>
        <v>3.2394413755827189E-2</v>
      </c>
      <c r="CW983" s="18">
        <f t="shared" si="986"/>
        <v>3.2847887363663189E-2</v>
      </c>
      <c r="CX983" s="18">
        <f t="shared" si="986"/>
        <v>3.3295314656728074E-2</v>
      </c>
    </row>
    <row r="984" spans="1:102">
      <c r="A984" s="22">
        <v>9.59</v>
      </c>
      <c r="B984" s="18">
        <f t="shared" si="977"/>
        <v>0.10003890425745986</v>
      </c>
      <c r="C984" s="18">
        <f t="shared" si="977"/>
        <v>9.6117335630008863E-2</v>
      </c>
      <c r="D984" s="18">
        <f t="shared" si="977"/>
        <v>9.2346596565152164E-2</v>
      </c>
      <c r="E984" s="18">
        <f t="shared" si="977"/>
        <v>8.8718149540478713E-2</v>
      </c>
      <c r="F984" s="18">
        <f t="shared" si="977"/>
        <v>8.5224089442645035E-2</v>
      </c>
      <c r="G984" s="18">
        <f t="shared" si="977"/>
        <v>8.1857086075641669E-2</v>
      </c>
      <c r="H984" s="18">
        <f t="shared" si="977"/>
        <v>7.8610332828888421E-2</v>
      </c>
      <c r="I984" s="18">
        <f t="shared" si="977"/>
        <v>7.547750074868792E-2</v>
      </c>
      <c r="J984" s="18">
        <f t="shared" si="977"/>
        <v>7.2452697360908133E-2</v>
      </c>
      <c r="K984" s="18">
        <f t="shared" si="977"/>
        <v>6.953042968118868E-2</v>
      </c>
      <c r="L984" s="18">
        <f t="shared" si="978"/>
        <v>6.6705570924126517E-2</v>
      </c>
      <c r="M984" s="18">
        <f t="shared" si="978"/>
        <v>6.3973330486968044E-2</v>
      </c>
      <c r="N984" s="18">
        <f t="shared" si="978"/>
        <v>6.132922683810501E-2</v>
      </c>
      <c r="O984" s="18">
        <f t="shared" si="978"/>
        <v>5.8769062987618581E-2</v>
      </c>
      <c r="P984" s="18">
        <f t="shared" si="978"/>
        <v>5.6288904257459846E-2</v>
      </c>
      <c r="Q984" s="18">
        <f t="shared" si="978"/>
        <v>5.3885058103613701E-2</v>
      </c>
      <c r="R984" s="18">
        <f t="shared" si="978"/>
        <v>5.1554055772611365E-2</v>
      </c>
      <c r="S984" s="18">
        <f t="shared" si="978"/>
        <v>4.9292635600743442E-2</v>
      </c>
      <c r="T984" s="18">
        <f t="shared" si="978"/>
        <v>4.7097727786871622E-2</v>
      </c>
      <c r="U984" s="18">
        <f t="shared" si="978"/>
        <v>4.4966440489343909E-2</v>
      </c>
      <c r="V984" s="18">
        <f t="shared" si="979"/>
        <v>4.2896047114602723E-2</v>
      </c>
      <c r="W984" s="18">
        <f t="shared" si="979"/>
        <v>4.0883974679995064E-2</v>
      </c>
      <c r="X984" s="18">
        <f t="shared" si="979"/>
        <v>3.8927793146348741E-2</v>
      </c>
      <c r="Y984" s="18">
        <f t="shared" si="979"/>
        <v>3.7025205627322859E-2</v>
      </c>
      <c r="Z984" s="18">
        <f t="shared" si="979"/>
        <v>3.5174039392594988E-2</v>
      </c>
      <c r="AA984" s="18">
        <f t="shared" si="979"/>
        <v>3.3372237590793184E-2</v>
      </c>
      <c r="AB984" s="18">
        <f t="shared" si="979"/>
        <v>3.1617851625880898E-2</v>
      </c>
      <c r="AC984" s="18">
        <f t="shared" si="979"/>
        <v>2.9909034127589711E-2</v>
      </c>
      <c r="AD984" s="18">
        <f t="shared" si="979"/>
        <v>2.8244032462588047E-2</v>
      </c>
      <c r="AE984" s="18">
        <f t="shared" si="979"/>
        <v>2.6621182738472512E-2</v>
      </c>
      <c r="AF984" s="18">
        <f t="shared" si="980"/>
        <v>2.5038904257459846E-2</v>
      </c>
      <c r="AG984" s="18">
        <f t="shared" si="980"/>
        <v>2.349569438091665E-2</v>
      </c>
      <c r="AH984" s="18">
        <f t="shared" si="980"/>
        <v>2.1990123769654965E-2</v>
      </c>
      <c r="AI984" s="18">
        <f t="shared" si="980"/>
        <v>2.0520831968303226E-2</v>
      </c>
      <c r="AJ984" s="18">
        <f t="shared" si="980"/>
        <v>1.9086523305078894E-2</v>
      </c>
      <c r="AK984" s="18">
        <f t="shared" si="980"/>
        <v>1.7685963080989256E-2</v>
      </c>
      <c r="AL984" s="18">
        <f t="shared" si="980"/>
        <v>1.6317974024901719E-2</v>
      </c>
      <c r="AM984" s="18">
        <f t="shared" si="980"/>
        <v>1.4981432993092035E-2</v>
      </c>
      <c r="AN984" s="18">
        <f t="shared" si="980"/>
        <v>1.3675267893823478E-2</v>
      </c>
      <c r="AO984" s="18">
        <f t="shared" si="980"/>
        <v>1.2398454819257609E-2</v>
      </c>
      <c r="AP984" s="18">
        <f t="shared" si="981"/>
        <v>1.1150015368570965E-2</v>
      </c>
      <c r="AQ984" s="18">
        <f t="shared" si="981"/>
        <v>9.9290141475697341E-3</v>
      </c>
      <c r="AR984" s="18">
        <f t="shared" si="981"/>
        <v>8.7345564313728932E-3</v>
      </c>
      <c r="AS984" s="18">
        <f t="shared" si="981"/>
        <v>7.5657859778899619E-3</v>
      </c>
      <c r="AT984" s="18">
        <f t="shared" si="981"/>
        <v>6.421882980864102E-3</v>
      </c>
      <c r="AU984" s="18">
        <f t="shared" si="981"/>
        <v>5.3020621521967029E-3</v>
      </c>
      <c r="AV984" s="18">
        <f t="shared" si="981"/>
        <v>4.2055709241265102E-3</v>
      </c>
      <c r="AW984" s="18">
        <f t="shared" si="981"/>
        <v>3.1316877626144934E-3</v>
      </c>
      <c r="AX984" s="18">
        <f t="shared" si="981"/>
        <v>2.0797205839904603E-3</v>
      </c>
      <c r="AY984" s="18">
        <f t="shared" si="981"/>
        <v>1.0490052675608541E-3</v>
      </c>
      <c r="AZ984" s="18">
        <f t="shared" si="982"/>
        <v>3.8904257459851377E-5</v>
      </c>
      <c r="BA984" s="18">
        <f t="shared" si="982"/>
        <v>9.511947524411396E-4</v>
      </c>
      <c r="BB984" s="18">
        <f t="shared" si="982"/>
        <v>1.9218800562656388E-3</v>
      </c>
      <c r="BC984" s="18">
        <f t="shared" si="982"/>
        <v>2.8737171017634497E-3</v>
      </c>
      <c r="BD984" s="18">
        <f t="shared" si="982"/>
        <v>3.807249588693995E-3</v>
      </c>
      <c r="BE984" s="18">
        <f t="shared" si="982"/>
        <v>4.7230005044449005E-3</v>
      </c>
      <c r="BF984" s="18">
        <f t="shared" si="982"/>
        <v>5.6214731010307273E-3</v>
      </c>
      <c r="BG984" s="18">
        <f t="shared" si="982"/>
        <v>6.5031518173065059E-3</v>
      </c>
      <c r="BH984" s="18">
        <f t="shared" si="982"/>
        <v>7.3685031499475667E-3</v>
      </c>
      <c r="BI984" s="18">
        <f t="shared" si="982"/>
        <v>8.2179764764851032E-3</v>
      </c>
      <c r="BJ984" s="18">
        <f t="shared" si="983"/>
        <v>9.0520048334492356E-3</v>
      </c>
      <c r="BK984" s="18">
        <f t="shared" si="983"/>
        <v>9.8710056524500614E-3</v>
      </c>
      <c r="BL984" s="18">
        <f t="shared" si="983"/>
        <v>1.067538145682586E-2</v>
      </c>
      <c r="BM984" s="18">
        <f t="shared" si="983"/>
        <v>1.1465520521301224E-2</v>
      </c>
      <c r="BN984" s="18">
        <f t="shared" si="983"/>
        <v>1.224179749692611E-2</v>
      </c>
      <c r="BO984" s="18">
        <f t="shared" si="983"/>
        <v>1.3004574003409701E-2</v>
      </c>
      <c r="BP984" s="18">
        <f t="shared" si="983"/>
        <v>1.3754199190816017E-2</v>
      </c>
      <c r="BQ984" s="18">
        <f t="shared" si="983"/>
        <v>1.4491010272454682E-2</v>
      </c>
      <c r="BR984" s="18">
        <f t="shared" si="983"/>
        <v>1.5215333030675737E-2</v>
      </c>
      <c r="BS984" s="18">
        <f t="shared" si="983"/>
        <v>1.5927482297161996E-2</v>
      </c>
      <c r="BT984" s="18">
        <f t="shared" si="984"/>
        <v>1.6627762409206819E-2</v>
      </c>
      <c r="BU984" s="18">
        <f t="shared" si="984"/>
        <v>1.7316467643366598E-2</v>
      </c>
      <c r="BV984" s="18">
        <f t="shared" si="984"/>
        <v>1.7993882627786048E-2</v>
      </c>
      <c r="BW984" s="18">
        <f t="shared" si="984"/>
        <v>1.8660282734410075E-2</v>
      </c>
      <c r="BX984" s="18">
        <f t="shared" si="984"/>
        <v>1.9315934452217576E-2</v>
      </c>
      <c r="BY984" s="18">
        <f t="shared" si="984"/>
        <v>1.9961095742540146E-2</v>
      </c>
      <c r="BZ984" s="18">
        <f t="shared" si="984"/>
        <v>2.0596016377460794E-2</v>
      </c>
      <c r="CA984" s="18">
        <f t="shared" si="984"/>
        <v>2.1220938262225188E-2</v>
      </c>
      <c r="CB984" s="18">
        <f t="shared" si="984"/>
        <v>2.1836095742540154E-2</v>
      </c>
      <c r="CC984" s="18">
        <f t="shared" si="984"/>
        <v>2.2441715897578915E-2</v>
      </c>
      <c r="CD984" s="18">
        <f t="shared" si="985"/>
        <v>2.303801881946322E-2</v>
      </c>
      <c r="CE984" s="18">
        <f t="shared" si="985"/>
        <v>2.3625217879944725E-2</v>
      </c>
      <c r="CF984" s="18">
        <f t="shared" si="985"/>
        <v>2.4203519984964394E-2</v>
      </c>
      <c r="CG984" s="18">
        <f t="shared" si="985"/>
        <v>2.4773125817728121E-2</v>
      </c>
      <c r="CH984" s="18">
        <f t="shared" si="985"/>
        <v>2.5334230070898377E-2</v>
      </c>
      <c r="CI984" s="18">
        <f t="shared" si="985"/>
        <v>2.5887021668466084E-2</v>
      </c>
      <c r="CJ984" s="18">
        <f t="shared" si="985"/>
        <v>2.6431683977834276E-2</v>
      </c>
      <c r="CK984" s="18">
        <f t="shared" si="985"/>
        <v>2.696839501261316E-2</v>
      </c>
      <c r="CL984" s="18">
        <f t="shared" si="985"/>
        <v>2.749732762659813E-2</v>
      </c>
      <c r="CM984" s="18">
        <f t="shared" si="985"/>
        <v>2.801864969937469E-2</v>
      </c>
      <c r="CN984" s="18">
        <f t="shared" si="986"/>
        <v>2.8532524313968723E-2</v>
      </c>
      <c r="CO984" s="18">
        <f t="shared" si="986"/>
        <v>2.9039109926937333E-2</v>
      </c>
      <c r="CP984" s="18">
        <f t="shared" si="986"/>
        <v>2.9538560531272566E-2</v>
      </c>
      <c r="CQ984" s="18">
        <f t="shared" si="986"/>
        <v>3.003102581247024E-2</v>
      </c>
      <c r="CR984" s="18">
        <f t="shared" si="986"/>
        <v>3.0516651298095721E-2</v>
      </c>
      <c r="CS984" s="18">
        <f t="shared" si="986"/>
        <v>3.0995578501160845E-2</v>
      </c>
      <c r="CT984" s="18">
        <f t="shared" si="986"/>
        <v>3.1467945057608665E-2</v>
      </c>
      <c r="CU984" s="18">
        <f t="shared" si="986"/>
        <v>3.193388485818642E-2</v>
      </c>
      <c r="CV984" s="18">
        <f t="shared" si="986"/>
        <v>3.2393528174972611E-2</v>
      </c>
      <c r="CW984" s="18">
        <f t="shared" si="986"/>
        <v>3.284700178280861E-2</v>
      </c>
      <c r="CX984" s="18">
        <f t="shared" si="986"/>
        <v>3.3294429075873495E-2</v>
      </c>
    </row>
    <row r="985" spans="1:102">
      <c r="A985" s="23">
        <v>9.6</v>
      </c>
      <c r="B985" s="18">
        <f t="shared" ref="B985:K994" si="987">ABS(Ct_Na+10^-pH-Kw*10^pH-Ct_Cl)</f>
        <v>0.10003981046586671</v>
      </c>
      <c r="C985" s="18">
        <f t="shared" si="987"/>
        <v>9.6118241838415719E-2</v>
      </c>
      <c r="D985" s="18">
        <f t="shared" si="987"/>
        <v>9.234750277355902E-2</v>
      </c>
      <c r="E985" s="18">
        <f t="shared" si="987"/>
        <v>8.871905574888557E-2</v>
      </c>
      <c r="F985" s="18">
        <f t="shared" si="987"/>
        <v>8.5224995651051891E-2</v>
      </c>
      <c r="G985" s="18">
        <f t="shared" si="987"/>
        <v>8.1857992284048525E-2</v>
      </c>
      <c r="H985" s="18">
        <f t="shared" si="987"/>
        <v>7.8611239037295277E-2</v>
      </c>
      <c r="I985" s="18">
        <f t="shared" si="987"/>
        <v>7.547840695709479E-2</v>
      </c>
      <c r="J985" s="18">
        <f t="shared" si="987"/>
        <v>7.2453603569314989E-2</v>
      </c>
      <c r="K985" s="18">
        <f t="shared" si="987"/>
        <v>6.9531335889595536E-2</v>
      </c>
      <c r="L985" s="18">
        <f t="shared" ref="L985:U994" si="988">ABS(Ct_Na+10^-pH-Kw*10^pH-Ct_Cl)</f>
        <v>6.6706477132533373E-2</v>
      </c>
      <c r="M985" s="18">
        <f t="shared" si="988"/>
        <v>6.39742366953749E-2</v>
      </c>
      <c r="N985" s="18">
        <f t="shared" si="988"/>
        <v>6.1330133046511866E-2</v>
      </c>
      <c r="O985" s="18">
        <f t="shared" si="988"/>
        <v>5.8769969196025437E-2</v>
      </c>
      <c r="P985" s="18">
        <f t="shared" si="988"/>
        <v>5.6289810465866702E-2</v>
      </c>
      <c r="Q985" s="18">
        <f t="shared" si="988"/>
        <v>5.3885964312020557E-2</v>
      </c>
      <c r="R985" s="18">
        <f t="shared" si="988"/>
        <v>5.1554961981018221E-2</v>
      </c>
      <c r="S985" s="18">
        <f t="shared" si="988"/>
        <v>4.9293541809150299E-2</v>
      </c>
      <c r="T985" s="18">
        <f t="shared" si="988"/>
        <v>4.7098633995278479E-2</v>
      </c>
      <c r="U985" s="18">
        <f t="shared" si="988"/>
        <v>4.4967346697750765E-2</v>
      </c>
      <c r="V985" s="18">
        <f t="shared" ref="V985:AE994" si="989">ABS(Ct_Na+10^-pH-Kw*10^pH-Ct_Cl)</f>
        <v>4.2896953323009579E-2</v>
      </c>
      <c r="W985" s="18">
        <f t="shared" si="989"/>
        <v>4.088488088840192E-2</v>
      </c>
      <c r="X985" s="18">
        <f t="shared" si="989"/>
        <v>3.8928699354755597E-2</v>
      </c>
      <c r="Y985" s="18">
        <f t="shared" si="989"/>
        <v>3.7026111835729708E-2</v>
      </c>
      <c r="Z985" s="18">
        <f t="shared" si="989"/>
        <v>3.5174945601001838E-2</v>
      </c>
      <c r="AA985" s="18">
        <f t="shared" si="989"/>
        <v>3.3373143799200033E-2</v>
      </c>
      <c r="AB985" s="18">
        <f t="shared" si="989"/>
        <v>3.1618757834287747E-2</v>
      </c>
      <c r="AC985" s="18">
        <f t="shared" si="989"/>
        <v>2.990994033599656E-2</v>
      </c>
      <c r="AD985" s="18">
        <f t="shared" si="989"/>
        <v>2.8244938670994896E-2</v>
      </c>
      <c r="AE985" s="18">
        <f t="shared" si="989"/>
        <v>2.6622088946879362E-2</v>
      </c>
      <c r="AF985" s="18">
        <f t="shared" ref="AF985:AO994" si="990">ABS(Ct_Na+10^-pH-Kw*10^pH-Ct_Cl)</f>
        <v>2.5039810465866695E-2</v>
      </c>
      <c r="AG985" s="18">
        <f t="shared" si="990"/>
        <v>2.3496600589323499E-2</v>
      </c>
      <c r="AH985" s="18">
        <f t="shared" si="990"/>
        <v>2.1991029978061814E-2</v>
      </c>
      <c r="AI985" s="18">
        <f t="shared" si="990"/>
        <v>2.0521738176710075E-2</v>
      </c>
      <c r="AJ985" s="18">
        <f t="shared" si="990"/>
        <v>1.9087429513485743E-2</v>
      </c>
      <c r="AK985" s="18">
        <f t="shared" si="990"/>
        <v>1.7686869289396105E-2</v>
      </c>
      <c r="AL985" s="18">
        <f t="shared" si="990"/>
        <v>1.6318880233308568E-2</v>
      </c>
      <c r="AM985" s="18">
        <f t="shared" si="990"/>
        <v>1.4982339201498884E-2</v>
      </c>
      <c r="AN985" s="18">
        <f t="shared" si="990"/>
        <v>1.3676174102230328E-2</v>
      </c>
      <c r="AO985" s="18">
        <f t="shared" si="990"/>
        <v>1.2399361027664459E-2</v>
      </c>
      <c r="AP985" s="18">
        <f t="shared" ref="AP985:AY994" si="991">ABS(Ct_Na+10^-pH-Kw*10^pH-Ct_Cl)</f>
        <v>1.1150921576977814E-2</v>
      </c>
      <c r="AQ985" s="18">
        <f t="shared" si="991"/>
        <v>9.9299203559765833E-3</v>
      </c>
      <c r="AR985" s="18">
        <f t="shared" si="991"/>
        <v>8.7354626397797425E-3</v>
      </c>
      <c r="AS985" s="18">
        <f t="shared" si="991"/>
        <v>7.5666921862968112E-3</v>
      </c>
      <c r="AT985" s="18">
        <f t="shared" si="991"/>
        <v>6.4227891892709513E-3</v>
      </c>
      <c r="AU985" s="18">
        <f t="shared" si="991"/>
        <v>5.3029683606035521E-3</v>
      </c>
      <c r="AV985" s="18">
        <f t="shared" si="991"/>
        <v>4.2064771325333594E-3</v>
      </c>
      <c r="AW985" s="18">
        <f t="shared" si="991"/>
        <v>3.1325939710213427E-3</v>
      </c>
      <c r="AX985" s="18">
        <f t="shared" si="991"/>
        <v>2.0806267923973096E-3</v>
      </c>
      <c r="AY985" s="18">
        <f t="shared" si="991"/>
        <v>1.0499114759677033E-3</v>
      </c>
      <c r="AZ985" s="18">
        <f t="shared" ref="AZ985:BI994" si="992">ABS(Ct_Na+10^-pH-Kw*10^pH-Ct_Cl)</f>
        <v>3.9810465866700617E-5</v>
      </c>
      <c r="BA985" s="18">
        <f t="shared" si="992"/>
        <v>9.5028854403429036E-4</v>
      </c>
      <c r="BB985" s="18">
        <f t="shared" si="992"/>
        <v>1.9209738478587896E-3</v>
      </c>
      <c r="BC985" s="18">
        <f t="shared" si="992"/>
        <v>2.8728108933566004E-3</v>
      </c>
      <c r="BD985" s="18">
        <f t="shared" si="992"/>
        <v>3.8063433802871458E-3</v>
      </c>
      <c r="BE985" s="18">
        <f t="shared" si="992"/>
        <v>4.7220942960380513E-3</v>
      </c>
      <c r="BF985" s="18">
        <f t="shared" si="992"/>
        <v>5.620566892623878E-3</v>
      </c>
      <c r="BG985" s="18">
        <f t="shared" si="992"/>
        <v>6.5022456088996566E-3</v>
      </c>
      <c r="BH985" s="18">
        <f t="shared" si="992"/>
        <v>7.3675969415407175E-3</v>
      </c>
      <c r="BI985" s="18">
        <f t="shared" si="992"/>
        <v>8.217070268078254E-3</v>
      </c>
      <c r="BJ985" s="18">
        <f t="shared" ref="BJ985:BS994" si="993">ABS(Ct_Na+10^-pH-Kw*10^pH-Ct_Cl)</f>
        <v>9.0510986250423864E-3</v>
      </c>
      <c r="BK985" s="18">
        <f t="shared" si="993"/>
        <v>9.8700994440432122E-3</v>
      </c>
      <c r="BL985" s="18">
        <f t="shared" si="993"/>
        <v>1.067447524841901E-2</v>
      </c>
      <c r="BM985" s="18">
        <f t="shared" si="993"/>
        <v>1.1464614312894375E-2</v>
      </c>
      <c r="BN985" s="18">
        <f t="shared" si="993"/>
        <v>1.2240891288519261E-2</v>
      </c>
      <c r="BO985" s="18">
        <f t="shared" si="993"/>
        <v>1.3003667795002852E-2</v>
      </c>
      <c r="BP985" s="18">
        <f t="shared" si="993"/>
        <v>1.3753292982409168E-2</v>
      </c>
      <c r="BQ985" s="18">
        <f t="shared" si="993"/>
        <v>1.4490104064047833E-2</v>
      </c>
      <c r="BR985" s="18">
        <f t="shared" si="993"/>
        <v>1.5214426822268888E-2</v>
      </c>
      <c r="BS985" s="18">
        <f t="shared" si="993"/>
        <v>1.5926576088755147E-2</v>
      </c>
      <c r="BT985" s="18">
        <f t="shared" ref="BT985:CC994" si="994">ABS(Ct_Na+10^-pH-Kw*10^pH-Ct_Cl)</f>
        <v>1.6626856200799969E-2</v>
      </c>
      <c r="BU985" s="18">
        <f t="shared" si="994"/>
        <v>1.7315561434959749E-2</v>
      </c>
      <c r="BV985" s="18">
        <f t="shared" si="994"/>
        <v>1.7992976419379199E-2</v>
      </c>
      <c r="BW985" s="18">
        <f t="shared" si="994"/>
        <v>1.8659376526003225E-2</v>
      </c>
      <c r="BX985" s="18">
        <f t="shared" si="994"/>
        <v>1.9315028243810727E-2</v>
      </c>
      <c r="BY985" s="18">
        <f t="shared" si="994"/>
        <v>1.9960189534133296E-2</v>
      </c>
      <c r="BZ985" s="18">
        <f t="shared" si="994"/>
        <v>2.0595110169053944E-2</v>
      </c>
      <c r="CA985" s="18">
        <f t="shared" si="994"/>
        <v>2.1220032053818338E-2</v>
      </c>
      <c r="CB985" s="18">
        <f t="shared" si="994"/>
        <v>2.1835189534133305E-2</v>
      </c>
      <c r="CC985" s="18">
        <f t="shared" si="994"/>
        <v>2.2440809689172066E-2</v>
      </c>
      <c r="CD985" s="18">
        <f t="shared" ref="CD985:CM994" si="995">ABS(Ct_Na+10^-pH-Kw*10^pH-Ct_Cl)</f>
        <v>2.3037112611056371E-2</v>
      </c>
      <c r="CE985" s="18">
        <f t="shared" si="995"/>
        <v>2.3624311671537876E-2</v>
      </c>
      <c r="CF985" s="18">
        <f t="shared" si="995"/>
        <v>2.4202613776557545E-2</v>
      </c>
      <c r="CG985" s="18">
        <f t="shared" si="995"/>
        <v>2.4772219609321272E-2</v>
      </c>
      <c r="CH985" s="18">
        <f t="shared" si="995"/>
        <v>2.5333323862491507E-2</v>
      </c>
      <c r="CI985" s="18">
        <f t="shared" si="995"/>
        <v>2.5886115460059214E-2</v>
      </c>
      <c r="CJ985" s="18">
        <f t="shared" si="995"/>
        <v>2.6430777769427406E-2</v>
      </c>
      <c r="CK985" s="18">
        <f t="shared" si="995"/>
        <v>2.696748880420629E-2</v>
      </c>
      <c r="CL985" s="18">
        <f t="shared" si="995"/>
        <v>2.7496421418191259E-2</v>
      </c>
      <c r="CM985" s="18">
        <f t="shared" si="995"/>
        <v>2.801774349096782E-2</v>
      </c>
      <c r="CN985" s="18">
        <f t="shared" ref="CN985:CX994" si="996">ABS(Ct_Na+10^-pH-Kw*10^pH-Ct_Cl)</f>
        <v>2.8531618105561853E-2</v>
      </c>
      <c r="CO985" s="18">
        <f t="shared" si="996"/>
        <v>2.9038203718530463E-2</v>
      </c>
      <c r="CP985" s="18">
        <f t="shared" si="996"/>
        <v>2.9537654322865696E-2</v>
      </c>
      <c r="CQ985" s="18">
        <f t="shared" si="996"/>
        <v>3.003011960406337E-2</v>
      </c>
      <c r="CR985" s="18">
        <f t="shared" si="996"/>
        <v>3.051574508968885E-2</v>
      </c>
      <c r="CS985" s="18">
        <f t="shared" si="996"/>
        <v>3.0994672292753975E-2</v>
      </c>
      <c r="CT985" s="18">
        <f t="shared" si="996"/>
        <v>3.1467038849201795E-2</v>
      </c>
      <c r="CU985" s="18">
        <f t="shared" si="996"/>
        <v>3.193297864977955E-2</v>
      </c>
      <c r="CV985" s="18">
        <f t="shared" si="996"/>
        <v>3.2392621966565741E-2</v>
      </c>
      <c r="CW985" s="18">
        <f t="shared" si="996"/>
        <v>3.284609557440174E-2</v>
      </c>
      <c r="CX985" s="18">
        <f t="shared" si="996"/>
        <v>3.3293522867466625E-2</v>
      </c>
    </row>
    <row r="986" spans="1:102">
      <c r="A986" s="22">
        <v>9.61</v>
      </c>
      <c r="B986" s="18">
        <f t="shared" si="987"/>
        <v>0.10004073778230953</v>
      </c>
      <c r="C986" s="18">
        <f t="shared" si="987"/>
        <v>9.6119169154858533E-2</v>
      </c>
      <c r="D986" s="18">
        <f t="shared" si="987"/>
        <v>9.2348430090001835E-2</v>
      </c>
      <c r="E986" s="18">
        <f t="shared" si="987"/>
        <v>8.8719983065328384E-2</v>
      </c>
      <c r="F986" s="18">
        <f t="shared" si="987"/>
        <v>8.5225922967494705E-2</v>
      </c>
      <c r="G986" s="18">
        <f t="shared" si="987"/>
        <v>8.1858919600491339E-2</v>
      </c>
      <c r="H986" s="18">
        <f t="shared" si="987"/>
        <v>7.8612166353738092E-2</v>
      </c>
      <c r="I986" s="18">
        <f t="shared" si="987"/>
        <v>7.5479334273537591E-2</v>
      </c>
      <c r="J986" s="18">
        <f t="shared" si="987"/>
        <v>7.2454530885757804E-2</v>
      </c>
      <c r="K986" s="18">
        <f t="shared" si="987"/>
        <v>6.953226320603835E-2</v>
      </c>
      <c r="L986" s="18">
        <f t="shared" si="988"/>
        <v>6.6707404448976187E-2</v>
      </c>
      <c r="M986" s="18">
        <f t="shared" si="988"/>
        <v>6.3975164011817715E-2</v>
      </c>
      <c r="N986" s="18">
        <f t="shared" si="988"/>
        <v>6.133106036295468E-2</v>
      </c>
      <c r="O986" s="18">
        <f t="shared" si="988"/>
        <v>5.8770896512468251E-2</v>
      </c>
      <c r="P986" s="18">
        <f t="shared" si="988"/>
        <v>5.6290737782309516E-2</v>
      </c>
      <c r="Q986" s="18">
        <f t="shared" si="988"/>
        <v>5.3886891628463371E-2</v>
      </c>
      <c r="R986" s="18">
        <f t="shared" si="988"/>
        <v>5.1555889297461036E-2</v>
      </c>
      <c r="S986" s="18">
        <f t="shared" si="988"/>
        <v>4.9294469125593113E-2</v>
      </c>
      <c r="T986" s="18">
        <f t="shared" si="988"/>
        <v>4.7099561311721293E-2</v>
      </c>
      <c r="U986" s="18">
        <f t="shared" si="988"/>
        <v>4.4968274014193579E-2</v>
      </c>
      <c r="V986" s="18">
        <f t="shared" si="989"/>
        <v>4.2897880639452393E-2</v>
      </c>
      <c r="W986" s="18">
        <f t="shared" si="989"/>
        <v>4.0885808204844734E-2</v>
      </c>
      <c r="X986" s="18">
        <f t="shared" si="989"/>
        <v>3.8929626671198411E-2</v>
      </c>
      <c r="Y986" s="18">
        <f t="shared" si="989"/>
        <v>3.7027039152172522E-2</v>
      </c>
      <c r="Z986" s="18">
        <f t="shared" si="989"/>
        <v>3.5175872917444652E-2</v>
      </c>
      <c r="AA986" s="18">
        <f t="shared" si="989"/>
        <v>3.3374071115642848E-2</v>
      </c>
      <c r="AB986" s="18">
        <f t="shared" si="989"/>
        <v>3.1619685150730562E-2</v>
      </c>
      <c r="AC986" s="18">
        <f t="shared" si="989"/>
        <v>2.9910867652439374E-2</v>
      </c>
      <c r="AD986" s="18">
        <f t="shared" si="989"/>
        <v>2.824586598743771E-2</v>
      </c>
      <c r="AE986" s="18">
        <f t="shared" si="989"/>
        <v>2.6623016263322176E-2</v>
      </c>
      <c r="AF986" s="18">
        <f t="shared" si="990"/>
        <v>2.5040737782309509E-2</v>
      </c>
      <c r="AG986" s="18">
        <f t="shared" si="990"/>
        <v>2.3497527905766313E-2</v>
      </c>
      <c r="AH986" s="18">
        <f t="shared" si="990"/>
        <v>2.1991957294504628E-2</v>
      </c>
      <c r="AI986" s="18">
        <f t="shared" si="990"/>
        <v>2.0522665493152889E-2</v>
      </c>
      <c r="AJ986" s="18">
        <f t="shared" si="990"/>
        <v>1.9088356829928557E-2</v>
      </c>
      <c r="AK986" s="18">
        <f t="shared" si="990"/>
        <v>1.7687796605838919E-2</v>
      </c>
      <c r="AL986" s="18">
        <f t="shared" si="990"/>
        <v>1.6319807549751382E-2</v>
      </c>
      <c r="AM986" s="18">
        <f t="shared" si="990"/>
        <v>1.4983266517941699E-2</v>
      </c>
      <c r="AN986" s="18">
        <f t="shared" si="990"/>
        <v>1.3677101418673142E-2</v>
      </c>
      <c r="AO986" s="18">
        <f t="shared" si="990"/>
        <v>1.2400288344107273E-2</v>
      </c>
      <c r="AP986" s="18">
        <f t="shared" si="991"/>
        <v>1.1151848893420628E-2</v>
      </c>
      <c r="AQ986" s="18">
        <f t="shared" si="991"/>
        <v>9.9308476724193975E-3</v>
      </c>
      <c r="AR986" s="18">
        <f t="shared" si="991"/>
        <v>8.7363899562225567E-3</v>
      </c>
      <c r="AS986" s="18">
        <f t="shared" si="991"/>
        <v>7.5676195027396254E-3</v>
      </c>
      <c r="AT986" s="18">
        <f t="shared" si="991"/>
        <v>6.4237165057137655E-3</v>
      </c>
      <c r="AU986" s="18">
        <f t="shared" si="991"/>
        <v>5.3038956770463663E-3</v>
      </c>
      <c r="AV986" s="18">
        <f t="shared" si="991"/>
        <v>4.2074044489761736E-3</v>
      </c>
      <c r="AW986" s="18">
        <f t="shared" si="991"/>
        <v>3.1335212874641569E-3</v>
      </c>
      <c r="AX986" s="18">
        <f t="shared" si="991"/>
        <v>2.0815541088401238E-3</v>
      </c>
      <c r="AY986" s="18">
        <f t="shared" si="991"/>
        <v>1.0508387924105175E-3</v>
      </c>
      <c r="AZ986" s="18">
        <f t="shared" si="992"/>
        <v>4.0737782309514803E-5</v>
      </c>
      <c r="BA986" s="18">
        <f t="shared" si="992"/>
        <v>9.4936122759147618E-4</v>
      </c>
      <c r="BB986" s="18">
        <f t="shared" si="992"/>
        <v>1.9200465314159754E-3</v>
      </c>
      <c r="BC986" s="18">
        <f t="shared" si="992"/>
        <v>2.8718835769137863E-3</v>
      </c>
      <c r="BD986" s="18">
        <f t="shared" si="992"/>
        <v>3.8054160638443316E-3</v>
      </c>
      <c r="BE986" s="18">
        <f t="shared" si="992"/>
        <v>4.7211669795952371E-3</v>
      </c>
      <c r="BF986" s="18">
        <f t="shared" si="992"/>
        <v>5.6196395761810639E-3</v>
      </c>
      <c r="BG986" s="18">
        <f t="shared" si="992"/>
        <v>6.5013182924568425E-3</v>
      </c>
      <c r="BH986" s="18">
        <f t="shared" si="992"/>
        <v>7.3666696250979033E-3</v>
      </c>
      <c r="BI986" s="18">
        <f t="shared" si="992"/>
        <v>8.2161429516354398E-3</v>
      </c>
      <c r="BJ986" s="18">
        <f t="shared" si="993"/>
        <v>9.0501713085995722E-3</v>
      </c>
      <c r="BK986" s="18">
        <f t="shared" si="993"/>
        <v>9.869172127600398E-3</v>
      </c>
      <c r="BL986" s="18">
        <f t="shared" si="993"/>
        <v>1.0673547931976196E-2</v>
      </c>
      <c r="BM986" s="18">
        <f t="shared" si="993"/>
        <v>1.1463686996451561E-2</v>
      </c>
      <c r="BN986" s="18">
        <f t="shared" si="993"/>
        <v>1.2239963972076447E-2</v>
      </c>
      <c r="BO986" s="18">
        <f t="shared" si="993"/>
        <v>1.3002740478560038E-2</v>
      </c>
      <c r="BP986" s="18">
        <f t="shared" si="993"/>
        <v>1.3752365665966354E-2</v>
      </c>
      <c r="BQ986" s="18">
        <f t="shared" si="993"/>
        <v>1.4489176747605019E-2</v>
      </c>
      <c r="BR986" s="18">
        <f t="shared" si="993"/>
        <v>1.5213499505826074E-2</v>
      </c>
      <c r="BS986" s="18">
        <f t="shared" si="993"/>
        <v>1.5925648772312333E-2</v>
      </c>
      <c r="BT986" s="18">
        <f t="shared" si="994"/>
        <v>1.6625928884357155E-2</v>
      </c>
      <c r="BU986" s="18">
        <f t="shared" si="994"/>
        <v>1.7314634118516935E-2</v>
      </c>
      <c r="BV986" s="18">
        <f t="shared" si="994"/>
        <v>1.7992049102936385E-2</v>
      </c>
      <c r="BW986" s="18">
        <f t="shared" si="994"/>
        <v>1.8658449209560411E-2</v>
      </c>
      <c r="BX986" s="18">
        <f t="shared" si="994"/>
        <v>1.9314100927367912E-2</v>
      </c>
      <c r="BY986" s="18">
        <f t="shared" si="994"/>
        <v>1.9959262217690482E-2</v>
      </c>
      <c r="BZ986" s="18">
        <f t="shared" si="994"/>
        <v>2.059418285261113E-2</v>
      </c>
      <c r="CA986" s="18">
        <f t="shared" si="994"/>
        <v>2.1219104737375524E-2</v>
      </c>
      <c r="CB986" s="18">
        <f t="shared" si="994"/>
        <v>2.1834262217690491E-2</v>
      </c>
      <c r="CC986" s="18">
        <f t="shared" si="994"/>
        <v>2.2439882372729252E-2</v>
      </c>
      <c r="CD986" s="18">
        <f t="shared" si="995"/>
        <v>2.3036185294613556E-2</v>
      </c>
      <c r="CE986" s="18">
        <f t="shared" si="995"/>
        <v>2.3623384355095062E-2</v>
      </c>
      <c r="CF986" s="18">
        <f t="shared" si="995"/>
        <v>2.4201686460114731E-2</v>
      </c>
      <c r="CG986" s="18">
        <f t="shared" si="995"/>
        <v>2.4771292292878458E-2</v>
      </c>
      <c r="CH986" s="18">
        <f t="shared" si="995"/>
        <v>2.5332396546048692E-2</v>
      </c>
      <c r="CI986" s="18">
        <f t="shared" si="995"/>
        <v>2.58851881436164E-2</v>
      </c>
      <c r="CJ986" s="18">
        <f t="shared" si="995"/>
        <v>2.6429850452984592E-2</v>
      </c>
      <c r="CK986" s="18">
        <f t="shared" si="995"/>
        <v>2.6966561487763475E-2</v>
      </c>
      <c r="CL986" s="18">
        <f t="shared" si="995"/>
        <v>2.7495494101748445E-2</v>
      </c>
      <c r="CM986" s="18">
        <f t="shared" si="995"/>
        <v>2.8016816174525006E-2</v>
      </c>
      <c r="CN986" s="18">
        <f t="shared" si="996"/>
        <v>2.8530690789119038E-2</v>
      </c>
      <c r="CO986" s="18">
        <f t="shared" si="996"/>
        <v>2.9037276402087649E-2</v>
      </c>
      <c r="CP986" s="18">
        <f t="shared" si="996"/>
        <v>2.9536727006422882E-2</v>
      </c>
      <c r="CQ986" s="18">
        <f t="shared" si="996"/>
        <v>3.0029192287620556E-2</v>
      </c>
      <c r="CR986" s="18">
        <f t="shared" si="996"/>
        <v>3.0514817773246036E-2</v>
      </c>
      <c r="CS986" s="18">
        <f t="shared" si="996"/>
        <v>3.0993744976311161E-2</v>
      </c>
      <c r="CT986" s="18">
        <f t="shared" si="996"/>
        <v>3.1466111532758981E-2</v>
      </c>
      <c r="CU986" s="18">
        <f t="shared" si="996"/>
        <v>3.1932051333336736E-2</v>
      </c>
      <c r="CV986" s="18">
        <f t="shared" si="996"/>
        <v>3.2391694650122926E-2</v>
      </c>
      <c r="CW986" s="18">
        <f t="shared" si="996"/>
        <v>3.2845168257958926E-2</v>
      </c>
      <c r="CX986" s="18">
        <f t="shared" si="996"/>
        <v>3.3292595551023811E-2</v>
      </c>
    </row>
    <row r="987" spans="1:102">
      <c r="A987" s="23">
        <v>9.6199999999999992</v>
      </c>
      <c r="B987" s="18">
        <f t="shared" si="987"/>
        <v>0.10004168669846375</v>
      </c>
      <c r="C987" s="18">
        <f t="shared" si="987"/>
        <v>9.6120118071012756E-2</v>
      </c>
      <c r="D987" s="18">
        <f t="shared" si="987"/>
        <v>9.2349379006156057E-2</v>
      </c>
      <c r="E987" s="18">
        <f t="shared" si="987"/>
        <v>8.8720931981482606E-2</v>
      </c>
      <c r="F987" s="18">
        <f t="shared" si="987"/>
        <v>8.5226871883648928E-2</v>
      </c>
      <c r="G987" s="18">
        <f t="shared" si="987"/>
        <v>8.1859868516645562E-2</v>
      </c>
      <c r="H987" s="18">
        <f t="shared" si="987"/>
        <v>7.8613115269892314E-2</v>
      </c>
      <c r="I987" s="18">
        <f t="shared" si="987"/>
        <v>7.5480283189691813E-2</v>
      </c>
      <c r="J987" s="18">
        <f t="shared" si="987"/>
        <v>7.2455479801912026E-2</v>
      </c>
      <c r="K987" s="18">
        <f t="shared" si="987"/>
        <v>6.9533212122192573E-2</v>
      </c>
      <c r="L987" s="18">
        <f t="shared" si="988"/>
        <v>6.670835336513041E-2</v>
      </c>
      <c r="M987" s="18">
        <f t="shared" si="988"/>
        <v>6.3976112927971937E-2</v>
      </c>
      <c r="N987" s="18">
        <f t="shared" si="988"/>
        <v>6.1332009279108902E-2</v>
      </c>
      <c r="O987" s="18">
        <f t="shared" si="988"/>
        <v>5.8771845428622474E-2</v>
      </c>
      <c r="P987" s="18">
        <f t="shared" si="988"/>
        <v>5.6291686698463739E-2</v>
      </c>
      <c r="Q987" s="18">
        <f t="shared" si="988"/>
        <v>5.3887840544617593E-2</v>
      </c>
      <c r="R987" s="18">
        <f t="shared" si="988"/>
        <v>5.1556838213615258E-2</v>
      </c>
      <c r="S987" s="18">
        <f t="shared" si="988"/>
        <v>4.9295418041747335E-2</v>
      </c>
      <c r="T987" s="18">
        <f t="shared" si="988"/>
        <v>4.7100510227875515E-2</v>
      </c>
      <c r="U987" s="18">
        <f t="shared" si="988"/>
        <v>4.4969222930347802E-2</v>
      </c>
      <c r="V987" s="18">
        <f t="shared" si="989"/>
        <v>4.2898829555606616E-2</v>
      </c>
      <c r="W987" s="18">
        <f t="shared" si="989"/>
        <v>4.0886757120998957E-2</v>
      </c>
      <c r="X987" s="18">
        <f t="shared" si="989"/>
        <v>3.8930575587352634E-2</v>
      </c>
      <c r="Y987" s="18">
        <f t="shared" si="989"/>
        <v>3.7027988068326745E-2</v>
      </c>
      <c r="Z987" s="18">
        <f t="shared" si="989"/>
        <v>3.5176821833598874E-2</v>
      </c>
      <c r="AA987" s="18">
        <f t="shared" si="989"/>
        <v>3.337502003179707E-2</v>
      </c>
      <c r="AB987" s="18">
        <f t="shared" si="989"/>
        <v>3.1620634066884784E-2</v>
      </c>
      <c r="AC987" s="18">
        <f t="shared" si="989"/>
        <v>2.9911816568593597E-2</v>
      </c>
      <c r="AD987" s="18">
        <f t="shared" si="989"/>
        <v>2.8246814903591932E-2</v>
      </c>
      <c r="AE987" s="18">
        <f t="shared" si="989"/>
        <v>2.6623965179476398E-2</v>
      </c>
      <c r="AF987" s="18">
        <f t="shared" si="990"/>
        <v>2.5041686698463732E-2</v>
      </c>
      <c r="AG987" s="18">
        <f t="shared" si="990"/>
        <v>2.3498476821920536E-2</v>
      </c>
      <c r="AH987" s="18">
        <f t="shared" si="990"/>
        <v>2.1992906210658851E-2</v>
      </c>
      <c r="AI987" s="18">
        <f t="shared" si="990"/>
        <v>2.0523614409307112E-2</v>
      </c>
      <c r="AJ987" s="18">
        <f t="shared" si="990"/>
        <v>1.908930574608278E-2</v>
      </c>
      <c r="AK987" s="18">
        <f t="shared" si="990"/>
        <v>1.7688745521993142E-2</v>
      </c>
      <c r="AL987" s="18">
        <f t="shared" si="990"/>
        <v>1.6320756465905605E-2</v>
      </c>
      <c r="AM987" s="18">
        <f t="shared" si="990"/>
        <v>1.4984215434095921E-2</v>
      </c>
      <c r="AN987" s="18">
        <f t="shared" si="990"/>
        <v>1.3678050334827364E-2</v>
      </c>
      <c r="AO987" s="18">
        <f t="shared" si="990"/>
        <v>1.2401237260261495E-2</v>
      </c>
      <c r="AP987" s="18">
        <f t="shared" si="991"/>
        <v>1.1152797809574851E-2</v>
      </c>
      <c r="AQ987" s="18">
        <f t="shared" si="991"/>
        <v>9.9317965885736201E-3</v>
      </c>
      <c r="AR987" s="18">
        <f t="shared" si="991"/>
        <v>8.7373388723767792E-3</v>
      </c>
      <c r="AS987" s="18">
        <f t="shared" si="991"/>
        <v>7.5685684188938479E-3</v>
      </c>
      <c r="AT987" s="18">
        <f t="shared" si="991"/>
        <v>6.424665421867988E-3</v>
      </c>
      <c r="AU987" s="18">
        <f t="shared" si="991"/>
        <v>5.3048445932005889E-3</v>
      </c>
      <c r="AV987" s="18">
        <f t="shared" si="991"/>
        <v>4.2083533651303962E-3</v>
      </c>
      <c r="AW987" s="18">
        <f t="shared" si="991"/>
        <v>3.1344702036183794E-3</v>
      </c>
      <c r="AX987" s="18">
        <f t="shared" si="991"/>
        <v>2.0825030249943463E-3</v>
      </c>
      <c r="AY987" s="18">
        <f t="shared" si="991"/>
        <v>1.0517877085647401E-3</v>
      </c>
      <c r="AZ987" s="18">
        <f t="shared" si="992"/>
        <v>4.1686698463737348E-5</v>
      </c>
      <c r="BA987" s="18">
        <f t="shared" si="992"/>
        <v>9.4841231143725363E-4</v>
      </c>
      <c r="BB987" s="18">
        <f t="shared" si="992"/>
        <v>1.9190976152617528E-3</v>
      </c>
      <c r="BC987" s="18">
        <f t="shared" si="992"/>
        <v>2.8709346607595637E-3</v>
      </c>
      <c r="BD987" s="18">
        <f t="shared" si="992"/>
        <v>3.804467147690109E-3</v>
      </c>
      <c r="BE987" s="18">
        <f t="shared" si="992"/>
        <v>4.7202180634410146E-3</v>
      </c>
      <c r="BF987" s="18">
        <f t="shared" si="992"/>
        <v>5.6186906600268413E-3</v>
      </c>
      <c r="BG987" s="18">
        <f t="shared" si="992"/>
        <v>6.5003693763026199E-3</v>
      </c>
      <c r="BH987" s="18">
        <f t="shared" si="992"/>
        <v>7.3657207089436808E-3</v>
      </c>
      <c r="BI987" s="18">
        <f t="shared" si="992"/>
        <v>8.2151940354812172E-3</v>
      </c>
      <c r="BJ987" s="18">
        <f t="shared" si="993"/>
        <v>9.0492223924453496E-3</v>
      </c>
      <c r="BK987" s="18">
        <f t="shared" si="993"/>
        <v>9.8682232114461754E-3</v>
      </c>
      <c r="BL987" s="18">
        <f t="shared" si="993"/>
        <v>1.0672599015821974E-2</v>
      </c>
      <c r="BM987" s="18">
        <f t="shared" si="993"/>
        <v>1.1462738080297338E-2</v>
      </c>
      <c r="BN987" s="18">
        <f t="shared" si="993"/>
        <v>1.2239015055922224E-2</v>
      </c>
      <c r="BO987" s="18">
        <f t="shared" si="993"/>
        <v>1.3001791562405815E-2</v>
      </c>
      <c r="BP987" s="18">
        <f t="shared" si="993"/>
        <v>1.3751416749812131E-2</v>
      </c>
      <c r="BQ987" s="18">
        <f t="shared" si="993"/>
        <v>1.4488227831450796E-2</v>
      </c>
      <c r="BR987" s="18">
        <f t="shared" si="993"/>
        <v>1.5212550589671851E-2</v>
      </c>
      <c r="BS987" s="18">
        <f t="shared" si="993"/>
        <v>1.592469985615811E-2</v>
      </c>
      <c r="BT987" s="18">
        <f t="shared" si="994"/>
        <v>1.6624979968202933E-2</v>
      </c>
      <c r="BU987" s="18">
        <f t="shared" si="994"/>
        <v>1.7313685202362712E-2</v>
      </c>
      <c r="BV987" s="18">
        <f t="shared" si="994"/>
        <v>1.7991100186782162E-2</v>
      </c>
      <c r="BW987" s="18">
        <f t="shared" si="994"/>
        <v>1.8657500293406189E-2</v>
      </c>
      <c r="BX987" s="18">
        <f t="shared" si="994"/>
        <v>1.931315201121369E-2</v>
      </c>
      <c r="BY987" s="18">
        <f t="shared" si="994"/>
        <v>1.995831330153626E-2</v>
      </c>
      <c r="BZ987" s="18">
        <f t="shared" si="994"/>
        <v>2.0593233936456908E-2</v>
      </c>
      <c r="CA987" s="18">
        <f t="shared" si="994"/>
        <v>2.1218155821221302E-2</v>
      </c>
      <c r="CB987" s="18">
        <f t="shared" si="994"/>
        <v>2.1833313301536268E-2</v>
      </c>
      <c r="CC987" s="18">
        <f t="shared" si="994"/>
        <v>2.2438933456575029E-2</v>
      </c>
      <c r="CD987" s="18">
        <f t="shared" si="995"/>
        <v>2.3035236378459334E-2</v>
      </c>
      <c r="CE987" s="18">
        <f t="shared" si="995"/>
        <v>2.3622435438940839E-2</v>
      </c>
      <c r="CF987" s="18">
        <f t="shared" si="995"/>
        <v>2.4200737543960509E-2</v>
      </c>
      <c r="CG987" s="18">
        <f t="shared" si="995"/>
        <v>2.4770343376724235E-2</v>
      </c>
      <c r="CH987" s="18">
        <f t="shared" si="995"/>
        <v>2.533144762989447E-2</v>
      </c>
      <c r="CI987" s="18">
        <f t="shared" si="995"/>
        <v>2.5884239227462177E-2</v>
      </c>
      <c r="CJ987" s="18">
        <f t="shared" si="995"/>
        <v>2.642890153683037E-2</v>
      </c>
      <c r="CK987" s="18">
        <f t="shared" si="995"/>
        <v>2.6965612571609253E-2</v>
      </c>
      <c r="CL987" s="18">
        <f t="shared" si="995"/>
        <v>2.7494545185594223E-2</v>
      </c>
      <c r="CM987" s="18">
        <f t="shared" si="995"/>
        <v>2.8015867258370783E-2</v>
      </c>
      <c r="CN987" s="18">
        <f t="shared" si="996"/>
        <v>2.8529741872964816E-2</v>
      </c>
      <c r="CO987" s="18">
        <f t="shared" si="996"/>
        <v>2.9036327485933426E-2</v>
      </c>
      <c r="CP987" s="18">
        <f t="shared" si="996"/>
        <v>2.9535778090268659E-2</v>
      </c>
      <c r="CQ987" s="18">
        <f t="shared" si="996"/>
        <v>3.0028243371466333E-2</v>
      </c>
      <c r="CR987" s="18">
        <f t="shared" si="996"/>
        <v>3.0513868857091814E-2</v>
      </c>
      <c r="CS987" s="18">
        <f t="shared" si="996"/>
        <v>3.0992796060156938E-2</v>
      </c>
      <c r="CT987" s="18">
        <f t="shared" si="996"/>
        <v>3.1465162616604758E-2</v>
      </c>
      <c r="CU987" s="18">
        <f t="shared" si="996"/>
        <v>3.1931102417182514E-2</v>
      </c>
      <c r="CV987" s="18">
        <f t="shared" si="996"/>
        <v>3.2390745733968704E-2</v>
      </c>
      <c r="CW987" s="18">
        <f t="shared" si="996"/>
        <v>3.2844219341804703E-2</v>
      </c>
      <c r="CX987" s="18">
        <f t="shared" si="996"/>
        <v>3.3291646634869589E-2</v>
      </c>
    </row>
    <row r="988" spans="1:102">
      <c r="A988" s="22">
        <v>9.6300000000000008</v>
      </c>
      <c r="B988" s="18">
        <f t="shared" si="987"/>
        <v>0.10004265771745728</v>
      </c>
      <c r="C988" s="18">
        <f t="shared" si="987"/>
        <v>9.6121089090006301E-2</v>
      </c>
      <c r="D988" s="18">
        <f t="shared" si="987"/>
        <v>9.2350350025149588E-2</v>
      </c>
      <c r="E988" s="18">
        <f t="shared" si="987"/>
        <v>8.8721903000476138E-2</v>
      </c>
      <c r="F988" s="18">
        <f t="shared" si="987"/>
        <v>8.5227842902642459E-2</v>
      </c>
      <c r="G988" s="18">
        <f t="shared" si="987"/>
        <v>8.1860839535639093E-2</v>
      </c>
      <c r="H988" s="18">
        <f t="shared" si="987"/>
        <v>7.8614086288885845E-2</v>
      </c>
      <c r="I988" s="18">
        <f t="shared" si="987"/>
        <v>7.5481254208685358E-2</v>
      </c>
      <c r="J988" s="18">
        <f t="shared" si="987"/>
        <v>7.2456450820905557E-2</v>
      </c>
      <c r="K988" s="18">
        <f t="shared" si="987"/>
        <v>6.9534183141186104E-2</v>
      </c>
      <c r="L988" s="18">
        <f t="shared" si="988"/>
        <v>6.6709324384123941E-2</v>
      </c>
      <c r="M988" s="18">
        <f t="shared" si="988"/>
        <v>6.3977083946965468E-2</v>
      </c>
      <c r="N988" s="18">
        <f t="shared" si="988"/>
        <v>6.1332980298102441E-2</v>
      </c>
      <c r="O988" s="18">
        <f t="shared" si="988"/>
        <v>5.8772816447616005E-2</v>
      </c>
      <c r="P988" s="18">
        <f t="shared" si="988"/>
        <v>5.6292657717457277E-2</v>
      </c>
      <c r="Q988" s="18">
        <f t="shared" si="988"/>
        <v>5.3888811563611125E-2</v>
      </c>
      <c r="R988" s="18">
        <f t="shared" si="988"/>
        <v>5.1557809232608796E-2</v>
      </c>
      <c r="S988" s="18">
        <f t="shared" si="988"/>
        <v>4.9296389060740867E-2</v>
      </c>
      <c r="T988" s="18">
        <f t="shared" si="988"/>
        <v>4.7101481246869054E-2</v>
      </c>
      <c r="U988" s="18">
        <f t="shared" si="988"/>
        <v>4.4970193949341333E-2</v>
      </c>
      <c r="V988" s="18">
        <f t="shared" si="989"/>
        <v>4.2899800574600147E-2</v>
      </c>
      <c r="W988" s="18">
        <f t="shared" si="989"/>
        <v>4.0887728139992488E-2</v>
      </c>
      <c r="X988" s="18">
        <f t="shared" si="989"/>
        <v>3.8931546606346165E-2</v>
      </c>
      <c r="Y988" s="18">
        <f t="shared" si="989"/>
        <v>3.7028959087320283E-2</v>
      </c>
      <c r="Z988" s="18">
        <f t="shared" si="989"/>
        <v>3.5177792852592413E-2</v>
      </c>
      <c r="AA988" s="18">
        <f t="shared" si="989"/>
        <v>3.3375991050790609E-2</v>
      </c>
      <c r="AB988" s="18">
        <f t="shared" si="989"/>
        <v>3.1621605085878322E-2</v>
      </c>
      <c r="AC988" s="18">
        <f t="shared" si="989"/>
        <v>2.9912787587587135E-2</v>
      </c>
      <c r="AD988" s="18">
        <f t="shared" si="989"/>
        <v>2.8247785922585471E-2</v>
      </c>
      <c r="AE988" s="18">
        <f t="shared" si="989"/>
        <v>2.6624936198469937E-2</v>
      </c>
      <c r="AF988" s="18">
        <f t="shared" si="990"/>
        <v>2.504265771745727E-2</v>
      </c>
      <c r="AG988" s="18">
        <f t="shared" si="990"/>
        <v>2.3499447840914074E-2</v>
      </c>
      <c r="AH988" s="18">
        <f t="shared" si="990"/>
        <v>2.1993877229652389E-2</v>
      </c>
      <c r="AI988" s="18">
        <f t="shared" si="990"/>
        <v>2.052458542830065E-2</v>
      </c>
      <c r="AJ988" s="18">
        <f t="shared" si="990"/>
        <v>1.9090276765076318E-2</v>
      </c>
      <c r="AK988" s="18">
        <f t="shared" si="990"/>
        <v>1.768971654098668E-2</v>
      </c>
      <c r="AL988" s="18">
        <f t="shared" si="990"/>
        <v>1.6321727484899143E-2</v>
      </c>
      <c r="AM988" s="18">
        <f t="shared" si="990"/>
        <v>1.4985186453089459E-2</v>
      </c>
      <c r="AN988" s="18">
        <f t="shared" si="990"/>
        <v>1.3679021353820903E-2</v>
      </c>
      <c r="AO988" s="18">
        <f t="shared" si="990"/>
        <v>1.2402208279255034E-2</v>
      </c>
      <c r="AP988" s="18">
        <f t="shared" si="991"/>
        <v>1.1153768828568389E-2</v>
      </c>
      <c r="AQ988" s="18">
        <f t="shared" si="991"/>
        <v>9.9327676075671584E-3</v>
      </c>
      <c r="AR988" s="18">
        <f t="shared" si="991"/>
        <v>8.7383098913703175E-3</v>
      </c>
      <c r="AS988" s="18">
        <f t="shared" si="991"/>
        <v>7.5695394378873862E-3</v>
      </c>
      <c r="AT988" s="18">
        <f t="shared" si="991"/>
        <v>6.4256364408615263E-3</v>
      </c>
      <c r="AU988" s="18">
        <f t="shared" si="991"/>
        <v>5.3058156121941272E-3</v>
      </c>
      <c r="AV988" s="18">
        <f t="shared" si="991"/>
        <v>4.2093243841239344E-3</v>
      </c>
      <c r="AW988" s="18">
        <f t="shared" si="991"/>
        <v>3.1354412226119177E-3</v>
      </c>
      <c r="AX988" s="18">
        <f t="shared" si="991"/>
        <v>2.0834740439878846E-3</v>
      </c>
      <c r="AY988" s="18">
        <f t="shared" si="991"/>
        <v>1.0527587275582784E-3</v>
      </c>
      <c r="AZ988" s="18">
        <f t="shared" si="992"/>
        <v>4.2657717457275646E-5</v>
      </c>
      <c r="BA988" s="18">
        <f t="shared" si="992"/>
        <v>9.4744129244371533E-4</v>
      </c>
      <c r="BB988" s="18">
        <f t="shared" si="992"/>
        <v>1.9181265962682145E-3</v>
      </c>
      <c r="BC988" s="18">
        <f t="shared" si="992"/>
        <v>2.8699636417660254E-3</v>
      </c>
      <c r="BD988" s="18">
        <f t="shared" si="992"/>
        <v>3.8034961286965707E-3</v>
      </c>
      <c r="BE988" s="18">
        <f t="shared" si="992"/>
        <v>4.7192470444474763E-3</v>
      </c>
      <c r="BF988" s="18">
        <f t="shared" si="992"/>
        <v>5.617719641033303E-3</v>
      </c>
      <c r="BG988" s="18">
        <f t="shared" si="992"/>
        <v>6.4993983573090816E-3</v>
      </c>
      <c r="BH988" s="18">
        <f t="shared" si="992"/>
        <v>7.3647496899501425E-3</v>
      </c>
      <c r="BI988" s="18">
        <f t="shared" si="992"/>
        <v>8.2142230164876789E-3</v>
      </c>
      <c r="BJ988" s="18">
        <f t="shared" si="993"/>
        <v>9.0482513734518114E-3</v>
      </c>
      <c r="BK988" s="18">
        <f t="shared" si="993"/>
        <v>9.8672521924526371E-3</v>
      </c>
      <c r="BL988" s="18">
        <f t="shared" si="993"/>
        <v>1.0671627996828435E-2</v>
      </c>
      <c r="BM988" s="18">
        <f t="shared" si="993"/>
        <v>1.14617670613038E-2</v>
      </c>
      <c r="BN988" s="18">
        <f t="shared" si="993"/>
        <v>1.2238044036928686E-2</v>
      </c>
      <c r="BO988" s="18">
        <f t="shared" si="993"/>
        <v>1.3000820543412277E-2</v>
      </c>
      <c r="BP988" s="18">
        <f t="shared" si="993"/>
        <v>1.3750445730818593E-2</v>
      </c>
      <c r="BQ988" s="18">
        <f t="shared" si="993"/>
        <v>1.4487256812457258E-2</v>
      </c>
      <c r="BR988" s="18">
        <f t="shared" si="993"/>
        <v>1.5211579570678313E-2</v>
      </c>
      <c r="BS988" s="18">
        <f t="shared" si="993"/>
        <v>1.5923728837164572E-2</v>
      </c>
      <c r="BT988" s="18">
        <f t="shared" si="994"/>
        <v>1.6624008949209394E-2</v>
      </c>
      <c r="BU988" s="18">
        <f t="shared" si="994"/>
        <v>1.7312714183369174E-2</v>
      </c>
      <c r="BV988" s="18">
        <f t="shared" si="994"/>
        <v>1.7990129167788624E-2</v>
      </c>
      <c r="BW988" s="18">
        <f t="shared" si="994"/>
        <v>1.865652927441265E-2</v>
      </c>
      <c r="BX988" s="18">
        <f t="shared" si="994"/>
        <v>1.9312180992220151E-2</v>
      </c>
      <c r="BY988" s="18">
        <f t="shared" si="994"/>
        <v>1.9957342282542721E-2</v>
      </c>
      <c r="BZ988" s="18">
        <f t="shared" si="994"/>
        <v>2.0592262917463369E-2</v>
      </c>
      <c r="CA988" s="18">
        <f t="shared" si="994"/>
        <v>2.1217184802227763E-2</v>
      </c>
      <c r="CB988" s="18">
        <f t="shared" si="994"/>
        <v>2.183234228254273E-2</v>
      </c>
      <c r="CC988" s="18">
        <f t="shared" si="994"/>
        <v>2.2437962437581491E-2</v>
      </c>
      <c r="CD988" s="18">
        <f t="shared" si="995"/>
        <v>2.3034265359465796E-2</v>
      </c>
      <c r="CE988" s="18">
        <f t="shared" si="995"/>
        <v>2.3621464419947301E-2</v>
      </c>
      <c r="CF988" s="18">
        <f t="shared" si="995"/>
        <v>2.419976652496697E-2</v>
      </c>
      <c r="CG988" s="18">
        <f t="shared" si="995"/>
        <v>2.4769372357730697E-2</v>
      </c>
      <c r="CH988" s="18">
        <f t="shared" si="995"/>
        <v>2.5330476610900939E-2</v>
      </c>
      <c r="CI988" s="18">
        <f t="shared" si="995"/>
        <v>2.5883268208468646E-2</v>
      </c>
      <c r="CJ988" s="18">
        <f t="shared" si="995"/>
        <v>2.6427930517836838E-2</v>
      </c>
      <c r="CK988" s="18">
        <f t="shared" si="995"/>
        <v>2.6964641552615722E-2</v>
      </c>
      <c r="CL988" s="18">
        <f t="shared" si="995"/>
        <v>2.7493574166600691E-2</v>
      </c>
      <c r="CM988" s="18">
        <f t="shared" si="995"/>
        <v>2.8014896239377252E-2</v>
      </c>
      <c r="CN988" s="18">
        <f t="shared" si="996"/>
        <v>2.8528770853971284E-2</v>
      </c>
      <c r="CO988" s="18">
        <f t="shared" si="996"/>
        <v>2.9035356466939895E-2</v>
      </c>
      <c r="CP988" s="18">
        <f t="shared" si="996"/>
        <v>2.9534807071275128E-2</v>
      </c>
      <c r="CQ988" s="18">
        <f t="shared" si="996"/>
        <v>3.0027272352472802E-2</v>
      </c>
      <c r="CR988" s="18">
        <f t="shared" si="996"/>
        <v>3.0512897838098282E-2</v>
      </c>
      <c r="CS988" s="18">
        <f t="shared" si="996"/>
        <v>3.0991825041163407E-2</v>
      </c>
      <c r="CT988" s="18">
        <f t="shared" si="996"/>
        <v>3.1464191597611227E-2</v>
      </c>
      <c r="CU988" s="18">
        <f t="shared" si="996"/>
        <v>3.1930131398188982E-2</v>
      </c>
      <c r="CV988" s="18">
        <f t="shared" si="996"/>
        <v>3.2389774714975172E-2</v>
      </c>
      <c r="CW988" s="18">
        <f t="shared" si="996"/>
        <v>3.2843248322811172E-2</v>
      </c>
      <c r="CX988" s="18">
        <f t="shared" si="996"/>
        <v>3.3290675615876057E-2</v>
      </c>
    </row>
    <row r="989" spans="1:102">
      <c r="A989" s="23">
        <v>9.6399999999999899</v>
      </c>
      <c r="B989" s="18">
        <f t="shared" si="987"/>
        <v>0.10004365135413726</v>
      </c>
      <c r="C989" s="18">
        <f t="shared" si="987"/>
        <v>9.6122082726686264E-2</v>
      </c>
      <c r="D989" s="18">
        <f t="shared" si="987"/>
        <v>9.2351343661829566E-2</v>
      </c>
      <c r="E989" s="18">
        <f t="shared" si="987"/>
        <v>8.8722896637156115E-2</v>
      </c>
      <c r="F989" s="18">
        <f t="shared" si="987"/>
        <v>8.5228836539322436E-2</v>
      </c>
      <c r="G989" s="18">
        <f t="shared" si="987"/>
        <v>8.1861833172319071E-2</v>
      </c>
      <c r="H989" s="18">
        <f t="shared" si="987"/>
        <v>7.8615079925565823E-2</v>
      </c>
      <c r="I989" s="18">
        <f t="shared" si="987"/>
        <v>7.5482247845365336E-2</v>
      </c>
      <c r="J989" s="18">
        <f t="shared" si="987"/>
        <v>7.2457444457585535E-2</v>
      </c>
      <c r="K989" s="18">
        <f t="shared" si="987"/>
        <v>6.9535176777866081E-2</v>
      </c>
      <c r="L989" s="18">
        <f t="shared" si="988"/>
        <v>6.6710318020803905E-2</v>
      </c>
      <c r="M989" s="18">
        <f t="shared" si="988"/>
        <v>6.3978077583645432E-2</v>
      </c>
      <c r="N989" s="18">
        <f t="shared" si="988"/>
        <v>6.1333973934782404E-2</v>
      </c>
      <c r="O989" s="18">
        <f t="shared" si="988"/>
        <v>5.8773810084295976E-2</v>
      </c>
      <c r="P989" s="18">
        <f t="shared" si="988"/>
        <v>5.6293651354137247E-2</v>
      </c>
      <c r="Q989" s="18">
        <f t="shared" si="988"/>
        <v>5.3889805200291102E-2</v>
      </c>
      <c r="R989" s="18">
        <f t="shared" si="988"/>
        <v>5.1558802869288767E-2</v>
      </c>
      <c r="S989" s="18">
        <f t="shared" si="988"/>
        <v>4.9297382697420837E-2</v>
      </c>
      <c r="T989" s="18">
        <f t="shared" si="988"/>
        <v>4.7102474883549017E-2</v>
      </c>
      <c r="U989" s="18">
        <f t="shared" si="988"/>
        <v>4.4971187586021311E-2</v>
      </c>
      <c r="V989" s="18">
        <f t="shared" si="989"/>
        <v>4.2900794211280117E-2</v>
      </c>
      <c r="W989" s="18">
        <f t="shared" si="989"/>
        <v>4.0888721776672458E-2</v>
      </c>
      <c r="X989" s="18">
        <f t="shared" si="989"/>
        <v>3.8932540243026136E-2</v>
      </c>
      <c r="Y989" s="18">
        <f t="shared" si="989"/>
        <v>3.702995272400026E-2</v>
      </c>
      <c r="Z989" s="18">
        <f t="shared" si="989"/>
        <v>3.517878648927239E-2</v>
      </c>
      <c r="AA989" s="18">
        <f t="shared" si="989"/>
        <v>3.3376984687470586E-2</v>
      </c>
      <c r="AB989" s="18">
        <f t="shared" si="989"/>
        <v>3.16225987225583E-2</v>
      </c>
      <c r="AC989" s="18">
        <f t="shared" si="989"/>
        <v>2.9913781224267112E-2</v>
      </c>
      <c r="AD989" s="18">
        <f t="shared" si="989"/>
        <v>2.8248779559265448E-2</v>
      </c>
      <c r="AE989" s="18">
        <f t="shared" si="989"/>
        <v>2.6625929835149914E-2</v>
      </c>
      <c r="AF989" s="18">
        <f t="shared" si="990"/>
        <v>2.5043651354137247E-2</v>
      </c>
      <c r="AG989" s="18">
        <f t="shared" si="990"/>
        <v>2.3500441477594051E-2</v>
      </c>
      <c r="AH989" s="18">
        <f t="shared" si="990"/>
        <v>2.1994870866332367E-2</v>
      </c>
      <c r="AI989" s="18">
        <f t="shared" si="990"/>
        <v>2.0525579064980627E-2</v>
      </c>
      <c r="AJ989" s="18">
        <f t="shared" si="990"/>
        <v>1.9091270401756295E-2</v>
      </c>
      <c r="AK989" s="18">
        <f t="shared" si="990"/>
        <v>1.7690710177666658E-2</v>
      </c>
      <c r="AL989" s="18">
        <f t="shared" si="990"/>
        <v>1.632272112157912E-2</v>
      </c>
      <c r="AM989" s="18">
        <f t="shared" si="990"/>
        <v>1.4986180089769437E-2</v>
      </c>
      <c r="AN989" s="18">
        <f t="shared" si="990"/>
        <v>1.368001499050088E-2</v>
      </c>
      <c r="AO989" s="18">
        <f t="shared" si="990"/>
        <v>1.2403201915935011E-2</v>
      </c>
      <c r="AP989" s="18">
        <f t="shared" si="991"/>
        <v>1.1154762465248366E-2</v>
      </c>
      <c r="AQ989" s="18">
        <f t="shared" si="991"/>
        <v>9.9337612442471357E-3</v>
      </c>
      <c r="AR989" s="18">
        <f t="shared" si="991"/>
        <v>8.7393035280502948E-3</v>
      </c>
      <c r="AS989" s="18">
        <f t="shared" si="991"/>
        <v>7.5705330745673635E-3</v>
      </c>
      <c r="AT989" s="18">
        <f t="shared" si="991"/>
        <v>6.4266300775415036E-3</v>
      </c>
      <c r="AU989" s="18">
        <f t="shared" si="991"/>
        <v>5.3068092488741045E-3</v>
      </c>
      <c r="AV989" s="18">
        <f t="shared" si="991"/>
        <v>4.2103180208039118E-3</v>
      </c>
      <c r="AW989" s="18">
        <f t="shared" si="991"/>
        <v>3.136434859291895E-3</v>
      </c>
      <c r="AX989" s="18">
        <f t="shared" si="991"/>
        <v>2.0844676806678619E-3</v>
      </c>
      <c r="AY989" s="18">
        <f t="shared" si="991"/>
        <v>1.0537523642382557E-3</v>
      </c>
      <c r="AZ989" s="18">
        <f t="shared" si="992"/>
        <v>4.3651354137252962E-5</v>
      </c>
      <c r="BA989" s="18">
        <f t="shared" si="992"/>
        <v>9.4644765576373802E-4</v>
      </c>
      <c r="BB989" s="18">
        <f t="shared" si="992"/>
        <v>1.9171329595882372E-3</v>
      </c>
      <c r="BC989" s="18">
        <f t="shared" si="992"/>
        <v>2.8689700050860481E-3</v>
      </c>
      <c r="BD989" s="18">
        <f t="shared" si="992"/>
        <v>3.8025024920165934E-3</v>
      </c>
      <c r="BE989" s="18">
        <f t="shared" si="992"/>
        <v>4.718253407767499E-3</v>
      </c>
      <c r="BF989" s="18">
        <f t="shared" si="992"/>
        <v>5.6167260043533257E-3</v>
      </c>
      <c r="BG989" s="18">
        <f t="shared" si="992"/>
        <v>6.4984047206291043E-3</v>
      </c>
      <c r="BH989" s="18">
        <f t="shared" si="992"/>
        <v>7.3637560532701651E-3</v>
      </c>
      <c r="BI989" s="18">
        <f t="shared" si="992"/>
        <v>8.2132293798077016E-3</v>
      </c>
      <c r="BJ989" s="18">
        <f t="shared" si="993"/>
        <v>9.047257736771834E-3</v>
      </c>
      <c r="BK989" s="18">
        <f t="shared" si="993"/>
        <v>9.8662585557726598E-3</v>
      </c>
      <c r="BL989" s="18">
        <f t="shared" si="993"/>
        <v>1.0670634360148458E-2</v>
      </c>
      <c r="BM989" s="18">
        <f t="shared" si="993"/>
        <v>1.1460773424623823E-2</v>
      </c>
      <c r="BN989" s="18">
        <f t="shared" si="993"/>
        <v>1.2237050400248708E-2</v>
      </c>
      <c r="BO989" s="18">
        <f t="shared" si="993"/>
        <v>1.2999826906732299E-2</v>
      </c>
      <c r="BP989" s="18">
        <f t="shared" si="993"/>
        <v>1.3749452094138616E-2</v>
      </c>
      <c r="BQ989" s="18">
        <f t="shared" si="993"/>
        <v>1.4486263175777281E-2</v>
      </c>
      <c r="BR989" s="18">
        <f t="shared" si="993"/>
        <v>1.5210585933998336E-2</v>
      </c>
      <c r="BS989" s="18">
        <f t="shared" si="993"/>
        <v>1.5922735200484595E-2</v>
      </c>
      <c r="BT989" s="18">
        <f t="shared" si="994"/>
        <v>1.6623015312529417E-2</v>
      </c>
      <c r="BU989" s="18">
        <f t="shared" si="994"/>
        <v>1.7311720546689197E-2</v>
      </c>
      <c r="BV989" s="18">
        <f t="shared" si="994"/>
        <v>1.7989135531108646E-2</v>
      </c>
      <c r="BW989" s="18">
        <f t="shared" si="994"/>
        <v>1.8655535637732673E-2</v>
      </c>
      <c r="BX989" s="18">
        <f t="shared" si="994"/>
        <v>1.9311187355540174E-2</v>
      </c>
      <c r="BY989" s="18">
        <f t="shared" si="994"/>
        <v>1.9956348645862744E-2</v>
      </c>
      <c r="BZ989" s="18">
        <f t="shared" si="994"/>
        <v>2.0591269280783392E-2</v>
      </c>
      <c r="CA989" s="18">
        <f t="shared" si="994"/>
        <v>2.1216191165547786E-2</v>
      </c>
      <c r="CB989" s="18">
        <f t="shared" si="994"/>
        <v>2.1831348645862753E-2</v>
      </c>
      <c r="CC989" s="18">
        <f t="shared" si="994"/>
        <v>2.2436968800901513E-2</v>
      </c>
      <c r="CD989" s="18">
        <f t="shared" si="995"/>
        <v>2.3033271722785818E-2</v>
      </c>
      <c r="CE989" s="18">
        <f t="shared" si="995"/>
        <v>2.3620470783267324E-2</v>
      </c>
      <c r="CF989" s="18">
        <f t="shared" si="995"/>
        <v>2.4198772888286993E-2</v>
      </c>
      <c r="CG989" s="18">
        <f t="shared" si="995"/>
        <v>2.476837872105072E-2</v>
      </c>
      <c r="CH989" s="18">
        <f t="shared" si="995"/>
        <v>2.5329482974220961E-2</v>
      </c>
      <c r="CI989" s="18">
        <f t="shared" si="995"/>
        <v>2.5882274571788669E-2</v>
      </c>
      <c r="CJ989" s="18">
        <f t="shared" si="995"/>
        <v>2.6426936881156861E-2</v>
      </c>
      <c r="CK989" s="18">
        <f t="shared" si="995"/>
        <v>2.6963647915935744E-2</v>
      </c>
      <c r="CL989" s="18">
        <f t="shared" si="995"/>
        <v>2.7492580529920714E-2</v>
      </c>
      <c r="CM989" s="18">
        <f t="shared" si="995"/>
        <v>2.8013902602697274E-2</v>
      </c>
      <c r="CN989" s="18">
        <f t="shared" si="996"/>
        <v>2.8527777217291307E-2</v>
      </c>
      <c r="CO989" s="18">
        <f t="shared" si="996"/>
        <v>2.9034362830259917E-2</v>
      </c>
      <c r="CP989" s="18">
        <f t="shared" si="996"/>
        <v>2.9533813434595151E-2</v>
      </c>
      <c r="CQ989" s="18">
        <f t="shared" si="996"/>
        <v>3.0026278715792824E-2</v>
      </c>
      <c r="CR989" s="18">
        <f t="shared" si="996"/>
        <v>3.0511904201418305E-2</v>
      </c>
      <c r="CS989" s="18">
        <f t="shared" si="996"/>
        <v>3.0990831404483429E-2</v>
      </c>
      <c r="CT989" s="18">
        <f t="shared" si="996"/>
        <v>3.146319796093125E-2</v>
      </c>
      <c r="CU989" s="18">
        <f t="shared" si="996"/>
        <v>3.1929137761509005E-2</v>
      </c>
      <c r="CV989" s="18">
        <f t="shared" si="996"/>
        <v>3.2388781078295195E-2</v>
      </c>
      <c r="CW989" s="18">
        <f t="shared" si="996"/>
        <v>3.2842254686131195E-2</v>
      </c>
      <c r="CX989" s="18">
        <f t="shared" si="996"/>
        <v>3.328968197919608E-2</v>
      </c>
    </row>
    <row r="990" spans="1:102">
      <c r="A990" s="22">
        <v>9.6499999999999897</v>
      </c>
      <c r="B990" s="18">
        <f t="shared" si="987"/>
        <v>0.10004466813534299</v>
      </c>
      <c r="C990" s="18">
        <f t="shared" si="987"/>
        <v>9.6123099507891996E-2</v>
      </c>
      <c r="D990" s="18">
        <f t="shared" si="987"/>
        <v>9.2352360443035297E-2</v>
      </c>
      <c r="E990" s="18">
        <f t="shared" si="987"/>
        <v>8.8723913418361847E-2</v>
      </c>
      <c r="F990" s="18">
        <f t="shared" si="987"/>
        <v>8.5229853320528168E-2</v>
      </c>
      <c r="G990" s="18">
        <f t="shared" si="987"/>
        <v>8.1862849953524802E-2</v>
      </c>
      <c r="H990" s="18">
        <f t="shared" si="987"/>
        <v>7.8616096706771554E-2</v>
      </c>
      <c r="I990" s="18">
        <f t="shared" si="987"/>
        <v>7.5483264626571053E-2</v>
      </c>
      <c r="J990" s="18">
        <f t="shared" si="987"/>
        <v>7.2458461238791266E-2</v>
      </c>
      <c r="K990" s="18">
        <f t="shared" si="987"/>
        <v>6.9536193559071813E-2</v>
      </c>
      <c r="L990" s="18">
        <f t="shared" si="988"/>
        <v>6.6711334802009636E-2</v>
      </c>
      <c r="M990" s="18">
        <f t="shared" si="988"/>
        <v>6.3979094364851163E-2</v>
      </c>
      <c r="N990" s="18">
        <f t="shared" si="988"/>
        <v>6.1334990715988136E-2</v>
      </c>
      <c r="O990" s="18">
        <f t="shared" si="988"/>
        <v>5.8774826865501707E-2</v>
      </c>
      <c r="P990" s="18">
        <f t="shared" si="988"/>
        <v>5.6294668135342979E-2</v>
      </c>
      <c r="Q990" s="18">
        <f t="shared" si="988"/>
        <v>5.3890821981496834E-2</v>
      </c>
      <c r="R990" s="18">
        <f t="shared" si="988"/>
        <v>5.1559819650494498E-2</v>
      </c>
      <c r="S990" s="18">
        <f t="shared" si="988"/>
        <v>4.9298399478626569E-2</v>
      </c>
      <c r="T990" s="18">
        <f t="shared" si="988"/>
        <v>4.7103491664754749E-2</v>
      </c>
      <c r="U990" s="18">
        <f t="shared" si="988"/>
        <v>4.4972204367227042E-2</v>
      </c>
      <c r="V990" s="18">
        <f t="shared" si="989"/>
        <v>4.2901810992485849E-2</v>
      </c>
      <c r="W990" s="18">
        <f t="shared" si="989"/>
        <v>4.088973855787819E-2</v>
      </c>
      <c r="X990" s="18">
        <f t="shared" si="989"/>
        <v>3.8933557024231867E-2</v>
      </c>
      <c r="Y990" s="18">
        <f t="shared" si="989"/>
        <v>3.7030969505205985E-2</v>
      </c>
      <c r="Z990" s="18">
        <f t="shared" si="989"/>
        <v>3.5179803270478115E-2</v>
      </c>
      <c r="AA990" s="18">
        <f t="shared" si="989"/>
        <v>3.337800146867631E-2</v>
      </c>
      <c r="AB990" s="18">
        <f t="shared" si="989"/>
        <v>3.1623615503764024E-2</v>
      </c>
      <c r="AC990" s="18">
        <f t="shared" si="989"/>
        <v>2.9914798005472837E-2</v>
      </c>
      <c r="AD990" s="18">
        <f t="shared" si="989"/>
        <v>2.8249796340471173E-2</v>
      </c>
      <c r="AE990" s="18">
        <f t="shared" si="989"/>
        <v>2.6626946616355639E-2</v>
      </c>
      <c r="AF990" s="18">
        <f t="shared" si="990"/>
        <v>2.5044668135342972E-2</v>
      </c>
      <c r="AG990" s="18">
        <f t="shared" si="990"/>
        <v>2.3501458258799776E-2</v>
      </c>
      <c r="AH990" s="18">
        <f t="shared" si="990"/>
        <v>2.1995887647538091E-2</v>
      </c>
      <c r="AI990" s="18">
        <f t="shared" si="990"/>
        <v>2.0526595846186352E-2</v>
      </c>
      <c r="AJ990" s="18">
        <f t="shared" si="990"/>
        <v>1.909228718296202E-2</v>
      </c>
      <c r="AK990" s="18">
        <f t="shared" si="990"/>
        <v>1.7691726958872382E-2</v>
      </c>
      <c r="AL990" s="18">
        <f t="shared" si="990"/>
        <v>1.6323737902784845E-2</v>
      </c>
      <c r="AM990" s="18">
        <f t="shared" si="990"/>
        <v>1.4987196870975161E-2</v>
      </c>
      <c r="AN990" s="18">
        <f t="shared" si="990"/>
        <v>1.3681031771706605E-2</v>
      </c>
      <c r="AO990" s="18">
        <f t="shared" si="990"/>
        <v>1.2404218697140736E-2</v>
      </c>
      <c r="AP990" s="18">
        <f t="shared" si="991"/>
        <v>1.1155779246454091E-2</v>
      </c>
      <c r="AQ990" s="18">
        <f t="shared" si="991"/>
        <v>9.9347780254528603E-3</v>
      </c>
      <c r="AR990" s="18">
        <f t="shared" si="991"/>
        <v>8.7403203092560194E-3</v>
      </c>
      <c r="AS990" s="18">
        <f t="shared" si="991"/>
        <v>7.5715498557730881E-3</v>
      </c>
      <c r="AT990" s="18">
        <f t="shared" si="991"/>
        <v>6.4276468587472282E-3</v>
      </c>
      <c r="AU990" s="18">
        <f t="shared" si="991"/>
        <v>5.3078260300798291E-3</v>
      </c>
      <c r="AV990" s="18">
        <f t="shared" si="991"/>
        <v>4.2113348020096364E-3</v>
      </c>
      <c r="AW990" s="18">
        <f t="shared" si="991"/>
        <v>3.1374516404976197E-3</v>
      </c>
      <c r="AX990" s="18">
        <f t="shared" si="991"/>
        <v>2.0854844618735865E-3</v>
      </c>
      <c r="AY990" s="18">
        <f t="shared" si="991"/>
        <v>1.0547691454439803E-3</v>
      </c>
      <c r="AZ990" s="18">
        <f t="shared" si="992"/>
        <v>4.4668135342977588E-5</v>
      </c>
      <c r="BA990" s="18">
        <f t="shared" si="992"/>
        <v>9.4543087455801339E-4</v>
      </c>
      <c r="BB990" s="18">
        <f t="shared" si="992"/>
        <v>1.9161161783825126E-3</v>
      </c>
      <c r="BC990" s="18">
        <f t="shared" si="992"/>
        <v>2.8679532238803235E-3</v>
      </c>
      <c r="BD990" s="18">
        <f t="shared" si="992"/>
        <v>3.8014857108108688E-3</v>
      </c>
      <c r="BE990" s="18">
        <f t="shared" si="992"/>
        <v>4.7172366265617743E-3</v>
      </c>
      <c r="BF990" s="18">
        <f t="shared" si="992"/>
        <v>5.6157092231476011E-3</v>
      </c>
      <c r="BG990" s="18">
        <f t="shared" si="992"/>
        <v>6.4973879394233797E-3</v>
      </c>
      <c r="BH990" s="18">
        <f t="shared" si="992"/>
        <v>7.3627392720644405E-3</v>
      </c>
      <c r="BI990" s="18">
        <f t="shared" si="992"/>
        <v>8.212212598601977E-3</v>
      </c>
      <c r="BJ990" s="18">
        <f t="shared" si="993"/>
        <v>9.0462409555661094E-3</v>
      </c>
      <c r="BK990" s="18">
        <f t="shared" si="993"/>
        <v>9.8652417745669352E-3</v>
      </c>
      <c r="BL990" s="18">
        <f t="shared" si="993"/>
        <v>1.0669617578942733E-2</v>
      </c>
      <c r="BM990" s="18">
        <f t="shared" si="993"/>
        <v>1.1459756643418098E-2</v>
      </c>
      <c r="BN990" s="18">
        <f t="shared" si="993"/>
        <v>1.2236033619042984E-2</v>
      </c>
      <c r="BO990" s="18">
        <f t="shared" si="993"/>
        <v>1.2998810125526575E-2</v>
      </c>
      <c r="BP990" s="18">
        <f t="shared" si="993"/>
        <v>1.3748435312932891E-2</v>
      </c>
      <c r="BQ990" s="18">
        <f t="shared" si="993"/>
        <v>1.4485246394571556E-2</v>
      </c>
      <c r="BR990" s="18">
        <f t="shared" si="993"/>
        <v>1.5209569152792611E-2</v>
      </c>
      <c r="BS990" s="18">
        <f t="shared" si="993"/>
        <v>1.592171841927887E-2</v>
      </c>
      <c r="BT990" s="18">
        <f t="shared" si="994"/>
        <v>1.6621998531323692E-2</v>
      </c>
      <c r="BU990" s="18">
        <f t="shared" si="994"/>
        <v>1.7310703765483472E-2</v>
      </c>
      <c r="BV990" s="18">
        <f t="shared" si="994"/>
        <v>1.7988118749902922E-2</v>
      </c>
      <c r="BW990" s="18">
        <f t="shared" si="994"/>
        <v>1.8654518856526948E-2</v>
      </c>
      <c r="BX990" s="18">
        <f t="shared" si="994"/>
        <v>1.931017057433445E-2</v>
      </c>
      <c r="BY990" s="18">
        <f t="shared" si="994"/>
        <v>1.9955331864657019E-2</v>
      </c>
      <c r="BZ990" s="18">
        <f t="shared" si="994"/>
        <v>2.0590252499577667E-2</v>
      </c>
      <c r="CA990" s="18">
        <f t="shared" si="994"/>
        <v>2.1215174384342061E-2</v>
      </c>
      <c r="CB990" s="18">
        <f t="shared" si="994"/>
        <v>2.1830331864657028E-2</v>
      </c>
      <c r="CC990" s="18">
        <f t="shared" si="994"/>
        <v>2.2435952019695789E-2</v>
      </c>
      <c r="CD990" s="18">
        <f t="shared" si="995"/>
        <v>2.3032254941580094E-2</v>
      </c>
      <c r="CE990" s="18">
        <f t="shared" si="995"/>
        <v>2.3619454002061599E-2</v>
      </c>
      <c r="CF990" s="18">
        <f t="shared" si="995"/>
        <v>2.4197756107081268E-2</v>
      </c>
      <c r="CG990" s="18">
        <f t="shared" si="995"/>
        <v>2.4767361939844995E-2</v>
      </c>
      <c r="CH990" s="18">
        <f t="shared" si="995"/>
        <v>2.532846619301523E-2</v>
      </c>
      <c r="CI990" s="18">
        <f t="shared" si="995"/>
        <v>2.5881257790582937E-2</v>
      </c>
      <c r="CJ990" s="18">
        <f t="shared" si="995"/>
        <v>2.6425920099951129E-2</v>
      </c>
      <c r="CK990" s="18">
        <f t="shared" si="995"/>
        <v>2.6962631134730013E-2</v>
      </c>
      <c r="CL990" s="18">
        <f t="shared" si="995"/>
        <v>2.7491563748714982E-2</v>
      </c>
      <c r="CM990" s="18">
        <f t="shared" si="995"/>
        <v>2.8012885821491543E-2</v>
      </c>
      <c r="CN990" s="18">
        <f t="shared" si="996"/>
        <v>2.8526760436085576E-2</v>
      </c>
      <c r="CO990" s="18">
        <f t="shared" si="996"/>
        <v>2.9033346049054186E-2</v>
      </c>
      <c r="CP990" s="18">
        <f t="shared" si="996"/>
        <v>2.9532796653389419E-2</v>
      </c>
      <c r="CQ990" s="18">
        <f t="shared" si="996"/>
        <v>3.0025261934587093E-2</v>
      </c>
      <c r="CR990" s="18">
        <f t="shared" si="996"/>
        <v>3.0510887420212573E-2</v>
      </c>
      <c r="CS990" s="18">
        <f t="shared" si="996"/>
        <v>3.0989814623277698E-2</v>
      </c>
      <c r="CT990" s="18">
        <f t="shared" si="996"/>
        <v>3.1462181179725518E-2</v>
      </c>
      <c r="CU990" s="18">
        <f t="shared" si="996"/>
        <v>3.1928120980303273E-2</v>
      </c>
      <c r="CV990" s="18">
        <f t="shared" si="996"/>
        <v>3.2387764297089464E-2</v>
      </c>
      <c r="CW990" s="18">
        <f t="shared" si="996"/>
        <v>3.2841237904925463E-2</v>
      </c>
      <c r="CX990" s="18">
        <f t="shared" si="996"/>
        <v>3.3288665197990348E-2</v>
      </c>
    </row>
    <row r="991" spans="1:102">
      <c r="A991" s="23">
        <v>9.6599999999999895</v>
      </c>
      <c r="B991" s="18">
        <f t="shared" si="987"/>
        <v>0.10004570860018533</v>
      </c>
      <c r="C991" s="18">
        <f t="shared" si="987"/>
        <v>9.6124139972734349E-2</v>
      </c>
      <c r="D991" s="18">
        <f t="shared" si="987"/>
        <v>9.2353400907877636E-2</v>
      </c>
      <c r="E991" s="18">
        <f t="shared" si="987"/>
        <v>8.8724953883204186E-2</v>
      </c>
      <c r="F991" s="18">
        <f t="shared" si="987"/>
        <v>8.5230893785370507E-2</v>
      </c>
      <c r="G991" s="18">
        <f t="shared" si="987"/>
        <v>8.1863890418367141E-2</v>
      </c>
      <c r="H991" s="18">
        <f t="shared" si="987"/>
        <v>7.8617137171613893E-2</v>
      </c>
      <c r="I991" s="18">
        <f t="shared" si="987"/>
        <v>7.5484305091413406E-2</v>
      </c>
      <c r="J991" s="18">
        <f t="shared" si="987"/>
        <v>7.2459501703633605E-2</v>
      </c>
      <c r="K991" s="18">
        <f t="shared" si="987"/>
        <v>6.9537234023914152E-2</v>
      </c>
      <c r="L991" s="18">
        <f t="shared" si="988"/>
        <v>6.6712375266851989E-2</v>
      </c>
      <c r="M991" s="18">
        <f t="shared" si="988"/>
        <v>6.3980134829693516E-2</v>
      </c>
      <c r="N991" s="18">
        <f t="shared" si="988"/>
        <v>6.1336031180830482E-2</v>
      </c>
      <c r="O991" s="18">
        <f t="shared" si="988"/>
        <v>5.8775867330344053E-2</v>
      </c>
      <c r="P991" s="18">
        <f t="shared" si="988"/>
        <v>5.6295708600185318E-2</v>
      </c>
      <c r="Q991" s="18">
        <f t="shared" si="988"/>
        <v>5.3891862446339173E-2</v>
      </c>
      <c r="R991" s="18">
        <f t="shared" si="988"/>
        <v>5.1560860115336837E-2</v>
      </c>
      <c r="S991" s="18">
        <f t="shared" si="988"/>
        <v>4.9299439943468915E-2</v>
      </c>
      <c r="T991" s="18">
        <f t="shared" si="988"/>
        <v>4.7104532129597095E-2</v>
      </c>
      <c r="U991" s="18">
        <f t="shared" si="988"/>
        <v>4.4973244832069381E-2</v>
      </c>
      <c r="V991" s="18">
        <f t="shared" si="989"/>
        <v>4.2902851457328195E-2</v>
      </c>
      <c r="W991" s="18">
        <f t="shared" si="989"/>
        <v>4.0890779022720536E-2</v>
      </c>
      <c r="X991" s="18">
        <f t="shared" si="989"/>
        <v>3.8934597489074213E-2</v>
      </c>
      <c r="Y991" s="18">
        <f t="shared" si="989"/>
        <v>3.7032009970048331E-2</v>
      </c>
      <c r="Z991" s="18">
        <f t="shared" si="989"/>
        <v>3.5180843735320461E-2</v>
      </c>
      <c r="AA991" s="18">
        <f t="shared" si="989"/>
        <v>3.3379041933518656E-2</v>
      </c>
      <c r="AB991" s="18">
        <f t="shared" si="989"/>
        <v>3.162465596860637E-2</v>
      </c>
      <c r="AC991" s="18">
        <f t="shared" si="989"/>
        <v>2.9915838470315183E-2</v>
      </c>
      <c r="AD991" s="18">
        <f t="shared" si="989"/>
        <v>2.8250836805313519E-2</v>
      </c>
      <c r="AE991" s="18">
        <f t="shared" si="989"/>
        <v>2.6627987081197985E-2</v>
      </c>
      <c r="AF991" s="18">
        <f t="shared" si="990"/>
        <v>2.5045708600185318E-2</v>
      </c>
      <c r="AG991" s="18">
        <f t="shared" si="990"/>
        <v>2.3502498723642122E-2</v>
      </c>
      <c r="AH991" s="18">
        <f t="shared" si="990"/>
        <v>2.1996928112380437E-2</v>
      </c>
      <c r="AI991" s="18">
        <f t="shared" si="990"/>
        <v>2.0527636311028698E-2</v>
      </c>
      <c r="AJ991" s="18">
        <f t="shared" si="990"/>
        <v>1.9093327647804366E-2</v>
      </c>
      <c r="AK991" s="18">
        <f t="shared" si="990"/>
        <v>1.7692767423714728E-2</v>
      </c>
      <c r="AL991" s="18">
        <f t="shared" si="990"/>
        <v>1.6324778367627191E-2</v>
      </c>
      <c r="AM991" s="18">
        <f t="shared" si="990"/>
        <v>1.4988237335817507E-2</v>
      </c>
      <c r="AN991" s="18">
        <f t="shared" si="990"/>
        <v>1.3682072236548951E-2</v>
      </c>
      <c r="AO991" s="18">
        <f t="shared" si="990"/>
        <v>1.2405259161983082E-2</v>
      </c>
      <c r="AP991" s="18">
        <f t="shared" si="991"/>
        <v>1.1156819711296437E-2</v>
      </c>
      <c r="AQ991" s="18">
        <f t="shared" si="991"/>
        <v>9.9358184902952063E-3</v>
      </c>
      <c r="AR991" s="18">
        <f t="shared" si="991"/>
        <v>8.7413607740983654E-3</v>
      </c>
      <c r="AS991" s="18">
        <f t="shared" si="991"/>
        <v>7.5725903206154341E-3</v>
      </c>
      <c r="AT991" s="18">
        <f t="shared" si="991"/>
        <v>6.4286873235895742E-3</v>
      </c>
      <c r="AU991" s="18">
        <f t="shared" si="991"/>
        <v>5.308866494922175E-3</v>
      </c>
      <c r="AV991" s="18">
        <f t="shared" si="991"/>
        <v>4.2123752668519823E-3</v>
      </c>
      <c r="AW991" s="18">
        <f t="shared" si="991"/>
        <v>3.1384921053399656E-3</v>
      </c>
      <c r="AX991" s="18">
        <f t="shared" si="991"/>
        <v>2.0865249267159325E-3</v>
      </c>
      <c r="AY991" s="18">
        <f t="shared" si="991"/>
        <v>1.0558096102863262E-3</v>
      </c>
      <c r="AZ991" s="18">
        <f t="shared" si="992"/>
        <v>4.5708600185323522E-5</v>
      </c>
      <c r="BA991" s="18">
        <f t="shared" si="992"/>
        <v>9.4439040971566746E-4</v>
      </c>
      <c r="BB991" s="18">
        <f t="shared" si="992"/>
        <v>1.9150757135401666E-3</v>
      </c>
      <c r="BC991" s="18">
        <f t="shared" si="992"/>
        <v>2.8669127590379775E-3</v>
      </c>
      <c r="BD991" s="18">
        <f t="shared" si="992"/>
        <v>3.8004452459685228E-3</v>
      </c>
      <c r="BE991" s="18">
        <f t="shared" si="992"/>
        <v>4.7161961617194284E-3</v>
      </c>
      <c r="BF991" s="18">
        <f t="shared" si="992"/>
        <v>5.6146687583052551E-3</v>
      </c>
      <c r="BG991" s="18">
        <f t="shared" si="992"/>
        <v>6.4963474745810337E-3</v>
      </c>
      <c r="BH991" s="18">
        <f t="shared" si="992"/>
        <v>7.3616988072220946E-3</v>
      </c>
      <c r="BI991" s="18">
        <f t="shared" si="992"/>
        <v>8.2111721337596311E-3</v>
      </c>
      <c r="BJ991" s="18">
        <f t="shared" si="993"/>
        <v>9.0452004907237635E-3</v>
      </c>
      <c r="BK991" s="18">
        <f t="shared" si="993"/>
        <v>9.8642013097245893E-3</v>
      </c>
      <c r="BL991" s="18">
        <f t="shared" si="993"/>
        <v>1.0668577114100387E-2</v>
      </c>
      <c r="BM991" s="18">
        <f t="shared" si="993"/>
        <v>1.1458716178575752E-2</v>
      </c>
      <c r="BN991" s="18">
        <f t="shared" si="993"/>
        <v>1.2234993154200638E-2</v>
      </c>
      <c r="BO991" s="18">
        <f t="shared" si="993"/>
        <v>1.2997769660684229E-2</v>
      </c>
      <c r="BP991" s="18">
        <f t="shared" si="993"/>
        <v>1.3747394848090545E-2</v>
      </c>
      <c r="BQ991" s="18">
        <f t="shared" si="993"/>
        <v>1.448420592972921E-2</v>
      </c>
      <c r="BR991" s="18">
        <f t="shared" si="993"/>
        <v>1.5208528687950265E-2</v>
      </c>
      <c r="BS991" s="18">
        <f t="shared" si="993"/>
        <v>1.5920677954436524E-2</v>
      </c>
      <c r="BT991" s="18">
        <f t="shared" si="994"/>
        <v>1.6620958066481346E-2</v>
      </c>
      <c r="BU991" s="18">
        <f t="shared" si="994"/>
        <v>1.7309663300641126E-2</v>
      </c>
      <c r="BV991" s="18">
        <f t="shared" si="994"/>
        <v>1.7987078285060576E-2</v>
      </c>
      <c r="BW991" s="18">
        <f t="shared" si="994"/>
        <v>1.8653478391684603E-2</v>
      </c>
      <c r="BX991" s="18">
        <f t="shared" si="994"/>
        <v>1.9309130109492104E-2</v>
      </c>
      <c r="BY991" s="18">
        <f t="shared" si="994"/>
        <v>1.9954291399814673E-2</v>
      </c>
      <c r="BZ991" s="18">
        <f t="shared" si="994"/>
        <v>2.0589212034735321E-2</v>
      </c>
      <c r="CA991" s="18">
        <f t="shared" si="994"/>
        <v>2.1214133919499716E-2</v>
      </c>
      <c r="CB991" s="18">
        <f t="shared" si="994"/>
        <v>2.1829291399814682E-2</v>
      </c>
      <c r="CC991" s="18">
        <f t="shared" si="994"/>
        <v>2.2434911554853443E-2</v>
      </c>
      <c r="CD991" s="18">
        <f t="shared" si="995"/>
        <v>2.3031214476737748E-2</v>
      </c>
      <c r="CE991" s="18">
        <f t="shared" si="995"/>
        <v>2.3618413537219253E-2</v>
      </c>
      <c r="CF991" s="18">
        <f t="shared" si="995"/>
        <v>2.4196715642238922E-2</v>
      </c>
      <c r="CG991" s="18">
        <f t="shared" si="995"/>
        <v>2.4766321475002649E-2</v>
      </c>
      <c r="CH991" s="18">
        <f t="shared" si="995"/>
        <v>2.5327425728172891E-2</v>
      </c>
      <c r="CI991" s="18">
        <f t="shared" si="995"/>
        <v>2.5880217325740598E-2</v>
      </c>
      <c r="CJ991" s="18">
        <f t="shared" si="995"/>
        <v>2.642487963510879E-2</v>
      </c>
      <c r="CK991" s="18">
        <f t="shared" si="995"/>
        <v>2.6961590669887674E-2</v>
      </c>
      <c r="CL991" s="18">
        <f t="shared" si="995"/>
        <v>2.7490523283872643E-2</v>
      </c>
      <c r="CM991" s="18">
        <f t="shared" si="995"/>
        <v>2.8011845356649204E-2</v>
      </c>
      <c r="CN991" s="18">
        <f t="shared" si="996"/>
        <v>2.8525719971243237E-2</v>
      </c>
      <c r="CO991" s="18">
        <f t="shared" si="996"/>
        <v>2.9032305584211847E-2</v>
      </c>
      <c r="CP991" s="18">
        <f t="shared" si="996"/>
        <v>2.953175618854708E-2</v>
      </c>
      <c r="CQ991" s="18">
        <f t="shared" si="996"/>
        <v>3.0024221469744754E-2</v>
      </c>
      <c r="CR991" s="18">
        <f t="shared" si="996"/>
        <v>3.0509846955370235E-2</v>
      </c>
      <c r="CS991" s="18">
        <f t="shared" si="996"/>
        <v>3.0988774158435359E-2</v>
      </c>
      <c r="CT991" s="18">
        <f t="shared" si="996"/>
        <v>3.1461140714883179E-2</v>
      </c>
      <c r="CU991" s="18">
        <f t="shared" si="996"/>
        <v>3.1927080515460934E-2</v>
      </c>
      <c r="CV991" s="18">
        <f t="shared" si="996"/>
        <v>3.2386723832247125E-2</v>
      </c>
      <c r="CW991" s="18">
        <f t="shared" si="996"/>
        <v>3.2840197440083124E-2</v>
      </c>
      <c r="CX991" s="18">
        <f t="shared" si="996"/>
        <v>3.3287624733148009E-2</v>
      </c>
    </row>
    <row r="992" spans="1:102">
      <c r="A992" s="22">
        <v>9.6699999999999893</v>
      </c>
      <c r="B992" s="18">
        <f t="shared" si="987"/>
        <v>0.10004677330033251</v>
      </c>
      <c r="C992" s="18">
        <f t="shared" si="987"/>
        <v>9.6125204672881534E-2</v>
      </c>
      <c r="D992" s="18">
        <f t="shared" si="987"/>
        <v>9.2354465608024822E-2</v>
      </c>
      <c r="E992" s="18">
        <f t="shared" si="987"/>
        <v>8.8726018583351371E-2</v>
      </c>
      <c r="F992" s="18">
        <f t="shared" si="987"/>
        <v>8.5231958485517692E-2</v>
      </c>
      <c r="G992" s="18">
        <f t="shared" si="987"/>
        <v>8.1864955118514326E-2</v>
      </c>
      <c r="H992" s="18">
        <f t="shared" si="987"/>
        <v>7.8618201871761079E-2</v>
      </c>
      <c r="I992" s="18">
        <f t="shared" si="987"/>
        <v>7.5485369791560591E-2</v>
      </c>
      <c r="J992" s="18">
        <f t="shared" si="987"/>
        <v>7.2460566403780791E-2</v>
      </c>
      <c r="K992" s="18">
        <f t="shared" si="987"/>
        <v>6.9538298724061337E-2</v>
      </c>
      <c r="L992" s="18">
        <f t="shared" si="988"/>
        <v>6.6713439966999175E-2</v>
      </c>
      <c r="M992" s="18">
        <f t="shared" si="988"/>
        <v>6.3981199529840702E-2</v>
      </c>
      <c r="N992" s="18">
        <f t="shared" si="988"/>
        <v>6.1337095880977667E-2</v>
      </c>
      <c r="O992" s="18">
        <f t="shared" si="988"/>
        <v>5.8776932030491238E-2</v>
      </c>
      <c r="P992" s="18">
        <f t="shared" si="988"/>
        <v>5.6296773300332503E-2</v>
      </c>
      <c r="Q992" s="18">
        <f t="shared" si="988"/>
        <v>5.3892927146486358E-2</v>
      </c>
      <c r="R992" s="18">
        <f t="shared" si="988"/>
        <v>5.1561924815484023E-2</v>
      </c>
      <c r="S992" s="18">
        <f t="shared" si="988"/>
        <v>4.93005046436161E-2</v>
      </c>
      <c r="T992" s="18">
        <f t="shared" si="988"/>
        <v>4.710559682974428E-2</v>
      </c>
      <c r="U992" s="18">
        <f t="shared" si="988"/>
        <v>4.4974309532216566E-2</v>
      </c>
      <c r="V992" s="18">
        <f t="shared" si="989"/>
        <v>4.290391615747538E-2</v>
      </c>
      <c r="W992" s="18">
        <f t="shared" si="989"/>
        <v>4.0891843722867721E-2</v>
      </c>
      <c r="X992" s="18">
        <f t="shared" si="989"/>
        <v>3.8935662189221398E-2</v>
      </c>
      <c r="Y992" s="18">
        <f t="shared" si="989"/>
        <v>3.7033074670195516E-2</v>
      </c>
      <c r="Z992" s="18">
        <f t="shared" si="989"/>
        <v>3.5181908435467646E-2</v>
      </c>
      <c r="AA992" s="18">
        <f t="shared" si="989"/>
        <v>3.3380106633665842E-2</v>
      </c>
      <c r="AB992" s="18">
        <f t="shared" si="989"/>
        <v>3.1625720668753556E-2</v>
      </c>
      <c r="AC992" s="18">
        <f t="shared" si="989"/>
        <v>2.9916903170462368E-2</v>
      </c>
      <c r="AD992" s="18">
        <f t="shared" si="989"/>
        <v>2.8251901505460704E-2</v>
      </c>
      <c r="AE992" s="18">
        <f t="shared" si="989"/>
        <v>2.662905178134517E-2</v>
      </c>
      <c r="AF992" s="18">
        <f t="shared" si="990"/>
        <v>2.5046773300332503E-2</v>
      </c>
      <c r="AG992" s="18">
        <f t="shared" si="990"/>
        <v>2.3503563423789307E-2</v>
      </c>
      <c r="AH992" s="18">
        <f t="shared" si="990"/>
        <v>2.1997992812527623E-2</v>
      </c>
      <c r="AI992" s="18">
        <f t="shared" si="990"/>
        <v>2.0528701011175883E-2</v>
      </c>
      <c r="AJ992" s="18">
        <f t="shared" si="990"/>
        <v>1.9094392347951551E-2</v>
      </c>
      <c r="AK992" s="18">
        <f t="shared" si="990"/>
        <v>1.7693832123861913E-2</v>
      </c>
      <c r="AL992" s="18">
        <f t="shared" si="990"/>
        <v>1.6325843067774376E-2</v>
      </c>
      <c r="AM992" s="18">
        <f t="shared" si="990"/>
        <v>1.4989302035964693E-2</v>
      </c>
      <c r="AN992" s="18">
        <f t="shared" si="990"/>
        <v>1.3683136936696136E-2</v>
      </c>
      <c r="AO992" s="18">
        <f t="shared" si="990"/>
        <v>1.2406323862130267E-2</v>
      </c>
      <c r="AP992" s="18">
        <f t="shared" si="991"/>
        <v>1.1157884411443622E-2</v>
      </c>
      <c r="AQ992" s="18">
        <f t="shared" si="991"/>
        <v>9.9368831904423915E-3</v>
      </c>
      <c r="AR992" s="18">
        <f t="shared" si="991"/>
        <v>8.7424254742455507E-3</v>
      </c>
      <c r="AS992" s="18">
        <f t="shared" si="991"/>
        <v>7.5736550207626194E-3</v>
      </c>
      <c r="AT992" s="18">
        <f t="shared" si="991"/>
        <v>6.4297520237367595E-3</v>
      </c>
      <c r="AU992" s="18">
        <f t="shared" si="991"/>
        <v>5.3099311950693603E-3</v>
      </c>
      <c r="AV992" s="18">
        <f t="shared" si="991"/>
        <v>4.2134399669991676E-3</v>
      </c>
      <c r="AW992" s="18">
        <f t="shared" si="991"/>
        <v>3.1395568054871509E-3</v>
      </c>
      <c r="AX992" s="18">
        <f t="shared" si="991"/>
        <v>2.0875896268631178E-3</v>
      </c>
      <c r="AY992" s="18">
        <f t="shared" si="991"/>
        <v>1.0568743104335115E-3</v>
      </c>
      <c r="AZ992" s="18">
        <f t="shared" si="992"/>
        <v>4.6773300332508816E-5</v>
      </c>
      <c r="BA992" s="18">
        <f t="shared" si="992"/>
        <v>9.4332570956848216E-4</v>
      </c>
      <c r="BB992" s="18">
        <f t="shared" si="992"/>
        <v>1.9140110133929814E-3</v>
      </c>
      <c r="BC992" s="18">
        <f t="shared" si="992"/>
        <v>2.8658480588907922E-3</v>
      </c>
      <c r="BD992" s="18">
        <f t="shared" si="992"/>
        <v>3.7993805458213376E-3</v>
      </c>
      <c r="BE992" s="18">
        <f t="shared" si="992"/>
        <v>4.7151314615722431E-3</v>
      </c>
      <c r="BF992" s="18">
        <f t="shared" si="992"/>
        <v>5.6136040581580698E-3</v>
      </c>
      <c r="BG992" s="18">
        <f t="shared" si="992"/>
        <v>6.4952827744338484E-3</v>
      </c>
      <c r="BH992" s="18">
        <f t="shared" si="992"/>
        <v>7.3606341070749093E-3</v>
      </c>
      <c r="BI992" s="18">
        <f t="shared" si="992"/>
        <v>8.2101074336124458E-3</v>
      </c>
      <c r="BJ992" s="18">
        <f t="shared" si="993"/>
        <v>9.0441357905765782E-3</v>
      </c>
      <c r="BK992" s="18">
        <f t="shared" si="993"/>
        <v>9.863136609577404E-3</v>
      </c>
      <c r="BL992" s="18">
        <f t="shared" si="993"/>
        <v>1.0667512413953202E-2</v>
      </c>
      <c r="BM992" s="18">
        <f t="shared" si="993"/>
        <v>1.1457651478428567E-2</v>
      </c>
      <c r="BN992" s="18">
        <f t="shared" si="993"/>
        <v>1.2233928454053453E-2</v>
      </c>
      <c r="BO992" s="18">
        <f t="shared" si="993"/>
        <v>1.2996704960537044E-2</v>
      </c>
      <c r="BP992" s="18">
        <f t="shared" si="993"/>
        <v>1.374633014794336E-2</v>
      </c>
      <c r="BQ992" s="18">
        <f t="shared" si="993"/>
        <v>1.4483141229582025E-2</v>
      </c>
      <c r="BR992" s="18">
        <f t="shared" si="993"/>
        <v>1.520746398780308E-2</v>
      </c>
      <c r="BS992" s="18">
        <f t="shared" si="993"/>
        <v>1.5919613254289339E-2</v>
      </c>
      <c r="BT992" s="18">
        <f t="shared" si="994"/>
        <v>1.6619893366334161E-2</v>
      </c>
      <c r="BU992" s="18">
        <f t="shared" si="994"/>
        <v>1.7308598600493941E-2</v>
      </c>
      <c r="BV992" s="18">
        <f t="shared" si="994"/>
        <v>1.7986013584913391E-2</v>
      </c>
      <c r="BW992" s="18">
        <f t="shared" si="994"/>
        <v>1.8652413691537417E-2</v>
      </c>
      <c r="BX992" s="18">
        <f t="shared" si="994"/>
        <v>1.9308065409344918E-2</v>
      </c>
      <c r="BY992" s="18">
        <f t="shared" si="994"/>
        <v>1.9953226699667488E-2</v>
      </c>
      <c r="BZ992" s="18">
        <f t="shared" si="994"/>
        <v>2.0588147334588136E-2</v>
      </c>
      <c r="CA992" s="18">
        <f t="shared" si="994"/>
        <v>2.121306921935253E-2</v>
      </c>
      <c r="CB992" s="18">
        <f t="shared" si="994"/>
        <v>2.1828226699667497E-2</v>
      </c>
      <c r="CC992" s="18">
        <f t="shared" si="994"/>
        <v>2.2433846854706258E-2</v>
      </c>
      <c r="CD992" s="18">
        <f t="shared" si="995"/>
        <v>2.3030149776590562E-2</v>
      </c>
      <c r="CE992" s="18">
        <f t="shared" si="995"/>
        <v>2.3617348837072068E-2</v>
      </c>
      <c r="CF992" s="18">
        <f t="shared" si="995"/>
        <v>2.4195650942091737E-2</v>
      </c>
      <c r="CG992" s="18">
        <f t="shared" si="995"/>
        <v>2.4765256774855464E-2</v>
      </c>
      <c r="CH992" s="18">
        <f t="shared" si="995"/>
        <v>2.5326361028025692E-2</v>
      </c>
      <c r="CI992" s="18">
        <f t="shared" si="995"/>
        <v>2.5879152625593399E-2</v>
      </c>
      <c r="CJ992" s="18">
        <f t="shared" si="995"/>
        <v>2.6423814934961591E-2</v>
      </c>
      <c r="CK992" s="18">
        <f t="shared" si="995"/>
        <v>2.6960525969740474E-2</v>
      </c>
      <c r="CL992" s="18">
        <f t="shared" si="995"/>
        <v>2.7489458583725444E-2</v>
      </c>
      <c r="CM992" s="18">
        <f t="shared" si="995"/>
        <v>2.8010780656502005E-2</v>
      </c>
      <c r="CN992" s="18">
        <f t="shared" si="996"/>
        <v>2.8524655271096037E-2</v>
      </c>
      <c r="CO992" s="18">
        <f t="shared" si="996"/>
        <v>2.9031240884064648E-2</v>
      </c>
      <c r="CP992" s="18">
        <f t="shared" si="996"/>
        <v>2.9530691488399881E-2</v>
      </c>
      <c r="CQ992" s="18">
        <f t="shared" si="996"/>
        <v>3.0023156769597555E-2</v>
      </c>
      <c r="CR992" s="18">
        <f t="shared" si="996"/>
        <v>3.0508782255223035E-2</v>
      </c>
      <c r="CS992" s="18">
        <f t="shared" si="996"/>
        <v>3.098770945828816E-2</v>
      </c>
      <c r="CT992" s="18">
        <f t="shared" si="996"/>
        <v>3.146007601473598E-2</v>
      </c>
      <c r="CU992" s="18">
        <f t="shared" si="996"/>
        <v>3.1926015815313735E-2</v>
      </c>
      <c r="CV992" s="18">
        <f t="shared" si="996"/>
        <v>3.2385659132099925E-2</v>
      </c>
      <c r="CW992" s="18">
        <f t="shared" si="996"/>
        <v>3.2839132739935925E-2</v>
      </c>
      <c r="CX992" s="18">
        <f t="shared" si="996"/>
        <v>3.328656003300081E-2</v>
      </c>
    </row>
    <row r="993" spans="1:102">
      <c r="A993" s="23">
        <v>9.68</v>
      </c>
      <c r="B993" s="18">
        <f t="shared" si="987"/>
        <v>0.10004786280030266</v>
      </c>
      <c r="C993" s="18">
        <f t="shared" si="987"/>
        <v>9.6126294172851665E-2</v>
      </c>
      <c r="D993" s="18">
        <f t="shared" si="987"/>
        <v>9.2355555107994966E-2</v>
      </c>
      <c r="E993" s="18">
        <f t="shared" si="987"/>
        <v>8.8727108083321515E-2</v>
      </c>
      <c r="F993" s="18">
        <f t="shared" si="987"/>
        <v>8.5233047985487836E-2</v>
      </c>
      <c r="G993" s="18">
        <f t="shared" si="987"/>
        <v>8.1866044618484471E-2</v>
      </c>
      <c r="H993" s="18">
        <f t="shared" si="987"/>
        <v>7.8619291371731223E-2</v>
      </c>
      <c r="I993" s="18">
        <f t="shared" si="987"/>
        <v>7.5486459291530722E-2</v>
      </c>
      <c r="J993" s="18">
        <f t="shared" si="987"/>
        <v>7.2461655903750935E-2</v>
      </c>
      <c r="K993" s="18">
        <f t="shared" si="987"/>
        <v>6.9539388224031481E-2</v>
      </c>
      <c r="L993" s="18">
        <f t="shared" si="988"/>
        <v>6.6714529466969319E-2</v>
      </c>
      <c r="M993" s="18">
        <f t="shared" si="988"/>
        <v>6.3982289029810846E-2</v>
      </c>
      <c r="N993" s="18">
        <f t="shared" si="988"/>
        <v>6.1338185380947804E-2</v>
      </c>
      <c r="O993" s="18">
        <f t="shared" si="988"/>
        <v>5.8778021530461376E-2</v>
      </c>
      <c r="P993" s="18">
        <f t="shared" si="988"/>
        <v>5.6297862800302648E-2</v>
      </c>
      <c r="Q993" s="18">
        <f t="shared" si="988"/>
        <v>5.3894016646456502E-2</v>
      </c>
      <c r="R993" s="18">
        <f t="shared" si="988"/>
        <v>5.1563014315454167E-2</v>
      </c>
      <c r="S993" s="18">
        <f t="shared" si="988"/>
        <v>4.9301594143586237E-2</v>
      </c>
      <c r="T993" s="18">
        <f t="shared" si="988"/>
        <v>4.7106686329714417E-2</v>
      </c>
      <c r="U993" s="18">
        <f t="shared" si="988"/>
        <v>4.4975399032186711E-2</v>
      </c>
      <c r="V993" s="18">
        <f t="shared" si="989"/>
        <v>4.2905005657445518E-2</v>
      </c>
      <c r="W993" s="18">
        <f t="shared" si="989"/>
        <v>4.0892933222837859E-2</v>
      </c>
      <c r="X993" s="18">
        <f t="shared" si="989"/>
        <v>3.8936751689191536E-2</v>
      </c>
      <c r="Y993" s="18">
        <f t="shared" si="989"/>
        <v>3.7034164170165661E-2</v>
      </c>
      <c r="Z993" s="18">
        <f t="shared" si="989"/>
        <v>3.518299793543779E-2</v>
      </c>
      <c r="AA993" s="18">
        <f t="shared" si="989"/>
        <v>3.3381196133635986E-2</v>
      </c>
      <c r="AB993" s="18">
        <f t="shared" si="989"/>
        <v>3.16268101687237E-2</v>
      </c>
      <c r="AC993" s="18">
        <f t="shared" si="989"/>
        <v>2.9917992670432512E-2</v>
      </c>
      <c r="AD993" s="18">
        <f t="shared" si="989"/>
        <v>2.8252991005430848E-2</v>
      </c>
      <c r="AE993" s="18">
        <f t="shared" si="989"/>
        <v>2.6630141281315314E-2</v>
      </c>
      <c r="AF993" s="18">
        <f t="shared" si="990"/>
        <v>2.5047862800302648E-2</v>
      </c>
      <c r="AG993" s="18">
        <f t="shared" si="990"/>
        <v>2.3504652923759452E-2</v>
      </c>
      <c r="AH993" s="18">
        <f t="shared" si="990"/>
        <v>2.1999082312497767E-2</v>
      </c>
      <c r="AI993" s="18">
        <f t="shared" si="990"/>
        <v>2.0529790511146027E-2</v>
      </c>
      <c r="AJ993" s="18">
        <f t="shared" si="990"/>
        <v>1.9095481847921696E-2</v>
      </c>
      <c r="AK993" s="18">
        <f t="shared" si="990"/>
        <v>1.7694921623832058E-2</v>
      </c>
      <c r="AL993" s="18">
        <f t="shared" si="990"/>
        <v>1.632693256774452E-2</v>
      </c>
      <c r="AM993" s="18">
        <f t="shared" si="990"/>
        <v>1.4990391535934837E-2</v>
      </c>
      <c r="AN993" s="18">
        <f t="shared" si="990"/>
        <v>1.368422643666628E-2</v>
      </c>
      <c r="AO993" s="18">
        <f t="shared" si="990"/>
        <v>1.2407413362100411E-2</v>
      </c>
      <c r="AP993" s="18">
        <f t="shared" si="991"/>
        <v>1.1158973911413766E-2</v>
      </c>
      <c r="AQ993" s="18">
        <f t="shared" si="991"/>
        <v>9.9379726904125359E-3</v>
      </c>
      <c r="AR993" s="18">
        <f t="shared" si="991"/>
        <v>8.7435149742156951E-3</v>
      </c>
      <c r="AS993" s="18">
        <f t="shared" si="991"/>
        <v>7.5747445207327638E-3</v>
      </c>
      <c r="AT993" s="18">
        <f t="shared" si="991"/>
        <v>6.4308415237069039E-3</v>
      </c>
      <c r="AU993" s="18">
        <f t="shared" si="991"/>
        <v>5.3110206950395047E-3</v>
      </c>
      <c r="AV993" s="18">
        <f t="shared" si="991"/>
        <v>4.214529466969312E-3</v>
      </c>
      <c r="AW993" s="18">
        <f t="shared" si="991"/>
        <v>3.1406463054572953E-3</v>
      </c>
      <c r="AX993" s="18">
        <f t="shared" si="991"/>
        <v>2.0886791268332622E-3</v>
      </c>
      <c r="AY993" s="18">
        <f t="shared" si="991"/>
        <v>1.0579638104036559E-3</v>
      </c>
      <c r="AZ993" s="18">
        <f t="shared" si="992"/>
        <v>4.7862800302653219E-5</v>
      </c>
      <c r="BA993" s="18">
        <f t="shared" si="992"/>
        <v>9.4223620959833776E-4</v>
      </c>
      <c r="BB993" s="18">
        <f t="shared" si="992"/>
        <v>1.9129215134228369E-3</v>
      </c>
      <c r="BC993" s="18">
        <f t="shared" si="992"/>
        <v>2.8647585589206478E-3</v>
      </c>
      <c r="BD993" s="18">
        <f t="shared" si="992"/>
        <v>3.7982910458511931E-3</v>
      </c>
      <c r="BE993" s="18">
        <f t="shared" si="992"/>
        <v>4.7140419616020987E-3</v>
      </c>
      <c r="BF993" s="18">
        <f t="shared" si="992"/>
        <v>5.6125145581879254E-3</v>
      </c>
      <c r="BG993" s="18">
        <f t="shared" si="992"/>
        <v>6.494193274463704E-3</v>
      </c>
      <c r="BH993" s="18">
        <f t="shared" si="992"/>
        <v>7.3595446071047649E-3</v>
      </c>
      <c r="BI993" s="18">
        <f t="shared" si="992"/>
        <v>8.2090179336423014E-3</v>
      </c>
      <c r="BJ993" s="18">
        <f t="shared" si="993"/>
        <v>9.0430462906064338E-3</v>
      </c>
      <c r="BK993" s="18">
        <f t="shared" si="993"/>
        <v>9.8620471096072596E-3</v>
      </c>
      <c r="BL993" s="18">
        <f t="shared" si="993"/>
        <v>1.0666422913983058E-2</v>
      </c>
      <c r="BM993" s="18">
        <f t="shared" si="993"/>
        <v>1.1456561978458422E-2</v>
      </c>
      <c r="BN993" s="18">
        <f t="shared" si="993"/>
        <v>1.2232838954083308E-2</v>
      </c>
      <c r="BO993" s="18">
        <f t="shared" si="993"/>
        <v>1.2995615460566899E-2</v>
      </c>
      <c r="BP993" s="18">
        <f t="shared" si="993"/>
        <v>1.3745240647973216E-2</v>
      </c>
      <c r="BQ993" s="18">
        <f t="shared" si="993"/>
        <v>1.4482051729611881E-2</v>
      </c>
      <c r="BR993" s="18">
        <f t="shared" si="993"/>
        <v>1.5206374487832935E-2</v>
      </c>
      <c r="BS993" s="18">
        <f t="shared" si="993"/>
        <v>1.5918523754319194E-2</v>
      </c>
      <c r="BT993" s="18">
        <f t="shared" si="994"/>
        <v>1.6618803866364017E-2</v>
      </c>
      <c r="BU993" s="18">
        <f t="shared" si="994"/>
        <v>1.7307509100523796E-2</v>
      </c>
      <c r="BV993" s="18">
        <f t="shared" si="994"/>
        <v>1.7984924084943246E-2</v>
      </c>
      <c r="BW993" s="18">
        <f t="shared" si="994"/>
        <v>1.8651324191567273E-2</v>
      </c>
      <c r="BX993" s="18">
        <f t="shared" si="994"/>
        <v>1.9306975909374774E-2</v>
      </c>
      <c r="BY993" s="18">
        <f t="shared" si="994"/>
        <v>1.9952137199697344E-2</v>
      </c>
      <c r="BZ993" s="18">
        <f t="shared" si="994"/>
        <v>2.0587057834617992E-2</v>
      </c>
      <c r="CA993" s="18">
        <f t="shared" si="994"/>
        <v>2.1211979719382386E-2</v>
      </c>
      <c r="CB993" s="18">
        <f t="shared" si="994"/>
        <v>2.1827137199697352E-2</v>
      </c>
      <c r="CC993" s="18">
        <f t="shared" si="994"/>
        <v>2.2432757354736113E-2</v>
      </c>
      <c r="CD993" s="18">
        <f t="shared" si="995"/>
        <v>2.3029060276620418E-2</v>
      </c>
      <c r="CE993" s="18">
        <f t="shared" si="995"/>
        <v>2.3616259337101923E-2</v>
      </c>
      <c r="CF993" s="18">
        <f t="shared" si="995"/>
        <v>2.4194561442121593E-2</v>
      </c>
      <c r="CG993" s="18">
        <f t="shared" si="995"/>
        <v>2.4764167274885319E-2</v>
      </c>
      <c r="CH993" s="18">
        <f t="shared" si="995"/>
        <v>2.5325271528055561E-2</v>
      </c>
      <c r="CI993" s="18">
        <f t="shared" si="995"/>
        <v>2.5878063125623268E-2</v>
      </c>
      <c r="CJ993" s="18">
        <f t="shared" si="995"/>
        <v>2.6422725434991461E-2</v>
      </c>
      <c r="CK993" s="18">
        <f t="shared" si="995"/>
        <v>2.6959436469770344E-2</v>
      </c>
      <c r="CL993" s="18">
        <f t="shared" si="995"/>
        <v>2.7488369083755314E-2</v>
      </c>
      <c r="CM993" s="18">
        <f t="shared" si="995"/>
        <v>2.8009691156531874E-2</v>
      </c>
      <c r="CN993" s="18">
        <f t="shared" si="996"/>
        <v>2.8523565771125907E-2</v>
      </c>
      <c r="CO993" s="18">
        <f t="shared" si="996"/>
        <v>2.9030151384094517E-2</v>
      </c>
      <c r="CP993" s="18">
        <f t="shared" si="996"/>
        <v>2.952960198842975E-2</v>
      </c>
      <c r="CQ993" s="18">
        <f t="shared" si="996"/>
        <v>3.0022067269627424E-2</v>
      </c>
      <c r="CR993" s="18">
        <f t="shared" si="996"/>
        <v>3.0507692755252905E-2</v>
      </c>
      <c r="CS993" s="18">
        <f t="shared" si="996"/>
        <v>3.0986619958318029E-2</v>
      </c>
      <c r="CT993" s="18">
        <f t="shared" si="996"/>
        <v>3.1458986514765849E-2</v>
      </c>
      <c r="CU993" s="18">
        <f t="shared" si="996"/>
        <v>3.1924926315343605E-2</v>
      </c>
      <c r="CV993" s="18">
        <f t="shared" si="996"/>
        <v>3.2384569632129795E-2</v>
      </c>
      <c r="CW993" s="18">
        <f t="shared" si="996"/>
        <v>3.2838043239965795E-2</v>
      </c>
      <c r="CX993" s="18">
        <f t="shared" si="996"/>
        <v>3.328547053303068E-2</v>
      </c>
    </row>
    <row r="994" spans="1:102">
      <c r="A994" s="22">
        <v>9.69</v>
      </c>
      <c r="B994" s="18">
        <f t="shared" si="987"/>
        <v>0.10004897767776305</v>
      </c>
      <c r="C994" s="18">
        <f t="shared" si="987"/>
        <v>9.6127409050312071E-2</v>
      </c>
      <c r="D994" s="18">
        <f t="shared" si="987"/>
        <v>9.2356669985455359E-2</v>
      </c>
      <c r="E994" s="18">
        <f t="shared" si="987"/>
        <v>8.8728222960781908E-2</v>
      </c>
      <c r="F994" s="18">
        <f t="shared" si="987"/>
        <v>8.5234162862948229E-2</v>
      </c>
      <c r="G994" s="18">
        <f t="shared" si="987"/>
        <v>8.1867159495944877E-2</v>
      </c>
      <c r="H994" s="18">
        <f t="shared" si="987"/>
        <v>7.8620406249191616E-2</v>
      </c>
      <c r="I994" s="18">
        <f t="shared" si="987"/>
        <v>7.5487574168991128E-2</v>
      </c>
      <c r="J994" s="18">
        <f t="shared" si="987"/>
        <v>7.2462770781211328E-2</v>
      </c>
      <c r="K994" s="18">
        <f t="shared" si="987"/>
        <v>6.9540503101491874E-2</v>
      </c>
      <c r="L994" s="18">
        <f t="shared" si="988"/>
        <v>6.6715644344429711E-2</v>
      </c>
      <c r="M994" s="18">
        <f t="shared" si="988"/>
        <v>6.3983403907271238E-2</v>
      </c>
      <c r="N994" s="18">
        <f t="shared" si="988"/>
        <v>6.1339300258408211E-2</v>
      </c>
      <c r="O994" s="18">
        <f t="shared" si="988"/>
        <v>5.8779136407921775E-2</v>
      </c>
      <c r="P994" s="18">
        <f t="shared" si="988"/>
        <v>5.6298977677763047E-2</v>
      </c>
      <c r="Q994" s="18">
        <f t="shared" si="988"/>
        <v>5.3895131523916895E-2</v>
      </c>
      <c r="R994" s="18">
        <f t="shared" si="988"/>
        <v>5.1564129192914566E-2</v>
      </c>
      <c r="S994" s="18">
        <f t="shared" si="988"/>
        <v>4.9302709021046637E-2</v>
      </c>
      <c r="T994" s="18">
        <f t="shared" si="988"/>
        <v>4.7107801207174824E-2</v>
      </c>
      <c r="U994" s="18">
        <f t="shared" si="988"/>
        <v>4.4976513909647103E-2</v>
      </c>
      <c r="V994" s="18">
        <f t="shared" si="989"/>
        <v>4.2906120534905917E-2</v>
      </c>
      <c r="W994" s="18">
        <f t="shared" si="989"/>
        <v>4.0894048100298258E-2</v>
      </c>
      <c r="X994" s="18">
        <f t="shared" si="989"/>
        <v>3.8937866566651935E-2</v>
      </c>
      <c r="Y994" s="18">
        <f t="shared" si="989"/>
        <v>3.7035279047626053E-2</v>
      </c>
      <c r="Z994" s="18">
        <f t="shared" si="989"/>
        <v>3.5184112812898183E-2</v>
      </c>
      <c r="AA994" s="18">
        <f t="shared" si="989"/>
        <v>3.3382311011096379E-2</v>
      </c>
      <c r="AB994" s="18">
        <f t="shared" si="989"/>
        <v>3.1627925046184092E-2</v>
      </c>
      <c r="AC994" s="18">
        <f t="shared" si="989"/>
        <v>2.9919107547892905E-2</v>
      </c>
      <c r="AD994" s="18">
        <f t="shared" si="989"/>
        <v>2.8254105882891241E-2</v>
      </c>
      <c r="AE994" s="18">
        <f t="shared" si="989"/>
        <v>2.6631256158775707E-2</v>
      </c>
      <c r="AF994" s="18">
        <f t="shared" si="990"/>
        <v>2.504897767776304E-2</v>
      </c>
      <c r="AG994" s="18">
        <f t="shared" si="990"/>
        <v>2.3505767801219844E-2</v>
      </c>
      <c r="AH994" s="18">
        <f t="shared" si="990"/>
        <v>2.2000197189958159E-2</v>
      </c>
      <c r="AI994" s="18">
        <f t="shared" si="990"/>
        <v>2.053090538860642E-2</v>
      </c>
      <c r="AJ994" s="18">
        <f t="shared" si="990"/>
        <v>1.9096596725382088E-2</v>
      </c>
      <c r="AK994" s="18">
        <f t="shared" si="990"/>
        <v>1.769603650129245E-2</v>
      </c>
      <c r="AL994" s="18">
        <f t="shared" si="990"/>
        <v>1.6328047445204913E-2</v>
      </c>
      <c r="AM994" s="18">
        <f t="shared" si="990"/>
        <v>1.4991506413395229E-2</v>
      </c>
      <c r="AN994" s="18">
        <f t="shared" si="990"/>
        <v>1.3685341314126673E-2</v>
      </c>
      <c r="AO994" s="18">
        <f t="shared" si="990"/>
        <v>1.2408528239560804E-2</v>
      </c>
      <c r="AP994" s="18">
        <f t="shared" si="991"/>
        <v>1.1160088788874159E-2</v>
      </c>
      <c r="AQ994" s="18">
        <f t="shared" si="991"/>
        <v>9.9390875678729285E-3</v>
      </c>
      <c r="AR994" s="18">
        <f t="shared" si="991"/>
        <v>8.7446298516760876E-3</v>
      </c>
      <c r="AS994" s="18">
        <f t="shared" si="991"/>
        <v>7.5758593981931563E-3</v>
      </c>
      <c r="AT994" s="18">
        <f t="shared" si="991"/>
        <v>6.4319564011672964E-3</v>
      </c>
      <c r="AU994" s="18">
        <f t="shared" si="991"/>
        <v>5.3121355724998973E-3</v>
      </c>
      <c r="AV994" s="18">
        <f t="shared" si="991"/>
        <v>4.2156443444297045E-3</v>
      </c>
      <c r="AW994" s="18">
        <f t="shared" si="991"/>
        <v>3.1417611829176878E-3</v>
      </c>
      <c r="AX994" s="18">
        <f t="shared" si="991"/>
        <v>2.0897940042936547E-3</v>
      </c>
      <c r="AY994" s="18">
        <f t="shared" si="991"/>
        <v>1.0590786878640485E-3</v>
      </c>
      <c r="AZ994" s="18">
        <f t="shared" si="992"/>
        <v>4.8977677763045735E-5</v>
      </c>
      <c r="BA994" s="18">
        <f t="shared" si="992"/>
        <v>9.4112133213794524E-4</v>
      </c>
      <c r="BB994" s="18">
        <f t="shared" si="992"/>
        <v>1.9118066359624444E-3</v>
      </c>
      <c r="BC994" s="18">
        <f t="shared" si="992"/>
        <v>2.8636436814602553E-3</v>
      </c>
      <c r="BD994" s="18">
        <f t="shared" si="992"/>
        <v>3.7971761683908006E-3</v>
      </c>
      <c r="BE994" s="18">
        <f t="shared" si="992"/>
        <v>4.7129270841417062E-3</v>
      </c>
      <c r="BF994" s="18">
        <f t="shared" si="992"/>
        <v>5.6113996807275329E-3</v>
      </c>
      <c r="BG994" s="18">
        <f t="shared" si="992"/>
        <v>6.4930783970033115E-3</v>
      </c>
      <c r="BH994" s="18">
        <f t="shared" si="992"/>
        <v>7.3584297296443724E-3</v>
      </c>
      <c r="BI994" s="18">
        <f t="shared" si="992"/>
        <v>8.2079030561819089E-3</v>
      </c>
      <c r="BJ994" s="18">
        <f t="shared" si="993"/>
        <v>9.0419314131460413E-3</v>
      </c>
      <c r="BK994" s="18">
        <f t="shared" si="993"/>
        <v>9.860932232146867E-3</v>
      </c>
      <c r="BL994" s="18">
        <f t="shared" si="993"/>
        <v>1.0665308036522665E-2</v>
      </c>
      <c r="BM994" s="18">
        <f t="shared" si="993"/>
        <v>1.145544710099803E-2</v>
      </c>
      <c r="BN994" s="18">
        <f t="shared" si="993"/>
        <v>1.2231724076622916E-2</v>
      </c>
      <c r="BO994" s="18">
        <f t="shared" si="993"/>
        <v>1.2994500583106507E-2</v>
      </c>
      <c r="BP994" s="18">
        <f t="shared" si="993"/>
        <v>1.3744125770512823E-2</v>
      </c>
      <c r="BQ994" s="18">
        <f t="shared" si="993"/>
        <v>1.4480936852151488E-2</v>
      </c>
      <c r="BR994" s="18">
        <f t="shared" si="993"/>
        <v>1.5205259610372543E-2</v>
      </c>
      <c r="BS994" s="18">
        <f t="shared" si="993"/>
        <v>1.5917408876858802E-2</v>
      </c>
      <c r="BT994" s="18">
        <f t="shared" si="994"/>
        <v>1.6617688988903624E-2</v>
      </c>
      <c r="BU994" s="18">
        <f t="shared" si="994"/>
        <v>1.7306394223063404E-2</v>
      </c>
      <c r="BV994" s="18">
        <f t="shared" si="994"/>
        <v>1.7983809207482854E-2</v>
      </c>
      <c r="BW994" s="18">
        <f t="shared" si="994"/>
        <v>1.865020931410688E-2</v>
      </c>
      <c r="BX994" s="18">
        <f t="shared" si="994"/>
        <v>1.9305861031914381E-2</v>
      </c>
      <c r="BY994" s="18">
        <f t="shared" si="994"/>
        <v>1.9951022322236951E-2</v>
      </c>
      <c r="BZ994" s="18">
        <f t="shared" si="994"/>
        <v>2.0585942957157599E-2</v>
      </c>
      <c r="CA994" s="18">
        <f t="shared" si="994"/>
        <v>2.1210864841921993E-2</v>
      </c>
      <c r="CB994" s="18">
        <f t="shared" si="994"/>
        <v>2.182602232223696E-2</v>
      </c>
      <c r="CC994" s="18">
        <f t="shared" si="994"/>
        <v>2.2431642477275721E-2</v>
      </c>
      <c r="CD994" s="18">
        <f t="shared" si="995"/>
        <v>2.3027945399160026E-2</v>
      </c>
      <c r="CE994" s="18">
        <f t="shared" si="995"/>
        <v>2.3615144459641531E-2</v>
      </c>
      <c r="CF994" s="18">
        <f t="shared" si="995"/>
        <v>2.41934465646612E-2</v>
      </c>
      <c r="CG994" s="18">
        <f t="shared" si="995"/>
        <v>2.4763052397424927E-2</v>
      </c>
      <c r="CH994" s="18">
        <f t="shared" si="995"/>
        <v>2.5324156650595155E-2</v>
      </c>
      <c r="CI994" s="18">
        <f t="shared" si="995"/>
        <v>2.5876948248162862E-2</v>
      </c>
      <c r="CJ994" s="18">
        <f t="shared" si="995"/>
        <v>2.6421610557531054E-2</v>
      </c>
      <c r="CK994" s="18">
        <f t="shared" si="995"/>
        <v>2.6958321592309938E-2</v>
      </c>
      <c r="CL994" s="18">
        <f t="shared" si="995"/>
        <v>2.7487254206294907E-2</v>
      </c>
      <c r="CM994" s="18">
        <f t="shared" si="995"/>
        <v>2.8008576279071468E-2</v>
      </c>
      <c r="CN994" s="18">
        <f t="shared" si="996"/>
        <v>2.8522450893665501E-2</v>
      </c>
      <c r="CO994" s="18">
        <f t="shared" si="996"/>
        <v>2.9029036506634111E-2</v>
      </c>
      <c r="CP994" s="18">
        <f t="shared" si="996"/>
        <v>2.9528487110969344E-2</v>
      </c>
      <c r="CQ994" s="18">
        <f t="shared" si="996"/>
        <v>3.0020952392167018E-2</v>
      </c>
      <c r="CR994" s="18">
        <f t="shared" si="996"/>
        <v>3.0506577877792498E-2</v>
      </c>
      <c r="CS994" s="18">
        <f t="shared" si="996"/>
        <v>3.0985505080857623E-2</v>
      </c>
      <c r="CT994" s="18">
        <f t="shared" si="996"/>
        <v>3.1457871637305443E-2</v>
      </c>
      <c r="CU994" s="18">
        <f t="shared" si="996"/>
        <v>3.1923811437883198E-2</v>
      </c>
      <c r="CV994" s="18">
        <f t="shared" si="996"/>
        <v>3.2383454754669388E-2</v>
      </c>
      <c r="CW994" s="18">
        <f t="shared" si="996"/>
        <v>3.2836928362505388E-2</v>
      </c>
      <c r="CX994" s="18">
        <f t="shared" si="996"/>
        <v>3.3284355655570273E-2</v>
      </c>
    </row>
    <row r="995" spans="1:102">
      <c r="A995" s="23">
        <v>9.6999999999999993</v>
      </c>
      <c r="B995" s="18">
        <f t="shared" ref="B995:K1004" si="997">ABS(Ct_Na+10^-pH-Kw*10^pH-Ct_Cl)</f>
        <v>0.1000501185238365</v>
      </c>
      <c r="C995" s="18">
        <f t="shared" si="997"/>
        <v>9.6128549896385515E-2</v>
      </c>
      <c r="D995" s="18">
        <f t="shared" si="997"/>
        <v>9.2357810831528803E-2</v>
      </c>
      <c r="E995" s="18">
        <f t="shared" si="997"/>
        <v>8.8729363806855352E-2</v>
      </c>
      <c r="F995" s="18">
        <f t="shared" si="997"/>
        <v>8.5235303709021673E-2</v>
      </c>
      <c r="G995" s="18">
        <f t="shared" si="997"/>
        <v>8.1868300342018321E-2</v>
      </c>
      <c r="H995" s="18">
        <f t="shared" si="997"/>
        <v>7.862154709526506E-2</v>
      </c>
      <c r="I995" s="18">
        <f t="shared" si="997"/>
        <v>7.5488715015064572E-2</v>
      </c>
      <c r="J995" s="18">
        <f t="shared" si="997"/>
        <v>7.2463911627284772E-2</v>
      </c>
      <c r="K995" s="18">
        <f t="shared" si="997"/>
        <v>6.9541643947565318E-2</v>
      </c>
      <c r="L995" s="18">
        <f t="shared" ref="L995:U1004" si="998">ABS(Ct_Na+10^-pH-Kw*10^pH-Ct_Cl)</f>
        <v>6.6716785190503156E-2</v>
      </c>
      <c r="M995" s="18">
        <f t="shared" si="998"/>
        <v>6.3984544753344683E-2</v>
      </c>
      <c r="N995" s="18">
        <f t="shared" si="998"/>
        <v>6.1340441104481655E-2</v>
      </c>
      <c r="O995" s="18">
        <f t="shared" si="998"/>
        <v>5.878027725399522E-2</v>
      </c>
      <c r="P995" s="18">
        <f t="shared" si="998"/>
        <v>5.6300118523836491E-2</v>
      </c>
      <c r="Q995" s="18">
        <f t="shared" si="998"/>
        <v>5.3896272369990339E-2</v>
      </c>
      <c r="R995" s="18">
        <f t="shared" si="998"/>
        <v>5.1565270038988011E-2</v>
      </c>
      <c r="S995" s="18">
        <f t="shared" si="998"/>
        <v>4.9303849867120081E-2</v>
      </c>
      <c r="T995" s="18">
        <f t="shared" si="998"/>
        <v>4.7108942053248268E-2</v>
      </c>
      <c r="U995" s="18">
        <f t="shared" si="998"/>
        <v>4.4977654755720547E-2</v>
      </c>
      <c r="V995" s="18">
        <f t="shared" ref="V995:AE1004" si="999">ABS(Ct_Na+10^-pH-Kw*10^pH-Ct_Cl)</f>
        <v>4.2907261380979361E-2</v>
      </c>
      <c r="W995" s="18">
        <f t="shared" si="999"/>
        <v>4.0895188946371702E-2</v>
      </c>
      <c r="X995" s="18">
        <f t="shared" si="999"/>
        <v>3.8939007412725379E-2</v>
      </c>
      <c r="Y995" s="18">
        <f t="shared" si="999"/>
        <v>3.7036419893699504E-2</v>
      </c>
      <c r="Z995" s="18">
        <f t="shared" si="999"/>
        <v>3.5185253658971634E-2</v>
      </c>
      <c r="AA995" s="18">
        <f t="shared" si="999"/>
        <v>3.338345185716983E-2</v>
      </c>
      <c r="AB995" s="18">
        <f t="shared" si="999"/>
        <v>3.1629065892257544E-2</v>
      </c>
      <c r="AC995" s="18">
        <f t="shared" si="999"/>
        <v>2.9920248393966356E-2</v>
      </c>
      <c r="AD995" s="18">
        <f t="shared" si="999"/>
        <v>2.8255246728964692E-2</v>
      </c>
      <c r="AE995" s="18">
        <f t="shared" si="999"/>
        <v>2.6632397004849158E-2</v>
      </c>
      <c r="AF995" s="18">
        <f t="shared" ref="AF995:AO1004" si="1000">ABS(Ct_Na+10^-pH-Kw*10^pH-Ct_Cl)</f>
        <v>2.5050118523836491E-2</v>
      </c>
      <c r="AG995" s="18">
        <f t="shared" si="1000"/>
        <v>2.3506908647293295E-2</v>
      </c>
      <c r="AH995" s="18">
        <f t="shared" si="1000"/>
        <v>2.200133803603161E-2</v>
      </c>
      <c r="AI995" s="18">
        <f t="shared" si="1000"/>
        <v>2.0532046234679871E-2</v>
      </c>
      <c r="AJ995" s="18">
        <f t="shared" si="1000"/>
        <v>1.9097737571455539E-2</v>
      </c>
      <c r="AK995" s="18">
        <f t="shared" si="1000"/>
        <v>1.7697177347365901E-2</v>
      </c>
      <c r="AL995" s="18">
        <f t="shared" si="1000"/>
        <v>1.6329188291278364E-2</v>
      </c>
      <c r="AM995" s="18">
        <f t="shared" si="1000"/>
        <v>1.499264725946868E-2</v>
      </c>
      <c r="AN995" s="18">
        <f t="shared" si="1000"/>
        <v>1.3686482160200124E-2</v>
      </c>
      <c r="AO995" s="18">
        <f t="shared" si="1000"/>
        <v>1.2409669085634255E-2</v>
      </c>
      <c r="AP995" s="18">
        <f t="shared" ref="AP995:AY1004" si="1001">ABS(Ct_Na+10^-pH-Kw*10^pH-Ct_Cl)</f>
        <v>1.116122963494761E-2</v>
      </c>
      <c r="AQ995" s="18">
        <f t="shared" si="1001"/>
        <v>9.9402284139463795E-3</v>
      </c>
      <c r="AR995" s="18">
        <f t="shared" si="1001"/>
        <v>8.7457706977495386E-3</v>
      </c>
      <c r="AS995" s="18">
        <f t="shared" si="1001"/>
        <v>7.5770002442666073E-3</v>
      </c>
      <c r="AT995" s="18">
        <f t="shared" si="1001"/>
        <v>6.4330972472407474E-3</v>
      </c>
      <c r="AU995" s="18">
        <f t="shared" si="1001"/>
        <v>5.3132764185733483E-3</v>
      </c>
      <c r="AV995" s="18">
        <f t="shared" si="1001"/>
        <v>4.2167851905031556E-3</v>
      </c>
      <c r="AW995" s="18">
        <f t="shared" si="1001"/>
        <v>3.1429020289911389E-3</v>
      </c>
      <c r="AX995" s="18">
        <f t="shared" si="1001"/>
        <v>2.0909348503671057E-3</v>
      </c>
      <c r="AY995" s="18">
        <f t="shared" si="1001"/>
        <v>1.0602195339374995E-3</v>
      </c>
      <c r="AZ995" s="18">
        <f t="shared" ref="AZ995:BI1004" si="1002">ABS(Ct_Na+10^-pH-Kw*10^pH-Ct_Cl)</f>
        <v>5.0118523836496787E-5</v>
      </c>
      <c r="BA995" s="18">
        <f t="shared" si="1002"/>
        <v>9.3998048606449419E-4</v>
      </c>
      <c r="BB995" s="18">
        <f t="shared" si="1002"/>
        <v>1.9106657898889934E-3</v>
      </c>
      <c r="BC995" s="18">
        <f t="shared" si="1002"/>
        <v>2.8625028353868043E-3</v>
      </c>
      <c r="BD995" s="18">
        <f t="shared" si="1002"/>
        <v>3.7960353223173496E-3</v>
      </c>
      <c r="BE995" s="18">
        <f t="shared" si="1002"/>
        <v>4.7117862380682551E-3</v>
      </c>
      <c r="BF995" s="18">
        <f t="shared" si="1002"/>
        <v>5.6102588346540819E-3</v>
      </c>
      <c r="BG995" s="18">
        <f t="shared" si="1002"/>
        <v>6.4919375509298605E-3</v>
      </c>
      <c r="BH995" s="18">
        <f t="shared" si="1002"/>
        <v>7.3572888835709213E-3</v>
      </c>
      <c r="BI995" s="18">
        <f t="shared" si="1002"/>
        <v>8.2067622101084578E-3</v>
      </c>
      <c r="BJ995" s="18">
        <f t="shared" ref="BJ995:BS1004" si="1003">ABS(Ct_Na+10^-pH-Kw*10^pH-Ct_Cl)</f>
        <v>9.0407905670725902E-3</v>
      </c>
      <c r="BK995" s="18">
        <f t="shared" si="1003"/>
        <v>9.859791386073416E-3</v>
      </c>
      <c r="BL995" s="18">
        <f t="shared" si="1003"/>
        <v>1.0664167190449214E-2</v>
      </c>
      <c r="BM995" s="18">
        <f t="shared" si="1003"/>
        <v>1.1454306254924579E-2</v>
      </c>
      <c r="BN995" s="18">
        <f t="shared" si="1003"/>
        <v>1.2230583230549465E-2</v>
      </c>
      <c r="BO995" s="18">
        <f t="shared" si="1003"/>
        <v>1.2993359737033056E-2</v>
      </c>
      <c r="BP995" s="18">
        <f t="shared" si="1003"/>
        <v>1.3742984924439372E-2</v>
      </c>
      <c r="BQ995" s="18">
        <f t="shared" si="1003"/>
        <v>1.4479796006078037E-2</v>
      </c>
      <c r="BR995" s="18">
        <f t="shared" si="1003"/>
        <v>1.5204118764299092E-2</v>
      </c>
      <c r="BS995" s="18">
        <f t="shared" si="1003"/>
        <v>1.5916268030785351E-2</v>
      </c>
      <c r="BT995" s="18">
        <f t="shared" ref="BT995:CC1004" si="1004">ABS(Ct_Na+10^-pH-Kw*10^pH-Ct_Cl)</f>
        <v>1.6616548142830173E-2</v>
      </c>
      <c r="BU995" s="18">
        <f t="shared" si="1004"/>
        <v>1.7305253376989953E-2</v>
      </c>
      <c r="BV995" s="18">
        <f t="shared" si="1004"/>
        <v>1.7982668361409403E-2</v>
      </c>
      <c r="BW995" s="18">
        <f t="shared" si="1004"/>
        <v>1.8649068468033429E-2</v>
      </c>
      <c r="BX995" s="18">
        <f t="shared" si="1004"/>
        <v>1.930472018584093E-2</v>
      </c>
      <c r="BY995" s="18">
        <f t="shared" si="1004"/>
        <v>1.99498814761635E-2</v>
      </c>
      <c r="BZ995" s="18">
        <f t="shared" si="1004"/>
        <v>2.0584802111084148E-2</v>
      </c>
      <c r="CA995" s="18">
        <f t="shared" si="1004"/>
        <v>2.1209723995848542E-2</v>
      </c>
      <c r="CB995" s="18">
        <f t="shared" si="1004"/>
        <v>2.1824881476163509E-2</v>
      </c>
      <c r="CC995" s="18">
        <f t="shared" si="1004"/>
        <v>2.243050163120227E-2</v>
      </c>
      <c r="CD995" s="18">
        <f t="shared" ref="CD995:CM1004" si="1005">ABS(Ct_Na+10^-pH-Kw*10^pH-Ct_Cl)</f>
        <v>2.3026804553086574E-2</v>
      </c>
      <c r="CE995" s="18">
        <f t="shared" si="1005"/>
        <v>2.361400361356808E-2</v>
      </c>
      <c r="CF995" s="18">
        <f t="shared" si="1005"/>
        <v>2.4192305718587749E-2</v>
      </c>
      <c r="CG995" s="18">
        <f t="shared" si="1005"/>
        <v>2.4761911551351476E-2</v>
      </c>
      <c r="CH995" s="18">
        <f t="shared" si="1005"/>
        <v>2.532301580452171E-2</v>
      </c>
      <c r="CI995" s="18">
        <f t="shared" si="1005"/>
        <v>2.5875807402089418E-2</v>
      </c>
      <c r="CJ995" s="18">
        <f t="shared" si="1005"/>
        <v>2.642046971145761E-2</v>
      </c>
      <c r="CK995" s="18">
        <f t="shared" si="1005"/>
        <v>2.6957180746236493E-2</v>
      </c>
      <c r="CL995" s="18">
        <f t="shared" si="1005"/>
        <v>2.7486113360221463E-2</v>
      </c>
      <c r="CM995" s="18">
        <f t="shared" si="1005"/>
        <v>2.8007435432998024E-2</v>
      </c>
      <c r="CN995" s="18">
        <f t="shared" ref="CN995:CX1004" si="1006">ABS(Ct_Na+10^-pH-Kw*10^pH-Ct_Cl)</f>
        <v>2.8521310047592056E-2</v>
      </c>
      <c r="CO995" s="18">
        <f t="shared" si="1006"/>
        <v>2.9027895660560667E-2</v>
      </c>
      <c r="CP995" s="18">
        <f t="shared" si="1006"/>
        <v>2.95273462648959E-2</v>
      </c>
      <c r="CQ995" s="18">
        <f t="shared" si="1006"/>
        <v>3.0019811546093574E-2</v>
      </c>
      <c r="CR995" s="18">
        <f t="shared" si="1006"/>
        <v>3.0505437031719054E-2</v>
      </c>
      <c r="CS995" s="18">
        <f t="shared" si="1006"/>
        <v>3.0984364234784179E-2</v>
      </c>
      <c r="CT995" s="18">
        <f t="shared" si="1006"/>
        <v>3.1456730791231999E-2</v>
      </c>
      <c r="CU995" s="18">
        <f t="shared" si="1006"/>
        <v>3.1922670591809754E-2</v>
      </c>
      <c r="CV995" s="18">
        <f t="shared" si="1006"/>
        <v>3.2382313908595944E-2</v>
      </c>
      <c r="CW995" s="18">
        <f t="shared" si="1006"/>
        <v>3.2835787516431944E-2</v>
      </c>
      <c r="CX995" s="18">
        <f t="shared" si="1006"/>
        <v>3.3283214809496829E-2</v>
      </c>
    </row>
    <row r="996" spans="1:102">
      <c r="A996" s="22">
        <v>9.7100000000000009</v>
      </c>
      <c r="B996" s="18">
        <f t="shared" si="997"/>
        <v>0.10005128594341468</v>
      </c>
      <c r="C996" s="18">
        <f t="shared" si="997"/>
        <v>9.6129717315963689E-2</v>
      </c>
      <c r="D996" s="18">
        <f t="shared" si="997"/>
        <v>9.2358978251106991E-2</v>
      </c>
      <c r="E996" s="18">
        <f t="shared" si="997"/>
        <v>8.873053122643354E-2</v>
      </c>
      <c r="F996" s="18">
        <f t="shared" si="997"/>
        <v>8.5236471128599861E-2</v>
      </c>
      <c r="G996" s="18">
        <f t="shared" si="997"/>
        <v>8.1869467761596496E-2</v>
      </c>
      <c r="H996" s="18">
        <f t="shared" si="997"/>
        <v>7.8622714514843248E-2</v>
      </c>
      <c r="I996" s="18">
        <f t="shared" si="997"/>
        <v>7.548988243464276E-2</v>
      </c>
      <c r="J996" s="18">
        <f t="shared" si="997"/>
        <v>7.246507904686296E-2</v>
      </c>
      <c r="K996" s="18">
        <f t="shared" si="997"/>
        <v>6.9542811367143506E-2</v>
      </c>
      <c r="L996" s="18">
        <f t="shared" si="998"/>
        <v>6.6717952610081344E-2</v>
      </c>
      <c r="M996" s="18">
        <f t="shared" si="998"/>
        <v>6.3985712172922871E-2</v>
      </c>
      <c r="N996" s="18">
        <f t="shared" si="998"/>
        <v>6.1341608524059836E-2</v>
      </c>
      <c r="O996" s="18">
        <f t="shared" si="998"/>
        <v>5.8781444673573408E-2</v>
      </c>
      <c r="P996" s="18">
        <f t="shared" si="998"/>
        <v>5.6301285943414672E-2</v>
      </c>
      <c r="Q996" s="18">
        <f t="shared" si="998"/>
        <v>5.3897439789568527E-2</v>
      </c>
      <c r="R996" s="18">
        <f t="shared" si="998"/>
        <v>5.1566437458566192E-2</v>
      </c>
      <c r="S996" s="18">
        <f t="shared" si="998"/>
        <v>4.9305017286698269E-2</v>
      </c>
      <c r="T996" s="18">
        <f t="shared" si="998"/>
        <v>4.7110109472826449E-2</v>
      </c>
      <c r="U996" s="18">
        <f t="shared" si="998"/>
        <v>4.4978822175298735E-2</v>
      </c>
      <c r="V996" s="18">
        <f t="shared" si="999"/>
        <v>4.2908428800557549E-2</v>
      </c>
      <c r="W996" s="18">
        <f t="shared" si="999"/>
        <v>4.089635636594989E-2</v>
      </c>
      <c r="X996" s="18">
        <f t="shared" si="999"/>
        <v>3.8940174832303567E-2</v>
      </c>
      <c r="Y996" s="18">
        <f t="shared" si="999"/>
        <v>3.7037587313277685E-2</v>
      </c>
      <c r="Z996" s="18">
        <f t="shared" si="999"/>
        <v>3.5186421078549815E-2</v>
      </c>
      <c r="AA996" s="18">
        <f t="shared" si="999"/>
        <v>3.3384619276748011E-2</v>
      </c>
      <c r="AB996" s="18">
        <f t="shared" si="999"/>
        <v>3.1630233311835725E-2</v>
      </c>
      <c r="AC996" s="18">
        <f t="shared" si="999"/>
        <v>2.9921415813544537E-2</v>
      </c>
      <c r="AD996" s="18">
        <f t="shared" si="999"/>
        <v>2.8256414148542873E-2</v>
      </c>
      <c r="AE996" s="18">
        <f t="shared" si="999"/>
        <v>2.6633564424427339E-2</v>
      </c>
      <c r="AF996" s="18">
        <f t="shared" si="1000"/>
        <v>2.5051285943414672E-2</v>
      </c>
      <c r="AG996" s="18">
        <f t="shared" si="1000"/>
        <v>2.3508076066871476E-2</v>
      </c>
      <c r="AH996" s="18">
        <f t="shared" si="1000"/>
        <v>2.2002505455609792E-2</v>
      </c>
      <c r="AI996" s="18">
        <f t="shared" si="1000"/>
        <v>2.0533213654258052E-2</v>
      </c>
      <c r="AJ996" s="18">
        <f t="shared" si="1000"/>
        <v>1.909890499103372E-2</v>
      </c>
      <c r="AK996" s="18">
        <f t="shared" si="1000"/>
        <v>1.7698344766944082E-2</v>
      </c>
      <c r="AL996" s="18">
        <f t="shared" si="1000"/>
        <v>1.6330355710856545E-2</v>
      </c>
      <c r="AM996" s="18">
        <f t="shared" si="1000"/>
        <v>1.4993814679046862E-2</v>
      </c>
      <c r="AN996" s="18">
        <f t="shared" si="1000"/>
        <v>1.3687649579778305E-2</v>
      </c>
      <c r="AO996" s="18">
        <f t="shared" si="1000"/>
        <v>1.2410836505212436E-2</v>
      </c>
      <c r="AP996" s="18">
        <f t="shared" si="1001"/>
        <v>1.1162397054525791E-2</v>
      </c>
      <c r="AQ996" s="18">
        <f t="shared" si="1001"/>
        <v>9.9413958335245606E-3</v>
      </c>
      <c r="AR996" s="18">
        <f t="shared" si="1001"/>
        <v>8.7469381173277197E-3</v>
      </c>
      <c r="AS996" s="18">
        <f t="shared" si="1001"/>
        <v>7.5781676638447884E-3</v>
      </c>
      <c r="AT996" s="18">
        <f t="shared" si="1001"/>
        <v>6.4342646668189285E-3</v>
      </c>
      <c r="AU996" s="18">
        <f t="shared" si="1001"/>
        <v>5.3144438381515294E-3</v>
      </c>
      <c r="AV996" s="18">
        <f t="shared" si="1001"/>
        <v>4.2179526100813367E-3</v>
      </c>
      <c r="AW996" s="18">
        <f t="shared" si="1001"/>
        <v>3.1440694485693199E-3</v>
      </c>
      <c r="AX996" s="18">
        <f t="shared" si="1001"/>
        <v>2.0921022699452868E-3</v>
      </c>
      <c r="AY996" s="18">
        <f t="shared" si="1001"/>
        <v>1.0613869535156806E-3</v>
      </c>
      <c r="AZ996" s="18">
        <f t="shared" si="1002"/>
        <v>5.1285943414677848E-5</v>
      </c>
      <c r="BA996" s="18">
        <f t="shared" si="1002"/>
        <v>9.3881306648631313E-4</v>
      </c>
      <c r="BB996" s="18">
        <f t="shared" si="1002"/>
        <v>1.9094983703108123E-3</v>
      </c>
      <c r="BC996" s="18">
        <f t="shared" si="1002"/>
        <v>2.8613354158086232E-3</v>
      </c>
      <c r="BD996" s="18">
        <f t="shared" si="1002"/>
        <v>3.7948679027391685E-3</v>
      </c>
      <c r="BE996" s="18">
        <f t="shared" si="1002"/>
        <v>4.7106188184900741E-3</v>
      </c>
      <c r="BF996" s="18">
        <f t="shared" si="1002"/>
        <v>5.6090914150759008E-3</v>
      </c>
      <c r="BG996" s="18">
        <f t="shared" si="1002"/>
        <v>6.4907701313516794E-3</v>
      </c>
      <c r="BH996" s="18">
        <f t="shared" si="1002"/>
        <v>7.3561214639927403E-3</v>
      </c>
      <c r="BI996" s="18">
        <f t="shared" si="1002"/>
        <v>8.2055947905302767E-3</v>
      </c>
      <c r="BJ996" s="18">
        <f t="shared" si="1003"/>
        <v>9.0396231474944091E-3</v>
      </c>
      <c r="BK996" s="18">
        <f t="shared" si="1003"/>
        <v>9.8586239664952349E-3</v>
      </c>
      <c r="BL996" s="18">
        <f t="shared" si="1003"/>
        <v>1.0662999770871033E-2</v>
      </c>
      <c r="BM996" s="18">
        <f t="shared" si="1003"/>
        <v>1.1453138835346398E-2</v>
      </c>
      <c r="BN996" s="18">
        <f t="shared" si="1003"/>
        <v>1.2229415810971284E-2</v>
      </c>
      <c r="BO996" s="18">
        <f t="shared" si="1003"/>
        <v>1.2992192317454875E-2</v>
      </c>
      <c r="BP996" s="18">
        <f t="shared" si="1003"/>
        <v>1.3741817504861191E-2</v>
      </c>
      <c r="BQ996" s="18">
        <f t="shared" si="1003"/>
        <v>1.4478628586499856E-2</v>
      </c>
      <c r="BR996" s="18">
        <f t="shared" si="1003"/>
        <v>1.5202951344720911E-2</v>
      </c>
      <c r="BS996" s="18">
        <f t="shared" si="1003"/>
        <v>1.591510061120717E-2</v>
      </c>
      <c r="BT996" s="18">
        <f t="shared" si="1004"/>
        <v>1.6615380723251992E-2</v>
      </c>
      <c r="BU996" s="18">
        <f t="shared" si="1004"/>
        <v>1.7304085957411772E-2</v>
      </c>
      <c r="BV996" s="18">
        <f t="shared" si="1004"/>
        <v>1.7981500941831222E-2</v>
      </c>
      <c r="BW996" s="18">
        <f t="shared" si="1004"/>
        <v>1.8647901048455248E-2</v>
      </c>
      <c r="BX996" s="18">
        <f t="shared" si="1004"/>
        <v>1.9303552766262749E-2</v>
      </c>
      <c r="BY996" s="18">
        <f t="shared" si="1004"/>
        <v>1.9948714056585319E-2</v>
      </c>
      <c r="BZ996" s="18">
        <f t="shared" si="1004"/>
        <v>2.0583634691505967E-2</v>
      </c>
      <c r="CA996" s="18">
        <f t="shared" si="1004"/>
        <v>2.1208556576270361E-2</v>
      </c>
      <c r="CB996" s="18">
        <f t="shared" si="1004"/>
        <v>2.1823714056585328E-2</v>
      </c>
      <c r="CC996" s="18">
        <f t="shared" si="1004"/>
        <v>2.2429334211624088E-2</v>
      </c>
      <c r="CD996" s="18">
        <f t="shared" si="1005"/>
        <v>2.3025637133508393E-2</v>
      </c>
      <c r="CE996" s="18">
        <f t="shared" si="1005"/>
        <v>2.3612836193989899E-2</v>
      </c>
      <c r="CF996" s="18">
        <f t="shared" si="1005"/>
        <v>2.4191138299009568E-2</v>
      </c>
      <c r="CG996" s="18">
        <f t="shared" si="1005"/>
        <v>2.4760744131773295E-2</v>
      </c>
      <c r="CH996" s="18">
        <f t="shared" si="1005"/>
        <v>2.5321848384943536E-2</v>
      </c>
      <c r="CI996" s="18">
        <f t="shared" si="1005"/>
        <v>2.5874639982511244E-2</v>
      </c>
      <c r="CJ996" s="18">
        <f t="shared" si="1005"/>
        <v>2.6419302291879436E-2</v>
      </c>
      <c r="CK996" s="18">
        <f t="shared" si="1005"/>
        <v>2.6956013326658319E-2</v>
      </c>
      <c r="CL996" s="18">
        <f t="shared" si="1005"/>
        <v>2.7484945940643289E-2</v>
      </c>
      <c r="CM996" s="18">
        <f t="shared" si="1005"/>
        <v>2.8006268013419849E-2</v>
      </c>
      <c r="CN996" s="18">
        <f t="shared" si="1006"/>
        <v>2.8520142628013882E-2</v>
      </c>
      <c r="CO996" s="18">
        <f t="shared" si="1006"/>
        <v>2.9026728240982493E-2</v>
      </c>
      <c r="CP996" s="18">
        <f t="shared" si="1006"/>
        <v>2.9526178845317726E-2</v>
      </c>
      <c r="CQ996" s="18">
        <f t="shared" si="1006"/>
        <v>3.0018644126515399E-2</v>
      </c>
      <c r="CR996" s="18">
        <f t="shared" si="1006"/>
        <v>3.050426961214088E-2</v>
      </c>
      <c r="CS996" s="18">
        <f t="shared" si="1006"/>
        <v>3.0983196815206004E-2</v>
      </c>
      <c r="CT996" s="18">
        <f t="shared" si="1006"/>
        <v>3.1455563371653825E-2</v>
      </c>
      <c r="CU996" s="18">
        <f t="shared" si="1006"/>
        <v>3.192150317223158E-2</v>
      </c>
      <c r="CV996" s="18">
        <f t="shared" si="1006"/>
        <v>3.238114648901777E-2</v>
      </c>
      <c r="CW996" s="18">
        <f t="shared" si="1006"/>
        <v>3.283462009685377E-2</v>
      </c>
      <c r="CX996" s="18">
        <f t="shared" si="1006"/>
        <v>3.3282047389918655E-2</v>
      </c>
    </row>
    <row r="997" spans="1:102">
      <c r="A997" s="23">
        <v>9.7200000000000006</v>
      </c>
      <c r="B997" s="18">
        <f t="shared" si="997"/>
        <v>0.10005248055547891</v>
      </c>
      <c r="C997" s="18">
        <f t="shared" si="997"/>
        <v>9.6130911928027918E-2</v>
      </c>
      <c r="D997" s="18">
        <f t="shared" si="997"/>
        <v>9.2360172863171219E-2</v>
      </c>
      <c r="E997" s="18">
        <f t="shared" si="997"/>
        <v>8.8731725838497769E-2</v>
      </c>
      <c r="F997" s="18">
        <f t="shared" si="997"/>
        <v>8.523766574066409E-2</v>
      </c>
      <c r="G997" s="18">
        <f t="shared" si="997"/>
        <v>8.1870662373660724E-2</v>
      </c>
      <c r="H997" s="18">
        <f t="shared" si="997"/>
        <v>7.8623909126907476E-2</v>
      </c>
      <c r="I997" s="18">
        <f t="shared" si="997"/>
        <v>7.5491077046706989E-2</v>
      </c>
      <c r="J997" s="18">
        <f t="shared" si="997"/>
        <v>7.2466273658927188E-2</v>
      </c>
      <c r="K997" s="18">
        <f t="shared" si="997"/>
        <v>6.9544005979207735E-2</v>
      </c>
      <c r="L997" s="18">
        <f t="shared" si="998"/>
        <v>6.6719147222145572E-2</v>
      </c>
      <c r="M997" s="18">
        <f t="shared" si="998"/>
        <v>6.3986906784987099E-2</v>
      </c>
      <c r="N997" s="18">
        <f t="shared" si="998"/>
        <v>6.1342803136124065E-2</v>
      </c>
      <c r="O997" s="18">
        <f t="shared" si="998"/>
        <v>5.8782639285637636E-2</v>
      </c>
      <c r="P997" s="18">
        <f t="shared" si="998"/>
        <v>5.6302480555478901E-2</v>
      </c>
      <c r="Q997" s="18">
        <f t="shared" si="998"/>
        <v>5.3898634401632756E-2</v>
      </c>
      <c r="R997" s="18">
        <f t="shared" si="998"/>
        <v>5.156763207063042E-2</v>
      </c>
      <c r="S997" s="18">
        <f t="shared" si="998"/>
        <v>4.9306211898762498E-2</v>
      </c>
      <c r="T997" s="18">
        <f t="shared" si="998"/>
        <v>4.7111304084890678E-2</v>
      </c>
      <c r="U997" s="18">
        <f t="shared" si="998"/>
        <v>4.4980016787362964E-2</v>
      </c>
      <c r="V997" s="18">
        <f t="shared" si="999"/>
        <v>4.2909623412621778E-2</v>
      </c>
      <c r="W997" s="18">
        <f t="shared" si="999"/>
        <v>4.0897550978014119E-2</v>
      </c>
      <c r="X997" s="18">
        <f t="shared" si="999"/>
        <v>3.8941369444367796E-2</v>
      </c>
      <c r="Y997" s="18">
        <f t="shared" si="999"/>
        <v>3.7038781925341914E-2</v>
      </c>
      <c r="Z997" s="18">
        <f t="shared" si="999"/>
        <v>3.5187615690614044E-2</v>
      </c>
      <c r="AA997" s="18">
        <f t="shared" si="999"/>
        <v>3.3385813888812239E-2</v>
      </c>
      <c r="AB997" s="18">
        <f t="shared" si="999"/>
        <v>3.1631427923899953E-2</v>
      </c>
      <c r="AC997" s="18">
        <f t="shared" si="999"/>
        <v>2.9922610425608766E-2</v>
      </c>
      <c r="AD997" s="18">
        <f t="shared" si="999"/>
        <v>2.8257608760607102E-2</v>
      </c>
      <c r="AE997" s="18">
        <f t="shared" si="999"/>
        <v>2.6634759036491568E-2</v>
      </c>
      <c r="AF997" s="18">
        <f t="shared" si="1000"/>
        <v>2.5052480555478901E-2</v>
      </c>
      <c r="AG997" s="18">
        <f t="shared" si="1000"/>
        <v>2.3509270678935705E-2</v>
      </c>
      <c r="AH997" s="18">
        <f t="shared" si="1000"/>
        <v>2.200370006767402E-2</v>
      </c>
      <c r="AI997" s="18">
        <f t="shared" si="1000"/>
        <v>2.0534408266322281E-2</v>
      </c>
      <c r="AJ997" s="18">
        <f t="shared" si="1000"/>
        <v>1.9100099603097949E-2</v>
      </c>
      <c r="AK997" s="18">
        <f t="shared" si="1000"/>
        <v>1.7699539379008311E-2</v>
      </c>
      <c r="AL997" s="18">
        <f t="shared" si="1000"/>
        <v>1.6331550322920774E-2</v>
      </c>
      <c r="AM997" s="18">
        <f t="shared" si="1000"/>
        <v>1.499500929111109E-2</v>
      </c>
      <c r="AN997" s="18">
        <f t="shared" si="1000"/>
        <v>1.3688844191842534E-2</v>
      </c>
      <c r="AO997" s="18">
        <f t="shared" si="1000"/>
        <v>1.2412031117276665E-2</v>
      </c>
      <c r="AP997" s="18">
        <f t="shared" si="1001"/>
        <v>1.116359166659002E-2</v>
      </c>
      <c r="AQ997" s="18">
        <f t="shared" si="1001"/>
        <v>9.9425904455887892E-3</v>
      </c>
      <c r="AR997" s="18">
        <f t="shared" si="1001"/>
        <v>8.7481327293919484E-3</v>
      </c>
      <c r="AS997" s="18">
        <f t="shared" si="1001"/>
        <v>7.5793622759090171E-3</v>
      </c>
      <c r="AT997" s="18">
        <f t="shared" si="1001"/>
        <v>6.4354592788831572E-3</v>
      </c>
      <c r="AU997" s="18">
        <f t="shared" si="1001"/>
        <v>5.315638450215758E-3</v>
      </c>
      <c r="AV997" s="18">
        <f t="shared" si="1001"/>
        <v>4.2191472221455653E-3</v>
      </c>
      <c r="AW997" s="18">
        <f t="shared" si="1001"/>
        <v>3.1452640606335486E-3</v>
      </c>
      <c r="AX997" s="18">
        <f t="shared" si="1001"/>
        <v>2.0932968820095155E-3</v>
      </c>
      <c r="AY997" s="18">
        <f t="shared" si="1001"/>
        <v>1.0625815655799092E-3</v>
      </c>
      <c r="AZ997" s="18">
        <f t="shared" si="1002"/>
        <v>5.248055547890651E-5</v>
      </c>
      <c r="BA997" s="18">
        <f t="shared" si="1002"/>
        <v>9.3761845442208447E-4</v>
      </c>
      <c r="BB997" s="18">
        <f t="shared" si="1002"/>
        <v>1.9083037582465837E-3</v>
      </c>
      <c r="BC997" s="18">
        <f t="shared" si="1002"/>
        <v>2.8601408037443946E-3</v>
      </c>
      <c r="BD997" s="18">
        <f t="shared" si="1002"/>
        <v>3.7936732906749399E-3</v>
      </c>
      <c r="BE997" s="18">
        <f t="shared" si="1002"/>
        <v>4.7094242064258454E-3</v>
      </c>
      <c r="BF997" s="18">
        <f t="shared" si="1002"/>
        <v>5.6078968030116721E-3</v>
      </c>
      <c r="BG997" s="18">
        <f t="shared" si="1002"/>
        <v>6.4895755192874507E-3</v>
      </c>
      <c r="BH997" s="18">
        <f t="shared" si="1002"/>
        <v>7.3549268519285116E-3</v>
      </c>
      <c r="BI997" s="18">
        <f t="shared" si="1002"/>
        <v>8.2044001784660481E-3</v>
      </c>
      <c r="BJ997" s="18">
        <f t="shared" si="1003"/>
        <v>9.0384285354301805E-3</v>
      </c>
      <c r="BK997" s="18">
        <f t="shared" si="1003"/>
        <v>9.8574293544310063E-3</v>
      </c>
      <c r="BL997" s="18">
        <f t="shared" si="1003"/>
        <v>1.0661805158806804E-2</v>
      </c>
      <c r="BM997" s="18">
        <f t="shared" si="1003"/>
        <v>1.1451944223282169E-2</v>
      </c>
      <c r="BN997" s="18">
        <f t="shared" si="1003"/>
        <v>1.2228221198907055E-2</v>
      </c>
      <c r="BO997" s="18">
        <f t="shared" si="1003"/>
        <v>1.2990997705390646E-2</v>
      </c>
      <c r="BP997" s="18">
        <f t="shared" si="1003"/>
        <v>1.3740622892796962E-2</v>
      </c>
      <c r="BQ997" s="18">
        <f t="shared" si="1003"/>
        <v>1.4477433974435627E-2</v>
      </c>
      <c r="BR997" s="18">
        <f t="shared" si="1003"/>
        <v>1.5201756732656682E-2</v>
      </c>
      <c r="BS997" s="18">
        <f t="shared" si="1003"/>
        <v>1.5913905999142941E-2</v>
      </c>
      <c r="BT997" s="18">
        <f t="shared" si="1004"/>
        <v>1.6614186111187763E-2</v>
      </c>
      <c r="BU997" s="18">
        <f t="shared" si="1004"/>
        <v>1.7302891345347543E-2</v>
      </c>
      <c r="BV997" s="18">
        <f t="shared" si="1004"/>
        <v>1.7980306329766993E-2</v>
      </c>
      <c r="BW997" s="18">
        <f t="shared" si="1004"/>
        <v>1.864670643639102E-2</v>
      </c>
      <c r="BX997" s="18">
        <f t="shared" si="1004"/>
        <v>1.9302358154198521E-2</v>
      </c>
      <c r="BY997" s="18">
        <f t="shared" si="1004"/>
        <v>1.994751944452109E-2</v>
      </c>
      <c r="BZ997" s="18">
        <f t="shared" si="1004"/>
        <v>2.0582440079441738E-2</v>
      </c>
      <c r="CA997" s="18">
        <f t="shared" si="1004"/>
        <v>2.1207361964206133E-2</v>
      </c>
      <c r="CB997" s="18">
        <f t="shared" si="1004"/>
        <v>2.1822519444521099E-2</v>
      </c>
      <c r="CC997" s="18">
        <f t="shared" si="1004"/>
        <v>2.242813959955986E-2</v>
      </c>
      <c r="CD997" s="18">
        <f t="shared" si="1005"/>
        <v>2.3024442521444165E-2</v>
      </c>
      <c r="CE997" s="18">
        <f t="shared" si="1005"/>
        <v>2.361164158192567E-2</v>
      </c>
      <c r="CF997" s="18">
        <f t="shared" si="1005"/>
        <v>2.4189943686945339E-2</v>
      </c>
      <c r="CG997" s="18">
        <f t="shared" si="1005"/>
        <v>2.4759549519709066E-2</v>
      </c>
      <c r="CH997" s="18">
        <f t="shared" si="1005"/>
        <v>2.5320653772879308E-2</v>
      </c>
      <c r="CI997" s="18">
        <f t="shared" si="1005"/>
        <v>2.5873445370447015E-2</v>
      </c>
      <c r="CJ997" s="18">
        <f t="shared" si="1005"/>
        <v>2.6418107679815207E-2</v>
      </c>
      <c r="CK997" s="18">
        <f t="shared" si="1005"/>
        <v>2.6954818714594091E-2</v>
      </c>
      <c r="CL997" s="18">
        <f t="shared" si="1005"/>
        <v>2.7483751328579061E-2</v>
      </c>
      <c r="CM997" s="18">
        <f t="shared" si="1005"/>
        <v>2.8005073401355621E-2</v>
      </c>
      <c r="CN997" s="18">
        <f t="shared" si="1006"/>
        <v>2.8518948015949654E-2</v>
      </c>
      <c r="CO997" s="18">
        <f t="shared" si="1006"/>
        <v>2.9025533628918264E-2</v>
      </c>
      <c r="CP997" s="18">
        <f t="shared" si="1006"/>
        <v>2.9524984233253497E-2</v>
      </c>
      <c r="CQ997" s="18">
        <f t="shared" si="1006"/>
        <v>3.0017449514451171E-2</v>
      </c>
      <c r="CR997" s="18">
        <f t="shared" si="1006"/>
        <v>3.0503075000076652E-2</v>
      </c>
      <c r="CS997" s="18">
        <f t="shared" si="1006"/>
        <v>3.0982002203141776E-2</v>
      </c>
      <c r="CT997" s="18">
        <f t="shared" si="1006"/>
        <v>3.1454368759589596E-2</v>
      </c>
      <c r="CU997" s="18">
        <f t="shared" si="1006"/>
        <v>3.1920308560167351E-2</v>
      </c>
      <c r="CV997" s="18">
        <f t="shared" si="1006"/>
        <v>3.2379951876953542E-2</v>
      </c>
      <c r="CW997" s="18">
        <f t="shared" si="1006"/>
        <v>3.2833425484789541E-2</v>
      </c>
      <c r="CX997" s="18">
        <f t="shared" si="1006"/>
        <v>3.3280852777854426E-2</v>
      </c>
    </row>
    <row r="998" spans="1:102">
      <c r="A998" s="22">
        <v>9.7299999999999898</v>
      </c>
      <c r="B998" s="18">
        <f t="shared" si="997"/>
        <v>0.10005370299342832</v>
      </c>
      <c r="C998" s="18">
        <f t="shared" si="997"/>
        <v>9.6132134365977326E-2</v>
      </c>
      <c r="D998" s="18">
        <f t="shared" si="997"/>
        <v>9.2361395301120627E-2</v>
      </c>
      <c r="E998" s="18">
        <f t="shared" si="997"/>
        <v>8.8732948276447177E-2</v>
      </c>
      <c r="F998" s="18">
        <f t="shared" si="997"/>
        <v>8.5238888178613498E-2</v>
      </c>
      <c r="G998" s="18">
        <f t="shared" si="997"/>
        <v>8.1871884811610132E-2</v>
      </c>
      <c r="H998" s="18">
        <f t="shared" si="997"/>
        <v>7.8625131564856884E-2</v>
      </c>
      <c r="I998" s="18">
        <f t="shared" si="997"/>
        <v>7.5492299484656383E-2</v>
      </c>
      <c r="J998" s="18">
        <f t="shared" si="997"/>
        <v>7.2467496096876596E-2</v>
      </c>
      <c r="K998" s="18">
        <f t="shared" si="997"/>
        <v>6.9545228417157129E-2</v>
      </c>
      <c r="L998" s="18">
        <f t="shared" si="998"/>
        <v>6.6720369660094966E-2</v>
      </c>
      <c r="M998" s="18">
        <f t="shared" si="998"/>
        <v>6.3988129222936493E-2</v>
      </c>
      <c r="N998" s="18">
        <f t="shared" si="998"/>
        <v>6.1344025574073466E-2</v>
      </c>
      <c r="O998" s="18">
        <f t="shared" si="998"/>
        <v>5.878386172358703E-2</v>
      </c>
      <c r="P998" s="18">
        <f t="shared" si="998"/>
        <v>5.6303702993428309E-2</v>
      </c>
      <c r="Q998" s="18">
        <f t="shared" si="998"/>
        <v>5.3899856839582157E-2</v>
      </c>
      <c r="R998" s="18">
        <f t="shared" si="998"/>
        <v>5.1568854508579828E-2</v>
      </c>
      <c r="S998" s="18">
        <f t="shared" si="998"/>
        <v>4.9307434336711892E-2</v>
      </c>
      <c r="T998" s="18">
        <f t="shared" si="998"/>
        <v>4.7112526522840079E-2</v>
      </c>
      <c r="U998" s="18">
        <f t="shared" si="998"/>
        <v>4.4981239225312365E-2</v>
      </c>
      <c r="V998" s="18">
        <f t="shared" si="999"/>
        <v>4.2910845850571172E-2</v>
      </c>
      <c r="W998" s="18">
        <f t="shared" si="999"/>
        <v>4.0898773415963513E-2</v>
      </c>
      <c r="X998" s="18">
        <f t="shared" si="999"/>
        <v>3.894259188231719E-2</v>
      </c>
      <c r="Y998" s="18">
        <f t="shared" si="999"/>
        <v>3.7040004363291315E-2</v>
      </c>
      <c r="Z998" s="18">
        <f t="shared" si="999"/>
        <v>3.5188838128563445E-2</v>
      </c>
      <c r="AA998" s="18">
        <f t="shared" si="999"/>
        <v>3.338703632676164E-2</v>
      </c>
      <c r="AB998" s="18">
        <f t="shared" si="999"/>
        <v>3.1632650361849354E-2</v>
      </c>
      <c r="AC998" s="18">
        <f t="shared" si="999"/>
        <v>2.9923832863558167E-2</v>
      </c>
      <c r="AD998" s="18">
        <f t="shared" si="999"/>
        <v>2.8258831198556503E-2</v>
      </c>
      <c r="AE998" s="18">
        <f t="shared" si="999"/>
        <v>2.6635981474440969E-2</v>
      </c>
      <c r="AF998" s="18">
        <f t="shared" si="1000"/>
        <v>2.5053702993428302E-2</v>
      </c>
      <c r="AG998" s="18">
        <f t="shared" si="1000"/>
        <v>2.3510493116885106E-2</v>
      </c>
      <c r="AH998" s="18">
        <f t="shared" si="1000"/>
        <v>2.2004922505623421E-2</v>
      </c>
      <c r="AI998" s="18">
        <f t="shared" si="1000"/>
        <v>2.0535630704271682E-2</v>
      </c>
      <c r="AJ998" s="18">
        <f t="shared" si="1000"/>
        <v>1.910132204104735E-2</v>
      </c>
      <c r="AK998" s="18">
        <f t="shared" si="1000"/>
        <v>1.7700761816957712E-2</v>
      </c>
      <c r="AL998" s="18">
        <f t="shared" si="1000"/>
        <v>1.6332772760870175E-2</v>
      </c>
      <c r="AM998" s="18">
        <f t="shared" si="1000"/>
        <v>1.4996231729060491E-2</v>
      </c>
      <c r="AN998" s="18">
        <f t="shared" si="1000"/>
        <v>1.3690066629791935E-2</v>
      </c>
      <c r="AO998" s="18">
        <f t="shared" si="1000"/>
        <v>1.2413253555226066E-2</v>
      </c>
      <c r="AP998" s="18">
        <f t="shared" si="1001"/>
        <v>1.1164814104539421E-2</v>
      </c>
      <c r="AQ998" s="18">
        <f t="shared" si="1001"/>
        <v>9.9438128835381903E-3</v>
      </c>
      <c r="AR998" s="18">
        <f t="shared" si="1001"/>
        <v>8.7493551673413494E-3</v>
      </c>
      <c r="AS998" s="18">
        <f t="shared" si="1001"/>
        <v>7.5805847138584181E-3</v>
      </c>
      <c r="AT998" s="18">
        <f t="shared" si="1001"/>
        <v>6.4366817168325582E-3</v>
      </c>
      <c r="AU998" s="18">
        <f t="shared" si="1001"/>
        <v>5.3168608881651591E-3</v>
      </c>
      <c r="AV998" s="18">
        <f t="shared" si="1001"/>
        <v>4.2203696600949664E-3</v>
      </c>
      <c r="AW998" s="18">
        <f t="shared" si="1001"/>
        <v>3.1464864985829497E-3</v>
      </c>
      <c r="AX998" s="18">
        <f t="shared" si="1001"/>
        <v>2.0945193199589165E-3</v>
      </c>
      <c r="AY998" s="18">
        <f t="shared" si="1001"/>
        <v>1.0638040035293103E-3</v>
      </c>
      <c r="AZ998" s="18">
        <f t="shared" si="1002"/>
        <v>5.3702993428307588E-5</v>
      </c>
      <c r="BA998" s="18">
        <f t="shared" si="1002"/>
        <v>9.3639601647268339E-4</v>
      </c>
      <c r="BB998" s="18">
        <f t="shared" si="1002"/>
        <v>1.9070813202971826E-3</v>
      </c>
      <c r="BC998" s="18">
        <f t="shared" si="1002"/>
        <v>2.8589183657949935E-3</v>
      </c>
      <c r="BD998" s="18">
        <f t="shared" si="1002"/>
        <v>3.7924508527255388E-3</v>
      </c>
      <c r="BE998" s="18">
        <f t="shared" si="1002"/>
        <v>4.7082017684764443E-3</v>
      </c>
      <c r="BF998" s="18">
        <f t="shared" si="1002"/>
        <v>5.6066743650622711E-3</v>
      </c>
      <c r="BG998" s="18">
        <f t="shared" si="1002"/>
        <v>6.4883530813380497E-3</v>
      </c>
      <c r="BH998" s="18">
        <f t="shared" si="1002"/>
        <v>7.3537044139791105E-3</v>
      </c>
      <c r="BI998" s="18">
        <f t="shared" si="1002"/>
        <v>8.203177740516647E-3</v>
      </c>
      <c r="BJ998" s="18">
        <f t="shared" si="1003"/>
        <v>9.0372060974807794E-3</v>
      </c>
      <c r="BK998" s="18">
        <f t="shared" si="1003"/>
        <v>9.8562069164816052E-3</v>
      </c>
      <c r="BL998" s="18">
        <f t="shared" si="1003"/>
        <v>1.0660582720857403E-2</v>
      </c>
      <c r="BM998" s="18">
        <f t="shared" si="1003"/>
        <v>1.1450721785332768E-2</v>
      </c>
      <c r="BN998" s="18">
        <f t="shared" si="1003"/>
        <v>1.2226998760957654E-2</v>
      </c>
      <c r="BO998" s="18">
        <f t="shared" si="1003"/>
        <v>1.2989775267441245E-2</v>
      </c>
      <c r="BP998" s="18">
        <f t="shared" si="1003"/>
        <v>1.3739400454847561E-2</v>
      </c>
      <c r="BQ998" s="18">
        <f t="shared" si="1003"/>
        <v>1.4476211536486226E-2</v>
      </c>
      <c r="BR998" s="18">
        <f t="shared" si="1003"/>
        <v>1.5200534294707281E-2</v>
      </c>
      <c r="BS998" s="18">
        <f t="shared" si="1003"/>
        <v>1.591268356119354E-2</v>
      </c>
      <c r="BT998" s="18">
        <f t="shared" si="1004"/>
        <v>1.6612963673238362E-2</v>
      </c>
      <c r="BU998" s="18">
        <f t="shared" si="1004"/>
        <v>1.7301668907398142E-2</v>
      </c>
      <c r="BV998" s="18">
        <f t="shared" si="1004"/>
        <v>1.7979083891817592E-2</v>
      </c>
      <c r="BW998" s="18">
        <f t="shared" si="1004"/>
        <v>1.8645483998441618E-2</v>
      </c>
      <c r="BX998" s="18">
        <f t="shared" si="1004"/>
        <v>1.930113571624912E-2</v>
      </c>
      <c r="BY998" s="18">
        <f t="shared" si="1004"/>
        <v>1.9946297006571689E-2</v>
      </c>
      <c r="BZ998" s="18">
        <f t="shared" si="1004"/>
        <v>2.0581217641492337E-2</v>
      </c>
      <c r="CA998" s="18">
        <f t="shared" si="1004"/>
        <v>2.1206139526256731E-2</v>
      </c>
      <c r="CB998" s="18">
        <f t="shared" si="1004"/>
        <v>2.1821297006571698E-2</v>
      </c>
      <c r="CC998" s="18">
        <f t="shared" si="1004"/>
        <v>2.2426917161610459E-2</v>
      </c>
      <c r="CD998" s="18">
        <f t="shared" si="1005"/>
        <v>2.3023220083494764E-2</v>
      </c>
      <c r="CE998" s="18">
        <f t="shared" si="1005"/>
        <v>2.3610419143976269E-2</v>
      </c>
      <c r="CF998" s="18">
        <f t="shared" si="1005"/>
        <v>2.4188721248995938E-2</v>
      </c>
      <c r="CG998" s="18">
        <f t="shared" si="1005"/>
        <v>2.4758327081759665E-2</v>
      </c>
      <c r="CH998" s="18">
        <f t="shared" si="1005"/>
        <v>2.53194313349299E-2</v>
      </c>
      <c r="CI998" s="18">
        <f t="shared" si="1005"/>
        <v>2.5872222932497607E-2</v>
      </c>
      <c r="CJ998" s="18">
        <f t="shared" si="1005"/>
        <v>2.6416885241865799E-2</v>
      </c>
      <c r="CK998" s="18">
        <f t="shared" si="1005"/>
        <v>2.6953596276644683E-2</v>
      </c>
      <c r="CL998" s="18">
        <f t="shared" si="1005"/>
        <v>2.7482528890629652E-2</v>
      </c>
      <c r="CM998" s="18">
        <f t="shared" si="1005"/>
        <v>2.8003850963406213E-2</v>
      </c>
      <c r="CN998" s="18">
        <f t="shared" si="1006"/>
        <v>2.8517725578000246E-2</v>
      </c>
      <c r="CO998" s="18">
        <f t="shared" si="1006"/>
        <v>2.9024311190968856E-2</v>
      </c>
      <c r="CP998" s="18">
        <f t="shared" si="1006"/>
        <v>2.9523761795304089E-2</v>
      </c>
      <c r="CQ998" s="18">
        <f t="shared" si="1006"/>
        <v>3.0016227076501763E-2</v>
      </c>
      <c r="CR998" s="18">
        <f t="shared" si="1006"/>
        <v>3.0501852562127243E-2</v>
      </c>
      <c r="CS998" s="18">
        <f t="shared" si="1006"/>
        <v>3.0980779765192368E-2</v>
      </c>
      <c r="CT998" s="18">
        <f t="shared" si="1006"/>
        <v>3.1453146321640188E-2</v>
      </c>
      <c r="CU998" s="18">
        <f t="shared" si="1006"/>
        <v>3.1919086122217943E-2</v>
      </c>
      <c r="CV998" s="18">
        <f t="shared" si="1006"/>
        <v>3.2378729439004134E-2</v>
      </c>
      <c r="CW998" s="18">
        <f t="shared" si="1006"/>
        <v>3.2832203046840133E-2</v>
      </c>
      <c r="CX998" s="18">
        <f t="shared" si="1006"/>
        <v>3.3279630339905018E-2</v>
      </c>
    </row>
    <row r="999" spans="1:102">
      <c r="A999" s="23">
        <v>9.7399999999999896</v>
      </c>
      <c r="B999" s="18">
        <f t="shared" si="997"/>
        <v>0.10005495390541568</v>
      </c>
      <c r="C999" s="18">
        <f t="shared" si="997"/>
        <v>9.6133385277964695E-2</v>
      </c>
      <c r="D999" s="18">
        <f t="shared" si="997"/>
        <v>9.2362646213107982E-2</v>
      </c>
      <c r="E999" s="18">
        <f t="shared" si="997"/>
        <v>8.8734199188434532E-2</v>
      </c>
      <c r="F999" s="18">
        <f t="shared" si="997"/>
        <v>8.5240139090600853E-2</v>
      </c>
      <c r="G999" s="18">
        <f t="shared" si="997"/>
        <v>8.1873135723597501E-2</v>
      </c>
      <c r="H999" s="18">
        <f t="shared" si="997"/>
        <v>7.8626382476844253E-2</v>
      </c>
      <c r="I999" s="18">
        <f t="shared" si="997"/>
        <v>7.5493550396643752E-2</v>
      </c>
      <c r="J999" s="18">
        <f t="shared" si="997"/>
        <v>7.2468747008863951E-2</v>
      </c>
      <c r="K999" s="18">
        <f t="shared" si="997"/>
        <v>6.9546479329144498E-2</v>
      </c>
      <c r="L999" s="18">
        <f t="shared" si="998"/>
        <v>6.6721620572082335E-2</v>
      </c>
      <c r="M999" s="18">
        <f t="shared" si="998"/>
        <v>6.3989380134923862E-2</v>
      </c>
      <c r="N999" s="18">
        <f t="shared" si="998"/>
        <v>6.1345276486060835E-2</v>
      </c>
      <c r="O999" s="18">
        <f t="shared" si="998"/>
        <v>5.8785112635574399E-2</v>
      </c>
      <c r="P999" s="18">
        <f t="shared" si="998"/>
        <v>5.6304953905415678E-2</v>
      </c>
      <c r="Q999" s="18">
        <f t="shared" si="998"/>
        <v>5.3901107751569526E-2</v>
      </c>
      <c r="R999" s="18">
        <f t="shared" si="998"/>
        <v>5.1570105420567197E-2</v>
      </c>
      <c r="S999" s="18">
        <f t="shared" si="998"/>
        <v>4.9308685248699261E-2</v>
      </c>
      <c r="T999" s="18">
        <f t="shared" si="998"/>
        <v>4.7113777434827447E-2</v>
      </c>
      <c r="U999" s="18">
        <f t="shared" si="998"/>
        <v>4.4982490137299734E-2</v>
      </c>
      <c r="V999" s="18">
        <f t="shared" si="999"/>
        <v>4.2912096762558541E-2</v>
      </c>
      <c r="W999" s="18">
        <f t="shared" si="999"/>
        <v>4.0900024327950882E-2</v>
      </c>
      <c r="X999" s="18">
        <f t="shared" si="999"/>
        <v>3.8943842794304559E-2</v>
      </c>
      <c r="Y999" s="18">
        <f t="shared" si="999"/>
        <v>3.7041255275278684E-2</v>
      </c>
      <c r="Z999" s="18">
        <f t="shared" si="999"/>
        <v>3.5190089040550813E-2</v>
      </c>
      <c r="AA999" s="18">
        <f t="shared" si="999"/>
        <v>3.3388287238749009E-2</v>
      </c>
      <c r="AB999" s="18">
        <f t="shared" si="999"/>
        <v>3.1633901273836723E-2</v>
      </c>
      <c r="AC999" s="18">
        <f t="shared" si="999"/>
        <v>2.9925083775545536E-2</v>
      </c>
      <c r="AD999" s="18">
        <f t="shared" si="999"/>
        <v>2.8260082110543872E-2</v>
      </c>
      <c r="AE999" s="18">
        <f t="shared" si="999"/>
        <v>2.6637232386428338E-2</v>
      </c>
      <c r="AF999" s="18">
        <f t="shared" si="1000"/>
        <v>2.5054953905415671E-2</v>
      </c>
      <c r="AG999" s="18">
        <f t="shared" si="1000"/>
        <v>2.3511744028872475E-2</v>
      </c>
      <c r="AH999" s="18">
        <f t="shared" si="1000"/>
        <v>2.200617341761079E-2</v>
      </c>
      <c r="AI999" s="18">
        <f t="shared" si="1000"/>
        <v>2.0536881616259051E-2</v>
      </c>
      <c r="AJ999" s="18">
        <f t="shared" si="1000"/>
        <v>1.9102572953034719E-2</v>
      </c>
      <c r="AK999" s="18">
        <f t="shared" si="1000"/>
        <v>1.7702012728945081E-2</v>
      </c>
      <c r="AL999" s="18">
        <f t="shared" si="1000"/>
        <v>1.6334023672857544E-2</v>
      </c>
      <c r="AM999" s="18">
        <f t="shared" si="1000"/>
        <v>1.499748264104786E-2</v>
      </c>
      <c r="AN999" s="18">
        <f t="shared" si="1000"/>
        <v>1.3691317541779303E-2</v>
      </c>
      <c r="AO999" s="18">
        <f t="shared" si="1000"/>
        <v>1.2414504467213434E-2</v>
      </c>
      <c r="AP999" s="18">
        <f t="shared" si="1001"/>
        <v>1.116606501652679E-2</v>
      </c>
      <c r="AQ999" s="18">
        <f t="shared" si="1001"/>
        <v>9.9450637955255591E-3</v>
      </c>
      <c r="AR999" s="18">
        <f t="shared" si="1001"/>
        <v>8.7506060793287183E-3</v>
      </c>
      <c r="AS999" s="18">
        <f t="shared" si="1001"/>
        <v>7.581835625845787E-3</v>
      </c>
      <c r="AT999" s="18">
        <f t="shared" si="1001"/>
        <v>6.4379326288199271E-3</v>
      </c>
      <c r="AU999" s="18">
        <f t="shared" si="1001"/>
        <v>5.3181118001525279E-3</v>
      </c>
      <c r="AV999" s="18">
        <f t="shared" si="1001"/>
        <v>4.2216205720823352E-3</v>
      </c>
      <c r="AW999" s="18">
        <f t="shared" si="1001"/>
        <v>3.1477374105703185E-3</v>
      </c>
      <c r="AX999" s="18">
        <f t="shared" si="1001"/>
        <v>2.0957702319462854E-3</v>
      </c>
      <c r="AY999" s="18">
        <f t="shared" si="1001"/>
        <v>1.0650549155166791E-3</v>
      </c>
      <c r="AZ999" s="18">
        <f t="shared" si="1002"/>
        <v>5.4953905415676407E-5</v>
      </c>
      <c r="BA999" s="18">
        <f t="shared" si="1002"/>
        <v>9.3514510448531457E-4</v>
      </c>
      <c r="BB999" s="18">
        <f t="shared" si="1002"/>
        <v>1.9058304083098138E-3</v>
      </c>
      <c r="BC999" s="18">
        <f t="shared" si="1002"/>
        <v>2.8576674538076247E-3</v>
      </c>
      <c r="BD999" s="18">
        <f t="shared" si="1002"/>
        <v>3.79119994073817E-3</v>
      </c>
      <c r="BE999" s="18">
        <f t="shared" si="1002"/>
        <v>4.7069508564890755E-3</v>
      </c>
      <c r="BF999" s="18">
        <f t="shared" si="1002"/>
        <v>5.6054234530749023E-3</v>
      </c>
      <c r="BG999" s="18">
        <f t="shared" si="1002"/>
        <v>6.4871021693506808E-3</v>
      </c>
      <c r="BH999" s="18">
        <f t="shared" si="1002"/>
        <v>7.3524535019917417E-3</v>
      </c>
      <c r="BI999" s="18">
        <f t="shared" si="1002"/>
        <v>8.2019268285292782E-3</v>
      </c>
      <c r="BJ999" s="18">
        <f t="shared" si="1003"/>
        <v>9.0359551854934106E-3</v>
      </c>
      <c r="BK999" s="18">
        <f t="shared" si="1003"/>
        <v>9.8549560044942364E-3</v>
      </c>
      <c r="BL999" s="18">
        <f t="shared" si="1003"/>
        <v>1.0659331808870035E-2</v>
      </c>
      <c r="BM999" s="18">
        <f t="shared" si="1003"/>
        <v>1.1449470873345399E-2</v>
      </c>
      <c r="BN999" s="18">
        <f t="shared" si="1003"/>
        <v>1.2225747848970285E-2</v>
      </c>
      <c r="BO999" s="18">
        <f t="shared" si="1003"/>
        <v>1.2988524355453876E-2</v>
      </c>
      <c r="BP999" s="18">
        <f t="shared" si="1003"/>
        <v>1.3738149542860192E-2</v>
      </c>
      <c r="BQ999" s="18">
        <f t="shared" si="1003"/>
        <v>1.4474960624498857E-2</v>
      </c>
      <c r="BR999" s="18">
        <f t="shared" si="1003"/>
        <v>1.5199283382719912E-2</v>
      </c>
      <c r="BS999" s="18">
        <f t="shared" si="1003"/>
        <v>1.5911432649206171E-2</v>
      </c>
      <c r="BT999" s="18">
        <f t="shared" si="1004"/>
        <v>1.6611712761250993E-2</v>
      </c>
      <c r="BU999" s="18">
        <f t="shared" si="1004"/>
        <v>1.7300417995410773E-2</v>
      </c>
      <c r="BV999" s="18">
        <f t="shared" si="1004"/>
        <v>1.7977832979830223E-2</v>
      </c>
      <c r="BW999" s="18">
        <f t="shared" si="1004"/>
        <v>1.864423308645425E-2</v>
      </c>
      <c r="BX999" s="18">
        <f t="shared" si="1004"/>
        <v>1.9299884804261751E-2</v>
      </c>
      <c r="BY999" s="18">
        <f t="shared" si="1004"/>
        <v>1.9945046094584321E-2</v>
      </c>
      <c r="BZ999" s="18">
        <f t="shared" si="1004"/>
        <v>2.0579966729504968E-2</v>
      </c>
      <c r="CA999" s="18">
        <f t="shared" si="1004"/>
        <v>2.1204888614269363E-2</v>
      </c>
      <c r="CB999" s="18">
        <f t="shared" si="1004"/>
        <v>2.1820046094584329E-2</v>
      </c>
      <c r="CC999" s="18">
        <f t="shared" si="1004"/>
        <v>2.242566624962309E-2</v>
      </c>
      <c r="CD999" s="18">
        <f t="shared" si="1005"/>
        <v>2.3021969171507395E-2</v>
      </c>
      <c r="CE999" s="18">
        <f t="shared" si="1005"/>
        <v>2.36091682319889E-2</v>
      </c>
      <c r="CF999" s="18">
        <f t="shared" si="1005"/>
        <v>2.4187470337008569E-2</v>
      </c>
      <c r="CG999" s="18">
        <f t="shared" si="1005"/>
        <v>2.4757076169772296E-2</v>
      </c>
      <c r="CH999" s="18">
        <f t="shared" si="1005"/>
        <v>2.5318180422942545E-2</v>
      </c>
      <c r="CI999" s="18">
        <f t="shared" si="1005"/>
        <v>2.5870972020510252E-2</v>
      </c>
      <c r="CJ999" s="18">
        <f t="shared" si="1005"/>
        <v>2.6415634329878444E-2</v>
      </c>
      <c r="CK999" s="18">
        <f t="shared" si="1005"/>
        <v>2.6952345364657328E-2</v>
      </c>
      <c r="CL999" s="18">
        <f t="shared" si="1005"/>
        <v>2.7481277978642298E-2</v>
      </c>
      <c r="CM999" s="18">
        <f t="shared" si="1005"/>
        <v>2.8002600051418858E-2</v>
      </c>
      <c r="CN999" s="18">
        <f t="shared" si="1006"/>
        <v>2.8516474666012891E-2</v>
      </c>
      <c r="CO999" s="18">
        <f t="shared" si="1006"/>
        <v>2.9023060278981501E-2</v>
      </c>
      <c r="CP999" s="18">
        <f t="shared" si="1006"/>
        <v>2.9522510883316734E-2</v>
      </c>
      <c r="CQ999" s="18">
        <f t="shared" si="1006"/>
        <v>3.0014976164514408E-2</v>
      </c>
      <c r="CR999" s="18">
        <f t="shared" si="1006"/>
        <v>3.0500601650139889E-2</v>
      </c>
      <c r="CS999" s="18">
        <f t="shared" si="1006"/>
        <v>3.0979528853205013E-2</v>
      </c>
      <c r="CT999" s="18">
        <f t="shared" si="1006"/>
        <v>3.1451895409652833E-2</v>
      </c>
      <c r="CU999" s="18">
        <f t="shared" si="1006"/>
        <v>3.1917835210230588E-2</v>
      </c>
      <c r="CV999" s="18">
        <f t="shared" si="1006"/>
        <v>3.2377478527016779E-2</v>
      </c>
      <c r="CW999" s="18">
        <f t="shared" si="1006"/>
        <v>3.2830952134852778E-2</v>
      </c>
      <c r="CX999" s="18">
        <f t="shared" si="1006"/>
        <v>3.3278379427917663E-2</v>
      </c>
    </row>
    <row r="1000" spans="1:102">
      <c r="A1000" s="22">
        <v>9.7499999999999893</v>
      </c>
      <c r="B1000" s="18">
        <f t="shared" si="997"/>
        <v>0.1000562339546911</v>
      </c>
      <c r="C1000" s="18">
        <f t="shared" si="997"/>
        <v>9.6134665327240104E-2</v>
      </c>
      <c r="D1000" s="18">
        <f t="shared" si="997"/>
        <v>9.2363926262383406E-2</v>
      </c>
      <c r="E1000" s="18">
        <f t="shared" si="997"/>
        <v>8.8735479237709955E-2</v>
      </c>
      <c r="F1000" s="18">
        <f t="shared" si="997"/>
        <v>8.5241419139876276E-2</v>
      </c>
      <c r="G1000" s="18">
        <f t="shared" si="997"/>
        <v>8.1874415772872911E-2</v>
      </c>
      <c r="H1000" s="18">
        <f t="shared" si="997"/>
        <v>7.8627662526119663E-2</v>
      </c>
      <c r="I1000" s="18">
        <f t="shared" si="997"/>
        <v>7.5494830445919175E-2</v>
      </c>
      <c r="J1000" s="18">
        <f t="shared" si="997"/>
        <v>7.2470027058139375E-2</v>
      </c>
      <c r="K1000" s="18">
        <f t="shared" si="997"/>
        <v>6.9547759378419921E-2</v>
      </c>
      <c r="L1000" s="18">
        <f t="shared" si="998"/>
        <v>6.6722900621357759E-2</v>
      </c>
      <c r="M1000" s="18">
        <f t="shared" si="998"/>
        <v>6.3990660184199286E-2</v>
      </c>
      <c r="N1000" s="18">
        <f t="shared" si="998"/>
        <v>6.1346556535336251E-2</v>
      </c>
      <c r="O1000" s="18">
        <f t="shared" si="998"/>
        <v>5.8786392684849822E-2</v>
      </c>
      <c r="P1000" s="18">
        <f t="shared" si="998"/>
        <v>5.6306233954691087E-2</v>
      </c>
      <c r="Q1000" s="18">
        <f t="shared" si="998"/>
        <v>5.3902387800844942E-2</v>
      </c>
      <c r="R1000" s="18">
        <f t="shared" si="998"/>
        <v>5.1571385469842607E-2</v>
      </c>
      <c r="S1000" s="18">
        <f t="shared" si="998"/>
        <v>4.9309965297974684E-2</v>
      </c>
      <c r="T1000" s="18">
        <f t="shared" si="998"/>
        <v>4.7115057484102864E-2</v>
      </c>
      <c r="U1000" s="18">
        <f t="shared" si="998"/>
        <v>4.498377018657515E-2</v>
      </c>
      <c r="V1000" s="18">
        <f t="shared" si="999"/>
        <v>4.2913376811833964E-2</v>
      </c>
      <c r="W1000" s="18">
        <f t="shared" si="999"/>
        <v>4.0901304377226305E-2</v>
      </c>
      <c r="X1000" s="18">
        <f t="shared" si="999"/>
        <v>3.8945122843579982E-2</v>
      </c>
      <c r="Y1000" s="18">
        <f t="shared" si="999"/>
        <v>3.70425353245541E-2</v>
      </c>
      <c r="Z1000" s="18">
        <f t="shared" si="999"/>
        <v>3.519136908982623E-2</v>
      </c>
      <c r="AA1000" s="18">
        <f t="shared" si="999"/>
        <v>3.3389567288024426E-2</v>
      </c>
      <c r="AB1000" s="18">
        <f t="shared" si="999"/>
        <v>3.163518132311214E-2</v>
      </c>
      <c r="AC1000" s="18">
        <f t="shared" si="999"/>
        <v>2.9926363824820952E-2</v>
      </c>
      <c r="AD1000" s="18">
        <f t="shared" si="999"/>
        <v>2.8261362159819288E-2</v>
      </c>
      <c r="AE1000" s="18">
        <f t="shared" si="999"/>
        <v>2.6638512435703754E-2</v>
      </c>
      <c r="AF1000" s="18">
        <f t="shared" si="1000"/>
        <v>2.5056233954691087E-2</v>
      </c>
      <c r="AG1000" s="18">
        <f t="shared" si="1000"/>
        <v>2.3513024078147891E-2</v>
      </c>
      <c r="AH1000" s="18">
        <f t="shared" si="1000"/>
        <v>2.2007453466886207E-2</v>
      </c>
      <c r="AI1000" s="18">
        <f t="shared" si="1000"/>
        <v>2.0538161665534467E-2</v>
      </c>
      <c r="AJ1000" s="18">
        <f t="shared" si="1000"/>
        <v>1.9103853002310135E-2</v>
      </c>
      <c r="AK1000" s="18">
        <f t="shared" si="1000"/>
        <v>1.7703292778220497E-2</v>
      </c>
      <c r="AL1000" s="18">
        <f t="shared" si="1000"/>
        <v>1.633530372213296E-2</v>
      </c>
      <c r="AM1000" s="18">
        <f t="shared" si="1000"/>
        <v>1.4998762690323277E-2</v>
      </c>
      <c r="AN1000" s="18">
        <f t="shared" si="1000"/>
        <v>1.369259759105472E-2</v>
      </c>
      <c r="AO1000" s="18">
        <f t="shared" si="1000"/>
        <v>1.2415784516488851E-2</v>
      </c>
      <c r="AP1000" s="18">
        <f t="shared" si="1001"/>
        <v>1.1167345065802206E-2</v>
      </c>
      <c r="AQ1000" s="18">
        <f t="shared" si="1001"/>
        <v>9.9463438448009756E-3</v>
      </c>
      <c r="AR1000" s="18">
        <f t="shared" si="1001"/>
        <v>8.7518861286041347E-3</v>
      </c>
      <c r="AS1000" s="18">
        <f t="shared" si="1001"/>
        <v>7.5831156751212034E-3</v>
      </c>
      <c r="AT1000" s="18">
        <f t="shared" si="1001"/>
        <v>6.4392126780953435E-3</v>
      </c>
      <c r="AU1000" s="18">
        <f t="shared" si="1001"/>
        <v>5.3193918494279444E-3</v>
      </c>
      <c r="AV1000" s="18">
        <f t="shared" si="1001"/>
        <v>4.2229006213577516E-3</v>
      </c>
      <c r="AW1000" s="18">
        <f t="shared" si="1001"/>
        <v>3.1490174598457349E-3</v>
      </c>
      <c r="AX1000" s="18">
        <f t="shared" si="1001"/>
        <v>2.0970502812217018E-3</v>
      </c>
      <c r="AY1000" s="18">
        <f t="shared" si="1001"/>
        <v>1.0663349647920956E-3</v>
      </c>
      <c r="AZ1000" s="18">
        <f t="shared" si="1002"/>
        <v>5.6233954691092825E-5</v>
      </c>
      <c r="BA1000" s="18">
        <f t="shared" si="1002"/>
        <v>9.3386505520989815E-4</v>
      </c>
      <c r="BB1000" s="18">
        <f t="shared" si="1002"/>
        <v>1.9045503590343973E-3</v>
      </c>
      <c r="BC1000" s="18">
        <f t="shared" si="1002"/>
        <v>2.8563874045322082E-3</v>
      </c>
      <c r="BD1000" s="18">
        <f t="shared" si="1002"/>
        <v>3.7899198914627535E-3</v>
      </c>
      <c r="BE1000" s="18">
        <f t="shared" si="1002"/>
        <v>4.7056708072136591E-3</v>
      </c>
      <c r="BF1000" s="18">
        <f t="shared" si="1002"/>
        <v>5.6041434037994858E-3</v>
      </c>
      <c r="BG1000" s="18">
        <f t="shared" si="1002"/>
        <v>6.4858221200752644E-3</v>
      </c>
      <c r="BH1000" s="18">
        <f t="shared" si="1002"/>
        <v>7.3511734527163253E-3</v>
      </c>
      <c r="BI1000" s="18">
        <f t="shared" si="1002"/>
        <v>8.2006467792538618E-3</v>
      </c>
      <c r="BJ1000" s="18">
        <f t="shared" si="1003"/>
        <v>9.0346751362179942E-3</v>
      </c>
      <c r="BK1000" s="18">
        <f t="shared" si="1003"/>
        <v>9.8536759552188199E-3</v>
      </c>
      <c r="BL1000" s="18">
        <f t="shared" si="1003"/>
        <v>1.0658051759594618E-2</v>
      </c>
      <c r="BM1000" s="18">
        <f t="shared" si="1003"/>
        <v>1.1448190824069983E-2</v>
      </c>
      <c r="BN1000" s="18">
        <f t="shared" si="1003"/>
        <v>1.2224467799694869E-2</v>
      </c>
      <c r="BO1000" s="18">
        <f t="shared" si="1003"/>
        <v>1.298724430617846E-2</v>
      </c>
      <c r="BP1000" s="18">
        <f t="shared" si="1003"/>
        <v>1.3736869493584776E-2</v>
      </c>
      <c r="BQ1000" s="18">
        <f t="shared" si="1003"/>
        <v>1.4473680575223441E-2</v>
      </c>
      <c r="BR1000" s="18">
        <f t="shared" si="1003"/>
        <v>1.5198003333444496E-2</v>
      </c>
      <c r="BS1000" s="18">
        <f t="shared" si="1003"/>
        <v>1.5910152599930755E-2</v>
      </c>
      <c r="BT1000" s="18">
        <f t="shared" si="1004"/>
        <v>1.6610432711975577E-2</v>
      </c>
      <c r="BU1000" s="18">
        <f t="shared" si="1004"/>
        <v>1.7299137946135357E-2</v>
      </c>
      <c r="BV1000" s="18">
        <f t="shared" si="1004"/>
        <v>1.7976552930554807E-2</v>
      </c>
      <c r="BW1000" s="18">
        <f t="shared" si="1004"/>
        <v>1.8642953037178833E-2</v>
      </c>
      <c r="BX1000" s="18">
        <f t="shared" si="1004"/>
        <v>1.9298604754986334E-2</v>
      </c>
      <c r="BY1000" s="18">
        <f t="shared" si="1004"/>
        <v>1.9943766045308904E-2</v>
      </c>
      <c r="BZ1000" s="18">
        <f t="shared" si="1004"/>
        <v>2.0578686680229552E-2</v>
      </c>
      <c r="CA1000" s="18">
        <f t="shared" si="1004"/>
        <v>2.1203608564993946E-2</v>
      </c>
      <c r="CB1000" s="18">
        <f t="shared" si="1004"/>
        <v>2.1818766045308913E-2</v>
      </c>
      <c r="CC1000" s="18">
        <f t="shared" si="1004"/>
        <v>2.2424386200347673E-2</v>
      </c>
      <c r="CD1000" s="18">
        <f t="shared" si="1005"/>
        <v>2.3020689122231978E-2</v>
      </c>
      <c r="CE1000" s="18">
        <f t="shared" si="1005"/>
        <v>2.3607888182713484E-2</v>
      </c>
      <c r="CF1000" s="18">
        <f t="shared" si="1005"/>
        <v>2.4186190287733153E-2</v>
      </c>
      <c r="CG1000" s="18">
        <f t="shared" si="1005"/>
        <v>2.475579612049688E-2</v>
      </c>
      <c r="CH1000" s="18">
        <f t="shared" si="1005"/>
        <v>2.5316900373667121E-2</v>
      </c>
      <c r="CI1000" s="18">
        <f t="shared" si="1005"/>
        <v>2.5869691971234829E-2</v>
      </c>
      <c r="CJ1000" s="18">
        <f t="shared" si="1005"/>
        <v>2.6414354280603021E-2</v>
      </c>
      <c r="CK1000" s="18">
        <f t="shared" si="1005"/>
        <v>2.6951065315381904E-2</v>
      </c>
      <c r="CL1000" s="18">
        <f t="shared" si="1005"/>
        <v>2.7479997929366874E-2</v>
      </c>
      <c r="CM1000" s="18">
        <f t="shared" si="1005"/>
        <v>2.8001320002143434E-2</v>
      </c>
      <c r="CN1000" s="18">
        <f t="shared" si="1006"/>
        <v>2.8515194616737467E-2</v>
      </c>
      <c r="CO1000" s="18">
        <f t="shared" si="1006"/>
        <v>2.9021780229706078E-2</v>
      </c>
      <c r="CP1000" s="18">
        <f t="shared" si="1006"/>
        <v>2.9521230834041311E-2</v>
      </c>
      <c r="CQ1000" s="18">
        <f t="shared" si="1006"/>
        <v>3.0013696115238984E-2</v>
      </c>
      <c r="CR1000" s="18">
        <f t="shared" si="1006"/>
        <v>3.0499321600864465E-2</v>
      </c>
      <c r="CS1000" s="18">
        <f t="shared" si="1006"/>
        <v>3.0978248803929589E-2</v>
      </c>
      <c r="CT1000" s="18">
        <f t="shared" si="1006"/>
        <v>3.145061536037741E-2</v>
      </c>
      <c r="CU1000" s="18">
        <f t="shared" si="1006"/>
        <v>3.1916555160955165E-2</v>
      </c>
      <c r="CV1000" s="18">
        <f t="shared" si="1006"/>
        <v>3.2376198477741355E-2</v>
      </c>
      <c r="CW1000" s="18">
        <f t="shared" si="1006"/>
        <v>3.2829672085577355E-2</v>
      </c>
      <c r="CX1000" s="18">
        <f t="shared" si="1006"/>
        <v>3.327709937864224E-2</v>
      </c>
    </row>
    <row r="1001" spans="1:102">
      <c r="A1001" s="23">
        <v>9.76</v>
      </c>
      <c r="B1001" s="18">
        <f t="shared" si="997"/>
        <v>0.10005754381995365</v>
      </c>
      <c r="C1001" s="18">
        <f t="shared" si="997"/>
        <v>9.6135975192502651E-2</v>
      </c>
      <c r="D1001" s="18">
        <f t="shared" si="997"/>
        <v>9.2365236127645953E-2</v>
      </c>
      <c r="E1001" s="18">
        <f t="shared" si="997"/>
        <v>8.8736789102972488E-2</v>
      </c>
      <c r="F1001" s="18">
        <f t="shared" si="997"/>
        <v>8.5242729005138809E-2</v>
      </c>
      <c r="G1001" s="18">
        <f t="shared" si="997"/>
        <v>8.1875725638135458E-2</v>
      </c>
      <c r="H1001" s="18">
        <f t="shared" si="997"/>
        <v>7.862897239138221E-2</v>
      </c>
      <c r="I1001" s="18">
        <f t="shared" si="997"/>
        <v>7.5496140311181709E-2</v>
      </c>
      <c r="J1001" s="18">
        <f t="shared" si="997"/>
        <v>7.2471336923401908E-2</v>
      </c>
      <c r="K1001" s="18">
        <f t="shared" si="997"/>
        <v>6.9549069243682454E-2</v>
      </c>
      <c r="L1001" s="18">
        <f t="shared" si="998"/>
        <v>6.6724210486620292E-2</v>
      </c>
      <c r="M1001" s="18">
        <f t="shared" si="998"/>
        <v>6.3991970049461819E-2</v>
      </c>
      <c r="N1001" s="18">
        <f t="shared" si="998"/>
        <v>6.1347866400598791E-2</v>
      </c>
      <c r="O1001" s="18">
        <f t="shared" si="998"/>
        <v>5.8787702550112356E-2</v>
      </c>
      <c r="P1001" s="18">
        <f t="shared" si="998"/>
        <v>5.6307543819953634E-2</v>
      </c>
      <c r="Q1001" s="18">
        <f t="shared" si="998"/>
        <v>5.3903697666107482E-2</v>
      </c>
      <c r="R1001" s="18">
        <f t="shared" si="998"/>
        <v>5.1572695335105154E-2</v>
      </c>
      <c r="S1001" s="18">
        <f t="shared" si="998"/>
        <v>4.9311275163237217E-2</v>
      </c>
      <c r="T1001" s="18">
        <f t="shared" si="998"/>
        <v>4.7116367349365404E-2</v>
      </c>
      <c r="U1001" s="18">
        <f t="shared" si="998"/>
        <v>4.4985080051837691E-2</v>
      </c>
      <c r="V1001" s="18">
        <f t="shared" si="999"/>
        <v>4.2914686677096497E-2</v>
      </c>
      <c r="W1001" s="18">
        <f t="shared" si="999"/>
        <v>4.0902614242488838E-2</v>
      </c>
      <c r="X1001" s="18">
        <f t="shared" si="999"/>
        <v>3.8946432708842516E-2</v>
      </c>
      <c r="Y1001" s="18">
        <f t="shared" si="999"/>
        <v>3.704384518981664E-2</v>
      </c>
      <c r="Z1001" s="18">
        <f t="shared" si="999"/>
        <v>3.519267895508877E-2</v>
      </c>
      <c r="AA1001" s="18">
        <f t="shared" si="999"/>
        <v>3.3390877153286966E-2</v>
      </c>
      <c r="AB1001" s="18">
        <f t="shared" si="999"/>
        <v>3.163649118837468E-2</v>
      </c>
      <c r="AC1001" s="18">
        <f t="shared" si="999"/>
        <v>2.9927673690083492E-2</v>
      </c>
      <c r="AD1001" s="18">
        <f t="shared" si="999"/>
        <v>2.8262672025081828E-2</v>
      </c>
      <c r="AE1001" s="18">
        <f t="shared" si="999"/>
        <v>2.6639822300966294E-2</v>
      </c>
      <c r="AF1001" s="18">
        <f t="shared" si="1000"/>
        <v>2.5057543819953627E-2</v>
      </c>
      <c r="AG1001" s="18">
        <f t="shared" si="1000"/>
        <v>2.3514333943410431E-2</v>
      </c>
      <c r="AH1001" s="18">
        <f t="shared" si="1000"/>
        <v>2.2008763332148747E-2</v>
      </c>
      <c r="AI1001" s="18">
        <f t="shared" si="1000"/>
        <v>2.0539471530797007E-2</v>
      </c>
      <c r="AJ1001" s="18">
        <f t="shared" si="1000"/>
        <v>1.9105162867572675E-2</v>
      </c>
      <c r="AK1001" s="18">
        <f t="shared" si="1000"/>
        <v>1.7704602643483038E-2</v>
      </c>
      <c r="AL1001" s="18">
        <f t="shared" si="1000"/>
        <v>1.63366135873955E-2</v>
      </c>
      <c r="AM1001" s="18">
        <f t="shared" si="1000"/>
        <v>1.5000072555585817E-2</v>
      </c>
      <c r="AN1001" s="18">
        <f t="shared" si="1000"/>
        <v>1.369390745631726E-2</v>
      </c>
      <c r="AO1001" s="18">
        <f t="shared" si="1000"/>
        <v>1.2417094381751391E-2</v>
      </c>
      <c r="AP1001" s="18">
        <f t="shared" si="1001"/>
        <v>1.1168654931064746E-2</v>
      </c>
      <c r="AQ1001" s="18">
        <f t="shared" si="1001"/>
        <v>9.9476537100635157E-3</v>
      </c>
      <c r="AR1001" s="18">
        <f t="shared" si="1001"/>
        <v>8.7531959938666748E-3</v>
      </c>
      <c r="AS1001" s="18">
        <f t="shared" si="1001"/>
        <v>7.5844255403837435E-3</v>
      </c>
      <c r="AT1001" s="18">
        <f t="shared" si="1001"/>
        <v>6.4405225433578836E-3</v>
      </c>
      <c r="AU1001" s="18">
        <f t="shared" si="1001"/>
        <v>5.3207017146904845E-3</v>
      </c>
      <c r="AV1001" s="18">
        <f t="shared" si="1001"/>
        <v>4.2242104866202917E-3</v>
      </c>
      <c r="AW1001" s="18">
        <f t="shared" si="1001"/>
        <v>3.150327325108275E-3</v>
      </c>
      <c r="AX1001" s="18">
        <f t="shared" si="1001"/>
        <v>2.0983601464842419E-3</v>
      </c>
      <c r="AY1001" s="18">
        <f t="shared" si="1001"/>
        <v>1.0676448300546357E-3</v>
      </c>
      <c r="AZ1001" s="18">
        <f t="shared" si="1002"/>
        <v>5.7543819953632946E-5</v>
      </c>
      <c r="BA1001" s="18">
        <f t="shared" si="1002"/>
        <v>9.3255518994735803E-4</v>
      </c>
      <c r="BB1001" s="18">
        <f t="shared" si="1002"/>
        <v>1.9032404937718572E-3</v>
      </c>
      <c r="BC1001" s="18">
        <f t="shared" si="1002"/>
        <v>2.8550775392696681E-3</v>
      </c>
      <c r="BD1001" s="18">
        <f t="shared" si="1002"/>
        <v>3.7886100262002134E-3</v>
      </c>
      <c r="BE1001" s="18">
        <f t="shared" si="1002"/>
        <v>4.704360941951119E-3</v>
      </c>
      <c r="BF1001" s="18">
        <f t="shared" si="1002"/>
        <v>5.6028335385369457E-3</v>
      </c>
      <c r="BG1001" s="18">
        <f t="shared" si="1002"/>
        <v>6.4845122548127243E-3</v>
      </c>
      <c r="BH1001" s="18">
        <f t="shared" si="1002"/>
        <v>7.3498635874537852E-3</v>
      </c>
      <c r="BI1001" s="18">
        <f t="shared" si="1002"/>
        <v>8.1993369139913216E-3</v>
      </c>
      <c r="BJ1001" s="18">
        <f t="shared" si="1003"/>
        <v>9.0333652709554541E-3</v>
      </c>
      <c r="BK1001" s="18">
        <f t="shared" si="1003"/>
        <v>9.8523660899562798E-3</v>
      </c>
      <c r="BL1001" s="18">
        <f t="shared" si="1003"/>
        <v>1.0656741894332078E-2</v>
      </c>
      <c r="BM1001" s="18">
        <f t="shared" si="1003"/>
        <v>1.1446880958807443E-2</v>
      </c>
      <c r="BN1001" s="18">
        <f t="shared" si="1003"/>
        <v>1.2223157934432329E-2</v>
      </c>
      <c r="BO1001" s="18">
        <f t="shared" si="1003"/>
        <v>1.2985934440915919E-2</v>
      </c>
      <c r="BP1001" s="18">
        <f t="shared" si="1003"/>
        <v>1.3735559628322236E-2</v>
      </c>
      <c r="BQ1001" s="18">
        <f t="shared" si="1003"/>
        <v>1.4472370709960901E-2</v>
      </c>
      <c r="BR1001" s="18">
        <f t="shared" si="1003"/>
        <v>1.5196693468181956E-2</v>
      </c>
      <c r="BS1001" s="18">
        <f t="shared" si="1003"/>
        <v>1.5908842734668215E-2</v>
      </c>
      <c r="BT1001" s="18">
        <f t="shared" si="1004"/>
        <v>1.6609122846713037E-2</v>
      </c>
      <c r="BU1001" s="18">
        <f t="shared" si="1004"/>
        <v>1.7297828080872817E-2</v>
      </c>
      <c r="BV1001" s="18">
        <f t="shared" si="1004"/>
        <v>1.7975243065292267E-2</v>
      </c>
      <c r="BW1001" s="18">
        <f t="shared" si="1004"/>
        <v>1.8641643171916293E-2</v>
      </c>
      <c r="BX1001" s="18">
        <f t="shared" si="1004"/>
        <v>1.9297294889723794E-2</v>
      </c>
      <c r="BY1001" s="18">
        <f t="shared" si="1004"/>
        <v>1.9942456180046364E-2</v>
      </c>
      <c r="BZ1001" s="18">
        <f t="shared" si="1004"/>
        <v>2.0577376814967012E-2</v>
      </c>
      <c r="CA1001" s="18">
        <f t="shared" si="1004"/>
        <v>2.1202298699731406E-2</v>
      </c>
      <c r="CB1001" s="18">
        <f t="shared" si="1004"/>
        <v>2.1817456180046373E-2</v>
      </c>
      <c r="CC1001" s="18">
        <f t="shared" si="1004"/>
        <v>2.2423076335085133E-2</v>
      </c>
      <c r="CD1001" s="18">
        <f t="shared" si="1005"/>
        <v>2.3019379256969438E-2</v>
      </c>
      <c r="CE1001" s="18">
        <f t="shared" si="1005"/>
        <v>2.3606578317450944E-2</v>
      </c>
      <c r="CF1001" s="18">
        <f t="shared" si="1005"/>
        <v>2.4184880422470613E-2</v>
      </c>
      <c r="CG1001" s="18">
        <f t="shared" si="1005"/>
        <v>2.475448625523434E-2</v>
      </c>
      <c r="CH1001" s="18">
        <f t="shared" si="1005"/>
        <v>2.5315590508404588E-2</v>
      </c>
      <c r="CI1001" s="18">
        <f t="shared" si="1005"/>
        <v>2.5868382105972296E-2</v>
      </c>
      <c r="CJ1001" s="18">
        <f t="shared" si="1005"/>
        <v>2.6413044415340488E-2</v>
      </c>
      <c r="CK1001" s="18">
        <f t="shared" si="1005"/>
        <v>2.6949755450119371E-2</v>
      </c>
      <c r="CL1001" s="18">
        <f t="shared" si="1005"/>
        <v>2.7478688064104341E-2</v>
      </c>
      <c r="CM1001" s="18">
        <f t="shared" si="1005"/>
        <v>2.8000010136880901E-2</v>
      </c>
      <c r="CN1001" s="18">
        <f t="shared" si="1006"/>
        <v>2.8513884751474934E-2</v>
      </c>
      <c r="CO1001" s="18">
        <f t="shared" si="1006"/>
        <v>2.9020470364443544E-2</v>
      </c>
      <c r="CP1001" s="18">
        <f t="shared" si="1006"/>
        <v>2.9519920968778778E-2</v>
      </c>
      <c r="CQ1001" s="18">
        <f t="shared" si="1006"/>
        <v>3.0012386249976451E-2</v>
      </c>
      <c r="CR1001" s="18">
        <f t="shared" si="1006"/>
        <v>3.0498011735601932E-2</v>
      </c>
      <c r="CS1001" s="18">
        <f t="shared" si="1006"/>
        <v>3.0976938938667056E-2</v>
      </c>
      <c r="CT1001" s="18">
        <f t="shared" si="1006"/>
        <v>3.1449305495114876E-2</v>
      </c>
      <c r="CU1001" s="18">
        <f t="shared" si="1006"/>
        <v>3.1915245295692632E-2</v>
      </c>
      <c r="CV1001" s="18">
        <f t="shared" si="1006"/>
        <v>3.2374888612478822E-2</v>
      </c>
      <c r="CW1001" s="18">
        <f t="shared" si="1006"/>
        <v>3.2828362220314822E-2</v>
      </c>
      <c r="CX1001" s="18">
        <f t="shared" si="1006"/>
        <v>3.3275789513379707E-2</v>
      </c>
    </row>
    <row r="1002" spans="1:102">
      <c r="A1002" s="22">
        <v>9.77</v>
      </c>
      <c r="B1002" s="18">
        <f t="shared" si="997"/>
        <v>0.1000588841957112</v>
      </c>
      <c r="C1002" s="18">
        <f t="shared" si="997"/>
        <v>9.6137315568260218E-2</v>
      </c>
      <c r="D1002" s="18">
        <f t="shared" si="997"/>
        <v>9.2366576503403505E-2</v>
      </c>
      <c r="E1002" s="18">
        <f t="shared" si="997"/>
        <v>8.8738129478730055E-2</v>
      </c>
      <c r="F1002" s="18">
        <f t="shared" si="997"/>
        <v>8.5244069380896376E-2</v>
      </c>
      <c r="G1002" s="18">
        <f t="shared" si="997"/>
        <v>8.187706601389301E-2</v>
      </c>
      <c r="H1002" s="18">
        <f t="shared" si="997"/>
        <v>7.8630312767139762E-2</v>
      </c>
      <c r="I1002" s="18">
        <f t="shared" si="997"/>
        <v>7.5497480686939275E-2</v>
      </c>
      <c r="J1002" s="18">
        <f t="shared" si="997"/>
        <v>7.2472677299159474E-2</v>
      </c>
      <c r="K1002" s="18">
        <f t="shared" si="997"/>
        <v>6.9550409619440021E-2</v>
      </c>
      <c r="L1002" s="18">
        <f t="shared" si="998"/>
        <v>6.6725550862377858E-2</v>
      </c>
      <c r="M1002" s="18">
        <f t="shared" si="998"/>
        <v>6.3993310425219385E-2</v>
      </c>
      <c r="N1002" s="18">
        <f t="shared" si="998"/>
        <v>6.1349206776356351E-2</v>
      </c>
      <c r="O1002" s="18">
        <f t="shared" si="998"/>
        <v>5.8789042925869922E-2</v>
      </c>
      <c r="P1002" s="18">
        <f t="shared" si="998"/>
        <v>5.6308884195711187E-2</v>
      </c>
      <c r="Q1002" s="18">
        <f t="shared" si="998"/>
        <v>5.3905038041865042E-2</v>
      </c>
      <c r="R1002" s="18">
        <f t="shared" si="998"/>
        <v>5.1574035710862706E-2</v>
      </c>
      <c r="S1002" s="18">
        <f t="shared" si="998"/>
        <v>4.9312615538994783E-2</v>
      </c>
      <c r="T1002" s="18">
        <f t="shared" si="998"/>
        <v>4.7117707725122963E-2</v>
      </c>
      <c r="U1002" s="18">
        <f t="shared" si="998"/>
        <v>4.498642042759525E-2</v>
      </c>
      <c r="V1002" s="18">
        <f t="shared" si="999"/>
        <v>4.2916027052854064E-2</v>
      </c>
      <c r="W1002" s="18">
        <f t="shared" si="999"/>
        <v>4.0903954618246405E-2</v>
      </c>
      <c r="X1002" s="18">
        <f t="shared" si="999"/>
        <v>3.8947773084600082E-2</v>
      </c>
      <c r="Y1002" s="18">
        <f t="shared" si="999"/>
        <v>3.7045185565574207E-2</v>
      </c>
      <c r="Z1002" s="18">
        <f t="shared" si="999"/>
        <v>3.5194019330846336E-2</v>
      </c>
      <c r="AA1002" s="18">
        <f t="shared" si="999"/>
        <v>3.3392217529044532E-2</v>
      </c>
      <c r="AB1002" s="18">
        <f t="shared" si="999"/>
        <v>3.1637831564132246E-2</v>
      </c>
      <c r="AC1002" s="18">
        <f t="shared" si="999"/>
        <v>2.9929014065841059E-2</v>
      </c>
      <c r="AD1002" s="18">
        <f t="shared" si="999"/>
        <v>2.8264012400839394E-2</v>
      </c>
      <c r="AE1002" s="18">
        <f t="shared" si="999"/>
        <v>2.664116267672386E-2</v>
      </c>
      <c r="AF1002" s="18">
        <f t="shared" si="1000"/>
        <v>2.5058884195711194E-2</v>
      </c>
      <c r="AG1002" s="18">
        <f t="shared" si="1000"/>
        <v>2.3515674319167998E-2</v>
      </c>
      <c r="AH1002" s="18">
        <f t="shared" si="1000"/>
        <v>2.2010103707906313E-2</v>
      </c>
      <c r="AI1002" s="18">
        <f t="shared" si="1000"/>
        <v>2.0540811906554574E-2</v>
      </c>
      <c r="AJ1002" s="18">
        <f t="shared" si="1000"/>
        <v>1.9106503243330242E-2</v>
      </c>
      <c r="AK1002" s="18">
        <f t="shared" si="1000"/>
        <v>1.7705943019240604E-2</v>
      </c>
      <c r="AL1002" s="18">
        <f t="shared" si="1000"/>
        <v>1.6337953963153067E-2</v>
      </c>
      <c r="AM1002" s="18">
        <f t="shared" si="1000"/>
        <v>1.5001412931343383E-2</v>
      </c>
      <c r="AN1002" s="18">
        <f t="shared" si="1000"/>
        <v>1.3695247832074826E-2</v>
      </c>
      <c r="AO1002" s="18">
        <f t="shared" si="1000"/>
        <v>1.2418434757508957E-2</v>
      </c>
      <c r="AP1002" s="18">
        <f t="shared" si="1001"/>
        <v>1.1169995306822313E-2</v>
      </c>
      <c r="AQ1002" s="18">
        <f t="shared" si="1001"/>
        <v>9.9489940858210821E-3</v>
      </c>
      <c r="AR1002" s="18">
        <f t="shared" si="1001"/>
        <v>8.7545363696242412E-3</v>
      </c>
      <c r="AS1002" s="18">
        <f t="shared" si="1001"/>
        <v>7.5857659161413099E-3</v>
      </c>
      <c r="AT1002" s="18">
        <f t="shared" si="1001"/>
        <v>6.44186291911545E-3</v>
      </c>
      <c r="AU1002" s="18">
        <f t="shared" si="1001"/>
        <v>5.3220420904480509E-3</v>
      </c>
      <c r="AV1002" s="18">
        <f t="shared" si="1001"/>
        <v>4.2255508623778582E-3</v>
      </c>
      <c r="AW1002" s="18">
        <f t="shared" si="1001"/>
        <v>3.1516677008658414E-3</v>
      </c>
      <c r="AX1002" s="18">
        <f t="shared" si="1001"/>
        <v>2.0997005222418083E-3</v>
      </c>
      <c r="AY1002" s="18">
        <f t="shared" si="1001"/>
        <v>1.0689852058122021E-3</v>
      </c>
      <c r="AZ1002" s="18">
        <f t="shared" si="1002"/>
        <v>5.888419571119935E-5</v>
      </c>
      <c r="BA1002" s="18">
        <f t="shared" si="1002"/>
        <v>9.3121481418979163E-4</v>
      </c>
      <c r="BB1002" s="18">
        <f t="shared" si="1002"/>
        <v>1.9019001180142908E-3</v>
      </c>
      <c r="BC1002" s="18">
        <f t="shared" si="1002"/>
        <v>2.8537371635121017E-3</v>
      </c>
      <c r="BD1002" s="18">
        <f t="shared" si="1002"/>
        <v>3.787269650442647E-3</v>
      </c>
      <c r="BE1002" s="18">
        <f t="shared" si="1002"/>
        <v>4.7030205661935526E-3</v>
      </c>
      <c r="BF1002" s="18">
        <f t="shared" si="1002"/>
        <v>5.6014931627793793E-3</v>
      </c>
      <c r="BG1002" s="18">
        <f t="shared" si="1002"/>
        <v>6.4831718790551579E-3</v>
      </c>
      <c r="BH1002" s="18">
        <f t="shared" si="1002"/>
        <v>7.3485232116962187E-3</v>
      </c>
      <c r="BI1002" s="18">
        <f t="shared" si="1002"/>
        <v>8.1979965382337552E-3</v>
      </c>
      <c r="BJ1002" s="18">
        <f t="shared" si="1003"/>
        <v>9.0320248951978876E-3</v>
      </c>
      <c r="BK1002" s="18">
        <f t="shared" si="1003"/>
        <v>9.8510257141987134E-3</v>
      </c>
      <c r="BL1002" s="18">
        <f t="shared" si="1003"/>
        <v>1.0655401518574512E-2</v>
      </c>
      <c r="BM1002" s="18">
        <f t="shared" si="1003"/>
        <v>1.1445540583049876E-2</v>
      </c>
      <c r="BN1002" s="18">
        <f t="shared" si="1003"/>
        <v>1.2221817558674762E-2</v>
      </c>
      <c r="BO1002" s="18">
        <f t="shared" si="1003"/>
        <v>1.2984594065158353E-2</v>
      </c>
      <c r="BP1002" s="18">
        <f t="shared" si="1003"/>
        <v>1.3734219252564669E-2</v>
      </c>
      <c r="BQ1002" s="18">
        <f t="shared" si="1003"/>
        <v>1.4471030334203334E-2</v>
      </c>
      <c r="BR1002" s="18">
        <f t="shared" si="1003"/>
        <v>1.5195353092424389E-2</v>
      </c>
      <c r="BS1002" s="18">
        <f t="shared" si="1003"/>
        <v>1.5907502358910648E-2</v>
      </c>
      <c r="BT1002" s="18">
        <f t="shared" si="1004"/>
        <v>1.6607782470955471E-2</v>
      </c>
      <c r="BU1002" s="18">
        <f t="shared" si="1004"/>
        <v>1.729648770511525E-2</v>
      </c>
      <c r="BV1002" s="18">
        <f t="shared" si="1004"/>
        <v>1.79739026895347E-2</v>
      </c>
      <c r="BW1002" s="18">
        <f t="shared" si="1004"/>
        <v>1.8640302796158727E-2</v>
      </c>
      <c r="BX1002" s="18">
        <f t="shared" si="1004"/>
        <v>1.9295954513966228E-2</v>
      </c>
      <c r="BY1002" s="18">
        <f t="shared" si="1004"/>
        <v>1.9941115804288798E-2</v>
      </c>
      <c r="BZ1002" s="18">
        <f t="shared" si="1004"/>
        <v>2.0576036439209446E-2</v>
      </c>
      <c r="CA1002" s="18">
        <f t="shared" si="1004"/>
        <v>2.120095832397384E-2</v>
      </c>
      <c r="CB1002" s="18">
        <f t="shared" si="1004"/>
        <v>2.1816115804288806E-2</v>
      </c>
      <c r="CC1002" s="18">
        <f t="shared" si="1004"/>
        <v>2.2421735959327567E-2</v>
      </c>
      <c r="CD1002" s="18">
        <f t="shared" si="1005"/>
        <v>2.3018038881211872E-2</v>
      </c>
      <c r="CE1002" s="18">
        <f t="shared" si="1005"/>
        <v>2.3605237941693377E-2</v>
      </c>
      <c r="CF1002" s="18">
        <f t="shared" si="1005"/>
        <v>2.4183540046713047E-2</v>
      </c>
      <c r="CG1002" s="18">
        <f t="shared" si="1005"/>
        <v>2.4753145879476773E-2</v>
      </c>
      <c r="CH1002" s="18">
        <f t="shared" si="1005"/>
        <v>2.5314250132647022E-2</v>
      </c>
      <c r="CI1002" s="18">
        <f t="shared" si="1005"/>
        <v>2.5867041730214729E-2</v>
      </c>
      <c r="CJ1002" s="18">
        <f t="shared" si="1005"/>
        <v>2.6411704039582921E-2</v>
      </c>
      <c r="CK1002" s="18">
        <f t="shared" si="1005"/>
        <v>2.6948415074361805E-2</v>
      </c>
      <c r="CL1002" s="18">
        <f t="shared" si="1005"/>
        <v>2.7477347688346775E-2</v>
      </c>
      <c r="CM1002" s="18">
        <f t="shared" si="1005"/>
        <v>2.7998669761123335E-2</v>
      </c>
      <c r="CN1002" s="18">
        <f t="shared" si="1006"/>
        <v>2.8512544375717368E-2</v>
      </c>
      <c r="CO1002" s="18">
        <f t="shared" si="1006"/>
        <v>2.9019129988685978E-2</v>
      </c>
      <c r="CP1002" s="18">
        <f t="shared" si="1006"/>
        <v>2.9518580593021211E-2</v>
      </c>
      <c r="CQ1002" s="18">
        <f t="shared" si="1006"/>
        <v>3.0011045874218885E-2</v>
      </c>
      <c r="CR1002" s="18">
        <f t="shared" si="1006"/>
        <v>3.0496671359844366E-2</v>
      </c>
      <c r="CS1002" s="18">
        <f t="shared" si="1006"/>
        <v>3.097559856290949E-2</v>
      </c>
      <c r="CT1002" s="18">
        <f t="shared" si="1006"/>
        <v>3.144796511935731E-2</v>
      </c>
      <c r="CU1002" s="18">
        <f t="shared" si="1006"/>
        <v>3.1913904919935066E-2</v>
      </c>
      <c r="CV1002" s="18">
        <f t="shared" si="1006"/>
        <v>3.2373548236721256E-2</v>
      </c>
      <c r="CW1002" s="18">
        <f t="shared" si="1006"/>
        <v>3.2827021844557255E-2</v>
      </c>
      <c r="CX1002" s="18">
        <f t="shared" si="1006"/>
        <v>3.327444913762214E-2</v>
      </c>
    </row>
    <row r="1003" spans="1:102">
      <c r="A1003" s="23">
        <v>9.7799999999999994</v>
      </c>
      <c r="B1003" s="18">
        <f t="shared" si="997"/>
        <v>0.10006025579264875</v>
      </c>
      <c r="C1003" s="18">
        <f t="shared" si="997"/>
        <v>9.6138687165197759E-2</v>
      </c>
      <c r="D1003" s="18">
        <f t="shared" si="997"/>
        <v>9.236794810034106E-2</v>
      </c>
      <c r="E1003" s="18">
        <f t="shared" si="997"/>
        <v>8.8739501075667609E-2</v>
      </c>
      <c r="F1003" s="18">
        <f t="shared" si="997"/>
        <v>8.5245440977833931E-2</v>
      </c>
      <c r="G1003" s="18">
        <f t="shared" si="997"/>
        <v>8.1878437610830565E-2</v>
      </c>
      <c r="H1003" s="18">
        <f t="shared" si="997"/>
        <v>7.8631684364077317E-2</v>
      </c>
      <c r="I1003" s="18">
        <f t="shared" si="997"/>
        <v>7.5498852283876816E-2</v>
      </c>
      <c r="J1003" s="18">
        <f t="shared" si="997"/>
        <v>7.2474048896097029E-2</v>
      </c>
      <c r="K1003" s="18">
        <f t="shared" si="997"/>
        <v>6.9551781216377562E-2</v>
      </c>
      <c r="L1003" s="18">
        <f t="shared" si="998"/>
        <v>6.6726922459315413E-2</v>
      </c>
      <c r="M1003" s="18">
        <f t="shared" si="998"/>
        <v>6.399468202215694E-2</v>
      </c>
      <c r="N1003" s="18">
        <f t="shared" si="998"/>
        <v>6.1350578373293899E-2</v>
      </c>
      <c r="O1003" s="18">
        <f t="shared" si="998"/>
        <v>5.879041452280747E-2</v>
      </c>
      <c r="P1003" s="18">
        <f t="shared" si="998"/>
        <v>5.6310255792648742E-2</v>
      </c>
      <c r="Q1003" s="18">
        <f t="shared" si="998"/>
        <v>5.3906409638802597E-2</v>
      </c>
      <c r="R1003" s="18">
        <f t="shared" si="998"/>
        <v>5.1575407307800261E-2</v>
      </c>
      <c r="S1003" s="18">
        <f t="shared" si="998"/>
        <v>4.9313987135932331E-2</v>
      </c>
      <c r="T1003" s="18">
        <f t="shared" si="998"/>
        <v>4.7119079322060511E-2</v>
      </c>
      <c r="U1003" s="18">
        <f t="shared" si="998"/>
        <v>4.4987792024532805E-2</v>
      </c>
      <c r="V1003" s="18">
        <f t="shared" si="999"/>
        <v>4.2917398649791612E-2</v>
      </c>
      <c r="W1003" s="18">
        <f t="shared" si="999"/>
        <v>4.0905326215183953E-2</v>
      </c>
      <c r="X1003" s="18">
        <f t="shared" si="999"/>
        <v>3.894914468153763E-2</v>
      </c>
      <c r="Y1003" s="18">
        <f t="shared" si="999"/>
        <v>3.7046557162511755E-2</v>
      </c>
      <c r="Z1003" s="18">
        <f t="shared" si="999"/>
        <v>3.5195390927783884E-2</v>
      </c>
      <c r="AA1003" s="18">
        <f t="shared" si="999"/>
        <v>3.339358912598208E-2</v>
      </c>
      <c r="AB1003" s="18">
        <f t="shared" si="999"/>
        <v>3.1639203161069794E-2</v>
      </c>
      <c r="AC1003" s="18">
        <f t="shared" si="999"/>
        <v>2.9930385662778607E-2</v>
      </c>
      <c r="AD1003" s="18">
        <f t="shared" si="999"/>
        <v>2.8265383997776942E-2</v>
      </c>
      <c r="AE1003" s="18">
        <f t="shared" si="999"/>
        <v>2.6642534273661408E-2</v>
      </c>
      <c r="AF1003" s="18">
        <f t="shared" si="1000"/>
        <v>2.5060255792648742E-2</v>
      </c>
      <c r="AG1003" s="18">
        <f t="shared" si="1000"/>
        <v>2.3517045916105546E-2</v>
      </c>
      <c r="AH1003" s="18">
        <f t="shared" si="1000"/>
        <v>2.2011475304843861E-2</v>
      </c>
      <c r="AI1003" s="18">
        <f t="shared" si="1000"/>
        <v>2.0542183503492122E-2</v>
      </c>
      <c r="AJ1003" s="18">
        <f t="shared" si="1000"/>
        <v>1.910787484026779E-2</v>
      </c>
      <c r="AK1003" s="18">
        <f t="shared" si="1000"/>
        <v>1.7707314616178152E-2</v>
      </c>
      <c r="AL1003" s="18">
        <f t="shared" si="1000"/>
        <v>1.6339325560090615E-2</v>
      </c>
      <c r="AM1003" s="18">
        <f t="shared" si="1000"/>
        <v>1.5002784528280931E-2</v>
      </c>
      <c r="AN1003" s="18">
        <f t="shared" si="1000"/>
        <v>1.3696619429012374E-2</v>
      </c>
      <c r="AO1003" s="18">
        <f t="shared" si="1000"/>
        <v>1.2419806354446505E-2</v>
      </c>
      <c r="AP1003" s="18">
        <f t="shared" si="1001"/>
        <v>1.1171366903759861E-2</v>
      </c>
      <c r="AQ1003" s="18">
        <f t="shared" si="1001"/>
        <v>9.9503656827586301E-3</v>
      </c>
      <c r="AR1003" s="18">
        <f t="shared" si="1001"/>
        <v>8.7559079665617892E-3</v>
      </c>
      <c r="AS1003" s="18">
        <f t="shared" si="1001"/>
        <v>7.5871375130788579E-3</v>
      </c>
      <c r="AT1003" s="18">
        <f t="shared" si="1001"/>
        <v>6.443234516052998E-3</v>
      </c>
      <c r="AU1003" s="18">
        <f t="shared" si="1001"/>
        <v>5.3234136873855989E-3</v>
      </c>
      <c r="AV1003" s="18">
        <f t="shared" si="1001"/>
        <v>4.2269224593154062E-3</v>
      </c>
      <c r="AW1003" s="18">
        <f t="shared" si="1001"/>
        <v>3.1530392978033894E-3</v>
      </c>
      <c r="AX1003" s="18">
        <f t="shared" si="1001"/>
        <v>2.1010721191793563E-3</v>
      </c>
      <c r="AY1003" s="18">
        <f t="shared" si="1001"/>
        <v>1.0703568027497501E-3</v>
      </c>
      <c r="AZ1003" s="18">
        <f t="shared" si="1002"/>
        <v>6.0255792648747364E-5</v>
      </c>
      <c r="BA1003" s="18">
        <f t="shared" si="1002"/>
        <v>9.2984321725224361E-4</v>
      </c>
      <c r="BB1003" s="18">
        <f t="shared" si="1002"/>
        <v>1.9005285210767428E-3</v>
      </c>
      <c r="BC1003" s="18">
        <f t="shared" si="1002"/>
        <v>2.8523655665745537E-3</v>
      </c>
      <c r="BD1003" s="18">
        <f t="shared" si="1002"/>
        <v>3.785898053505099E-3</v>
      </c>
      <c r="BE1003" s="18">
        <f t="shared" si="1002"/>
        <v>4.7016489692560046E-3</v>
      </c>
      <c r="BF1003" s="18">
        <f t="shared" si="1002"/>
        <v>5.6001215658418313E-3</v>
      </c>
      <c r="BG1003" s="18">
        <f t="shared" si="1002"/>
        <v>6.4818002821176099E-3</v>
      </c>
      <c r="BH1003" s="18">
        <f t="shared" si="1002"/>
        <v>7.3471516147586707E-3</v>
      </c>
      <c r="BI1003" s="18">
        <f t="shared" si="1002"/>
        <v>8.1966249412962072E-3</v>
      </c>
      <c r="BJ1003" s="18">
        <f t="shared" si="1003"/>
        <v>9.0306532982603396E-3</v>
      </c>
      <c r="BK1003" s="18">
        <f t="shared" si="1003"/>
        <v>9.8496541172611654E-3</v>
      </c>
      <c r="BL1003" s="18">
        <f t="shared" si="1003"/>
        <v>1.0654029921636964E-2</v>
      </c>
      <c r="BM1003" s="18">
        <f t="shared" si="1003"/>
        <v>1.1444168986112328E-2</v>
      </c>
      <c r="BN1003" s="18">
        <f t="shared" si="1003"/>
        <v>1.2220445961737214E-2</v>
      </c>
      <c r="BO1003" s="18">
        <f t="shared" si="1003"/>
        <v>1.2983222468220805E-2</v>
      </c>
      <c r="BP1003" s="18">
        <f t="shared" si="1003"/>
        <v>1.3732847655627121E-2</v>
      </c>
      <c r="BQ1003" s="18">
        <f t="shared" si="1003"/>
        <v>1.4469658737265786E-2</v>
      </c>
      <c r="BR1003" s="18">
        <f t="shared" si="1003"/>
        <v>1.5193981495486841E-2</v>
      </c>
      <c r="BS1003" s="18">
        <f t="shared" si="1003"/>
        <v>1.59061307619731E-2</v>
      </c>
      <c r="BT1003" s="18">
        <f t="shared" si="1004"/>
        <v>1.6606410874017923E-2</v>
      </c>
      <c r="BU1003" s="18">
        <f t="shared" si="1004"/>
        <v>1.7295116108177702E-2</v>
      </c>
      <c r="BV1003" s="18">
        <f t="shared" si="1004"/>
        <v>1.7972531092597152E-2</v>
      </c>
      <c r="BW1003" s="18">
        <f t="shared" si="1004"/>
        <v>1.8638931199221179E-2</v>
      </c>
      <c r="BX1003" s="18">
        <f t="shared" si="1004"/>
        <v>1.929458291702868E-2</v>
      </c>
      <c r="BY1003" s="18">
        <f t="shared" si="1004"/>
        <v>1.993974420735125E-2</v>
      </c>
      <c r="BZ1003" s="18">
        <f t="shared" si="1004"/>
        <v>2.0574664842271898E-2</v>
      </c>
      <c r="CA1003" s="18">
        <f t="shared" si="1004"/>
        <v>2.1199586727036292E-2</v>
      </c>
      <c r="CB1003" s="18">
        <f t="shared" si="1004"/>
        <v>2.1814744207351258E-2</v>
      </c>
      <c r="CC1003" s="18">
        <f t="shared" si="1004"/>
        <v>2.2420364362390019E-2</v>
      </c>
      <c r="CD1003" s="18">
        <f t="shared" si="1005"/>
        <v>2.3016667284274324E-2</v>
      </c>
      <c r="CE1003" s="18">
        <f t="shared" si="1005"/>
        <v>2.3603866344755829E-2</v>
      </c>
      <c r="CF1003" s="18">
        <f t="shared" si="1005"/>
        <v>2.4182168449775499E-2</v>
      </c>
      <c r="CG1003" s="18">
        <f t="shared" si="1005"/>
        <v>2.4751774282539225E-2</v>
      </c>
      <c r="CH1003" s="18">
        <f t="shared" si="1005"/>
        <v>2.5312878535709467E-2</v>
      </c>
      <c r="CI1003" s="18">
        <f t="shared" si="1005"/>
        <v>2.5865670133277174E-2</v>
      </c>
      <c r="CJ1003" s="18">
        <f t="shared" si="1005"/>
        <v>2.6410332442645366E-2</v>
      </c>
      <c r="CK1003" s="18">
        <f t="shared" si="1005"/>
        <v>2.694704347742425E-2</v>
      </c>
      <c r="CL1003" s="18">
        <f t="shared" si="1005"/>
        <v>2.747597609140922E-2</v>
      </c>
      <c r="CM1003" s="18">
        <f t="shared" si="1005"/>
        <v>2.799729816418578E-2</v>
      </c>
      <c r="CN1003" s="18">
        <f t="shared" si="1006"/>
        <v>2.8511172778779813E-2</v>
      </c>
      <c r="CO1003" s="18">
        <f t="shared" si="1006"/>
        <v>2.9017758391748423E-2</v>
      </c>
      <c r="CP1003" s="18">
        <f t="shared" si="1006"/>
        <v>2.9517208996083656E-2</v>
      </c>
      <c r="CQ1003" s="18">
        <f t="shared" si="1006"/>
        <v>3.000967427728133E-2</v>
      </c>
      <c r="CR1003" s="18">
        <f t="shared" si="1006"/>
        <v>3.0495299762906811E-2</v>
      </c>
      <c r="CS1003" s="18">
        <f t="shared" si="1006"/>
        <v>3.0974226965971935E-2</v>
      </c>
      <c r="CT1003" s="18">
        <f t="shared" si="1006"/>
        <v>3.1446593522419755E-2</v>
      </c>
      <c r="CU1003" s="18">
        <f t="shared" si="1006"/>
        <v>3.1912533322997511E-2</v>
      </c>
      <c r="CV1003" s="18">
        <f t="shared" si="1006"/>
        <v>3.2372176639783701E-2</v>
      </c>
      <c r="CW1003" s="18">
        <f t="shared" si="1006"/>
        <v>3.28256502476197E-2</v>
      </c>
      <c r="CX1003" s="18">
        <f t="shared" si="1006"/>
        <v>3.3273077540684586E-2</v>
      </c>
    </row>
    <row r="1004" spans="1:102">
      <c r="A1004" s="22">
        <v>9.7899999999999991</v>
      </c>
      <c r="B1004" s="18">
        <f t="shared" si="997"/>
        <v>0.10006165933800515</v>
      </c>
      <c r="C1004" s="18">
        <f t="shared" si="997"/>
        <v>9.6140090710554155E-2</v>
      </c>
      <c r="D1004" s="18">
        <f t="shared" si="997"/>
        <v>9.2369351645697456E-2</v>
      </c>
      <c r="E1004" s="18">
        <f t="shared" si="997"/>
        <v>8.8740904621023992E-2</v>
      </c>
      <c r="F1004" s="18">
        <f t="shared" si="997"/>
        <v>8.5246844523190313E-2</v>
      </c>
      <c r="G1004" s="18">
        <f t="shared" si="997"/>
        <v>8.1879841156186961E-2</v>
      </c>
      <c r="H1004" s="18">
        <f t="shared" si="997"/>
        <v>7.8633087909433713E-2</v>
      </c>
      <c r="I1004" s="18">
        <f t="shared" si="997"/>
        <v>7.5500255829233212E-2</v>
      </c>
      <c r="J1004" s="18">
        <f t="shared" si="997"/>
        <v>7.2475452441453425E-2</v>
      </c>
      <c r="K1004" s="18">
        <f t="shared" si="997"/>
        <v>6.9553184761733958E-2</v>
      </c>
      <c r="L1004" s="18">
        <f t="shared" si="998"/>
        <v>6.6728326004671795E-2</v>
      </c>
      <c r="M1004" s="18">
        <f t="shared" si="998"/>
        <v>6.3996085567513322E-2</v>
      </c>
      <c r="N1004" s="18">
        <f t="shared" si="998"/>
        <v>6.1351981918650295E-2</v>
      </c>
      <c r="O1004" s="18">
        <f t="shared" si="998"/>
        <v>5.8791818068163866E-2</v>
      </c>
      <c r="P1004" s="18">
        <f t="shared" si="998"/>
        <v>5.6311659338005138E-2</v>
      </c>
      <c r="Q1004" s="18">
        <f t="shared" si="998"/>
        <v>5.3907813184158992E-2</v>
      </c>
      <c r="R1004" s="18">
        <f t="shared" si="998"/>
        <v>5.1576810853156657E-2</v>
      </c>
      <c r="S1004" s="18">
        <f t="shared" si="998"/>
        <v>4.9315390681288727E-2</v>
      </c>
      <c r="T1004" s="18">
        <f t="shared" si="998"/>
        <v>4.7120482867416907E-2</v>
      </c>
      <c r="U1004" s="18">
        <f t="shared" si="998"/>
        <v>4.4989195569889201E-2</v>
      </c>
      <c r="V1004" s="18">
        <f t="shared" si="999"/>
        <v>4.2918802195148008E-2</v>
      </c>
      <c r="W1004" s="18">
        <f t="shared" si="999"/>
        <v>4.0906729760540349E-2</v>
      </c>
      <c r="X1004" s="18">
        <f t="shared" si="999"/>
        <v>3.8950548226894026E-2</v>
      </c>
      <c r="Y1004" s="18">
        <f t="shared" si="999"/>
        <v>3.7047960707868144E-2</v>
      </c>
      <c r="Z1004" s="18">
        <f t="shared" si="999"/>
        <v>3.5196794473140273E-2</v>
      </c>
      <c r="AA1004" s="18">
        <f t="shared" si="999"/>
        <v>3.3394992671338469E-2</v>
      </c>
      <c r="AB1004" s="18">
        <f t="shared" si="999"/>
        <v>3.1640606706426183E-2</v>
      </c>
      <c r="AC1004" s="18">
        <f t="shared" si="999"/>
        <v>2.9931789208134996E-2</v>
      </c>
      <c r="AD1004" s="18">
        <f t="shared" si="999"/>
        <v>2.8266787543133332E-2</v>
      </c>
      <c r="AE1004" s="18">
        <f t="shared" si="999"/>
        <v>2.6643937819017798E-2</v>
      </c>
      <c r="AF1004" s="18">
        <f t="shared" si="1000"/>
        <v>2.5061659338005131E-2</v>
      </c>
      <c r="AG1004" s="18">
        <f t="shared" si="1000"/>
        <v>2.3518449461461935E-2</v>
      </c>
      <c r="AH1004" s="18">
        <f t="shared" si="1000"/>
        <v>2.201287885020025E-2</v>
      </c>
      <c r="AI1004" s="18">
        <f t="shared" si="1000"/>
        <v>2.0543587048848511E-2</v>
      </c>
      <c r="AJ1004" s="18">
        <f t="shared" si="1000"/>
        <v>1.9109278385624179E-2</v>
      </c>
      <c r="AK1004" s="18">
        <f t="shared" si="1000"/>
        <v>1.7708718161534541E-2</v>
      </c>
      <c r="AL1004" s="18">
        <f t="shared" si="1000"/>
        <v>1.6340729105447004E-2</v>
      </c>
      <c r="AM1004" s="18">
        <f t="shared" si="1000"/>
        <v>1.500418807363732E-2</v>
      </c>
      <c r="AN1004" s="18">
        <f t="shared" si="1000"/>
        <v>1.3698022974368763E-2</v>
      </c>
      <c r="AO1004" s="18">
        <f t="shared" si="1000"/>
        <v>1.2421209899802894E-2</v>
      </c>
      <c r="AP1004" s="18">
        <f t="shared" si="1001"/>
        <v>1.117277044911625E-2</v>
      </c>
      <c r="AQ1004" s="18">
        <f t="shared" si="1001"/>
        <v>9.9517692281150191E-3</v>
      </c>
      <c r="AR1004" s="18">
        <f t="shared" si="1001"/>
        <v>8.7573115119181782E-3</v>
      </c>
      <c r="AS1004" s="18">
        <f t="shared" si="1001"/>
        <v>7.588541058435247E-3</v>
      </c>
      <c r="AT1004" s="18">
        <f t="shared" si="1001"/>
        <v>6.4446380614093871E-3</v>
      </c>
      <c r="AU1004" s="18">
        <f t="shared" si="1001"/>
        <v>5.3248172327419879E-3</v>
      </c>
      <c r="AV1004" s="18">
        <f t="shared" si="1001"/>
        <v>4.2283260046717952E-3</v>
      </c>
      <c r="AW1004" s="18">
        <f t="shared" si="1001"/>
        <v>3.1544428431597785E-3</v>
      </c>
      <c r="AX1004" s="18">
        <f t="shared" si="1001"/>
        <v>2.1024756645357454E-3</v>
      </c>
      <c r="AY1004" s="18">
        <f t="shared" si="1001"/>
        <v>1.0717603481061391E-3</v>
      </c>
      <c r="AZ1004" s="18">
        <f t="shared" si="1002"/>
        <v>6.1659338005136399E-5</v>
      </c>
      <c r="BA1004" s="18">
        <f t="shared" si="1002"/>
        <v>9.2843967189585458E-4</v>
      </c>
      <c r="BB1004" s="18">
        <f t="shared" si="1002"/>
        <v>1.8991249757203538E-3</v>
      </c>
      <c r="BC1004" s="18">
        <f t="shared" si="1002"/>
        <v>2.8509620212181647E-3</v>
      </c>
      <c r="BD1004" s="18">
        <f t="shared" si="1002"/>
        <v>3.78449450814871E-3</v>
      </c>
      <c r="BE1004" s="18">
        <f t="shared" si="1002"/>
        <v>4.7002454238996155E-3</v>
      </c>
      <c r="BF1004" s="18">
        <f t="shared" si="1002"/>
        <v>5.5987180204854423E-3</v>
      </c>
      <c r="BG1004" s="18">
        <f t="shared" si="1002"/>
        <v>6.4803967367612209E-3</v>
      </c>
      <c r="BH1004" s="18">
        <f t="shared" si="1002"/>
        <v>7.3457480694022817E-3</v>
      </c>
      <c r="BI1004" s="18">
        <f t="shared" si="1002"/>
        <v>8.1952213959398182E-3</v>
      </c>
      <c r="BJ1004" s="18">
        <f t="shared" si="1003"/>
        <v>9.0292497529039506E-3</v>
      </c>
      <c r="BK1004" s="18">
        <f t="shared" si="1003"/>
        <v>9.8482505719047764E-3</v>
      </c>
      <c r="BL1004" s="18">
        <f t="shared" si="1003"/>
        <v>1.0652626376280575E-2</v>
      </c>
      <c r="BM1004" s="18">
        <f t="shared" si="1003"/>
        <v>1.1442765440755939E-2</v>
      </c>
      <c r="BN1004" s="18">
        <f t="shared" si="1003"/>
        <v>1.2219042416380825E-2</v>
      </c>
      <c r="BO1004" s="18">
        <f t="shared" si="1003"/>
        <v>1.2981818922864416E-2</v>
      </c>
      <c r="BP1004" s="18">
        <f t="shared" si="1003"/>
        <v>1.3731444110270732E-2</v>
      </c>
      <c r="BQ1004" s="18">
        <f t="shared" si="1003"/>
        <v>1.4468255191909397E-2</v>
      </c>
      <c r="BR1004" s="18">
        <f t="shared" si="1003"/>
        <v>1.5192577950130452E-2</v>
      </c>
      <c r="BS1004" s="18">
        <f t="shared" si="1003"/>
        <v>1.5904727216616711E-2</v>
      </c>
      <c r="BT1004" s="18">
        <f t="shared" si="1004"/>
        <v>1.6605007328661534E-2</v>
      </c>
      <c r="BU1004" s="18">
        <f t="shared" si="1004"/>
        <v>1.7293712562821313E-2</v>
      </c>
      <c r="BV1004" s="18">
        <f t="shared" si="1004"/>
        <v>1.7971127547240763E-2</v>
      </c>
      <c r="BW1004" s="18">
        <f t="shared" si="1004"/>
        <v>1.863752765386479E-2</v>
      </c>
      <c r="BX1004" s="18">
        <f t="shared" si="1004"/>
        <v>1.9293179371672291E-2</v>
      </c>
      <c r="BY1004" s="18">
        <f t="shared" si="1004"/>
        <v>1.9938340661994861E-2</v>
      </c>
      <c r="BZ1004" s="18">
        <f t="shared" si="1004"/>
        <v>2.0573261296915508E-2</v>
      </c>
      <c r="CA1004" s="18">
        <f t="shared" si="1004"/>
        <v>2.1198183181679903E-2</v>
      </c>
      <c r="CB1004" s="18">
        <f t="shared" si="1004"/>
        <v>2.1813340661994869E-2</v>
      </c>
      <c r="CC1004" s="18">
        <f t="shared" si="1004"/>
        <v>2.241896081703363E-2</v>
      </c>
      <c r="CD1004" s="18">
        <f t="shared" si="1005"/>
        <v>2.3015263738917935E-2</v>
      </c>
      <c r="CE1004" s="18">
        <f t="shared" si="1005"/>
        <v>2.360246279939944E-2</v>
      </c>
      <c r="CF1004" s="18">
        <f t="shared" si="1005"/>
        <v>2.4180764904419109E-2</v>
      </c>
      <c r="CG1004" s="18">
        <f t="shared" si="1005"/>
        <v>2.4750370737182836E-2</v>
      </c>
      <c r="CH1004" s="18">
        <f t="shared" si="1005"/>
        <v>2.5311474990353071E-2</v>
      </c>
      <c r="CI1004" s="18">
        <f t="shared" si="1005"/>
        <v>2.5864266587920778E-2</v>
      </c>
      <c r="CJ1004" s="18">
        <f t="shared" si="1005"/>
        <v>2.640892889728897E-2</v>
      </c>
      <c r="CK1004" s="18">
        <f t="shared" si="1005"/>
        <v>2.6945639932067854E-2</v>
      </c>
      <c r="CL1004" s="18">
        <f t="shared" si="1005"/>
        <v>2.7474572546052824E-2</v>
      </c>
      <c r="CM1004" s="18">
        <f t="shared" si="1005"/>
        <v>2.7995894618829384E-2</v>
      </c>
      <c r="CN1004" s="18">
        <f t="shared" si="1006"/>
        <v>2.8509769233423417E-2</v>
      </c>
      <c r="CO1004" s="18">
        <f t="shared" si="1006"/>
        <v>2.9016354846392027E-2</v>
      </c>
      <c r="CP1004" s="18">
        <f t="shared" si="1006"/>
        <v>2.951580545072726E-2</v>
      </c>
      <c r="CQ1004" s="18">
        <f t="shared" si="1006"/>
        <v>3.0008270731924934E-2</v>
      </c>
      <c r="CR1004" s="18">
        <f t="shared" si="1006"/>
        <v>3.0493896217550415E-2</v>
      </c>
      <c r="CS1004" s="18">
        <f t="shared" si="1006"/>
        <v>3.0972823420615539E-2</v>
      </c>
      <c r="CT1004" s="18">
        <f t="shared" si="1006"/>
        <v>3.1445189977063359E-2</v>
      </c>
      <c r="CU1004" s="18">
        <f t="shared" si="1006"/>
        <v>3.1911129777641115E-2</v>
      </c>
      <c r="CV1004" s="18">
        <f t="shared" si="1006"/>
        <v>3.2370773094427305E-2</v>
      </c>
      <c r="CW1004" s="18">
        <f t="shared" si="1006"/>
        <v>3.2824246702263304E-2</v>
      </c>
      <c r="CX1004" s="18">
        <f t="shared" si="1006"/>
        <v>3.327167399532819E-2</v>
      </c>
    </row>
    <row r="1005" spans="1:102">
      <c r="A1005" s="23">
        <v>9.8000000000000007</v>
      </c>
      <c r="B1005" s="18">
        <f t="shared" ref="B1005:K1014" si="1007">ABS(Ct_Na+10^-pH-Kw*10^pH-Ct_Cl)</f>
        <v>0.1000630955759587</v>
      </c>
      <c r="C1005" s="18">
        <f t="shared" si="1007"/>
        <v>9.6141526948507722E-2</v>
      </c>
      <c r="D1005" s="18">
        <f t="shared" si="1007"/>
        <v>9.2370787883651009E-2</v>
      </c>
      <c r="E1005" s="18">
        <f t="shared" si="1007"/>
        <v>8.8742340858977559E-2</v>
      </c>
      <c r="F1005" s="18">
        <f t="shared" si="1007"/>
        <v>8.524828076114388E-2</v>
      </c>
      <c r="G1005" s="18">
        <f t="shared" si="1007"/>
        <v>8.1881277394140528E-2</v>
      </c>
      <c r="H1005" s="18">
        <f t="shared" si="1007"/>
        <v>7.8634524147387266E-2</v>
      </c>
      <c r="I1005" s="18">
        <f t="shared" si="1007"/>
        <v>7.5501692067186779E-2</v>
      </c>
      <c r="J1005" s="18">
        <f t="shared" si="1007"/>
        <v>7.2476888679406978E-2</v>
      </c>
      <c r="K1005" s="18">
        <f t="shared" si="1007"/>
        <v>6.9554620999687525E-2</v>
      </c>
      <c r="L1005" s="18">
        <f t="shared" ref="L1005:U1014" si="1008">ABS(Ct_Na+10^-pH-Kw*10^pH-Ct_Cl)</f>
        <v>6.6729762242625362E-2</v>
      </c>
      <c r="M1005" s="18">
        <f t="shared" si="1008"/>
        <v>6.3997521805466889E-2</v>
      </c>
      <c r="N1005" s="18">
        <f t="shared" si="1008"/>
        <v>6.1353418156603862E-2</v>
      </c>
      <c r="O1005" s="18">
        <f t="shared" si="1008"/>
        <v>5.8793254306117426E-2</v>
      </c>
      <c r="P1005" s="18">
        <f t="shared" si="1008"/>
        <v>5.6313095575958698E-2</v>
      </c>
      <c r="Q1005" s="18">
        <f t="shared" si="1008"/>
        <v>5.3909249422112546E-2</v>
      </c>
      <c r="R1005" s="18">
        <f t="shared" si="1008"/>
        <v>5.1578247091110217E-2</v>
      </c>
      <c r="S1005" s="18">
        <f t="shared" si="1008"/>
        <v>4.9316826919242288E-2</v>
      </c>
      <c r="T1005" s="18">
        <f t="shared" si="1008"/>
        <v>4.7121919105370474E-2</v>
      </c>
      <c r="U1005" s="18">
        <f t="shared" si="1008"/>
        <v>4.4990631807842754E-2</v>
      </c>
      <c r="V1005" s="18">
        <f t="shared" ref="V1005:AE1014" si="1009">ABS(Ct_Na+10^-pH-Kw*10^pH-Ct_Cl)</f>
        <v>4.2920238433101568E-2</v>
      </c>
      <c r="W1005" s="18">
        <f t="shared" si="1009"/>
        <v>4.0908165998493909E-2</v>
      </c>
      <c r="X1005" s="18">
        <f t="shared" si="1009"/>
        <v>3.8951984464847586E-2</v>
      </c>
      <c r="Y1005" s="18">
        <f t="shared" si="1009"/>
        <v>3.7049396945821711E-2</v>
      </c>
      <c r="Z1005" s="18">
        <f t="shared" si="1009"/>
        <v>3.5198230711093841E-2</v>
      </c>
      <c r="AA1005" s="18">
        <f t="shared" si="1009"/>
        <v>3.3396428909292036E-2</v>
      </c>
      <c r="AB1005" s="18">
        <f t="shared" si="1009"/>
        <v>3.164204294437975E-2</v>
      </c>
      <c r="AC1005" s="18">
        <f t="shared" si="1009"/>
        <v>2.9933225446088563E-2</v>
      </c>
      <c r="AD1005" s="18">
        <f t="shared" si="1009"/>
        <v>2.8268223781086899E-2</v>
      </c>
      <c r="AE1005" s="18">
        <f t="shared" si="1009"/>
        <v>2.6645374056971365E-2</v>
      </c>
      <c r="AF1005" s="18">
        <f t="shared" ref="AF1005:AO1014" si="1010">ABS(Ct_Na+10^-pH-Kw*10^pH-Ct_Cl)</f>
        <v>2.5063095575958698E-2</v>
      </c>
      <c r="AG1005" s="18">
        <f t="shared" si="1010"/>
        <v>2.3519885699415502E-2</v>
      </c>
      <c r="AH1005" s="18">
        <f t="shared" si="1010"/>
        <v>2.2014315088153817E-2</v>
      </c>
      <c r="AI1005" s="18">
        <f t="shared" si="1010"/>
        <v>2.0545023286802078E-2</v>
      </c>
      <c r="AJ1005" s="18">
        <f t="shared" si="1010"/>
        <v>1.9110714623577746E-2</v>
      </c>
      <c r="AK1005" s="18">
        <f t="shared" si="1010"/>
        <v>1.7710154399488108E-2</v>
      </c>
      <c r="AL1005" s="18">
        <f t="shared" si="1010"/>
        <v>1.6342165343400571E-2</v>
      </c>
      <c r="AM1005" s="18">
        <f t="shared" si="1010"/>
        <v>1.5005624311590887E-2</v>
      </c>
      <c r="AN1005" s="18">
        <f t="shared" si="1010"/>
        <v>1.369945921232233E-2</v>
      </c>
      <c r="AO1005" s="18">
        <f t="shared" si="1010"/>
        <v>1.2422646137756461E-2</v>
      </c>
      <c r="AP1005" s="18">
        <f t="shared" ref="AP1005:AY1014" si="1011">ABS(Ct_Na+10^-pH-Kw*10^pH-Ct_Cl)</f>
        <v>1.1174206687069817E-2</v>
      </c>
      <c r="AQ1005" s="18">
        <f t="shared" si="1011"/>
        <v>9.9532054660685862E-3</v>
      </c>
      <c r="AR1005" s="18">
        <f t="shared" si="1011"/>
        <v>8.7587477498717453E-3</v>
      </c>
      <c r="AS1005" s="18">
        <f t="shared" si="1011"/>
        <v>7.589977296388814E-3</v>
      </c>
      <c r="AT1005" s="18">
        <f t="shared" si="1011"/>
        <v>6.4460742993629541E-3</v>
      </c>
      <c r="AU1005" s="18">
        <f t="shared" si="1011"/>
        <v>5.326253470695555E-3</v>
      </c>
      <c r="AV1005" s="18">
        <f t="shared" si="1011"/>
        <v>4.2297622426253623E-3</v>
      </c>
      <c r="AW1005" s="18">
        <f t="shared" si="1011"/>
        <v>3.1558790811133455E-3</v>
      </c>
      <c r="AX1005" s="18">
        <f t="shared" si="1011"/>
        <v>2.1039119024893124E-3</v>
      </c>
      <c r="AY1005" s="18">
        <f t="shared" si="1011"/>
        <v>1.0731965860597062E-3</v>
      </c>
      <c r="AZ1005" s="18">
        <f t="shared" ref="AZ1005:BI1014" si="1012">ABS(Ct_Na+10^-pH-Kw*10^pH-Ct_Cl)</f>
        <v>6.3095575958703465E-5</v>
      </c>
      <c r="BA1005" s="18">
        <f t="shared" si="1012"/>
        <v>9.2700343394228751E-4</v>
      </c>
      <c r="BB1005" s="18">
        <f t="shared" si="1012"/>
        <v>1.8976887377667867E-3</v>
      </c>
      <c r="BC1005" s="18">
        <f t="shared" si="1012"/>
        <v>2.8495257832645976E-3</v>
      </c>
      <c r="BD1005" s="18">
        <f t="shared" si="1012"/>
        <v>3.7830582701951429E-3</v>
      </c>
      <c r="BE1005" s="18">
        <f t="shared" si="1012"/>
        <v>4.6988091859460485E-3</v>
      </c>
      <c r="BF1005" s="18">
        <f t="shared" si="1012"/>
        <v>5.5972817825318752E-3</v>
      </c>
      <c r="BG1005" s="18">
        <f t="shared" si="1012"/>
        <v>6.4789604988076538E-3</v>
      </c>
      <c r="BH1005" s="18">
        <f t="shared" si="1012"/>
        <v>7.3443118314487146E-3</v>
      </c>
      <c r="BI1005" s="18">
        <f t="shared" si="1012"/>
        <v>8.1937851579862511E-3</v>
      </c>
      <c r="BJ1005" s="18">
        <f t="shared" ref="BJ1005:BS1014" si="1013">ABS(Ct_Na+10^-pH-Kw*10^pH-Ct_Cl)</f>
        <v>9.0278135149503835E-3</v>
      </c>
      <c r="BK1005" s="18">
        <f t="shared" si="1013"/>
        <v>9.8468143339512093E-3</v>
      </c>
      <c r="BL1005" s="18">
        <f t="shared" si="1013"/>
        <v>1.0651190138327007E-2</v>
      </c>
      <c r="BM1005" s="18">
        <f t="shared" si="1013"/>
        <v>1.1441329202802372E-2</v>
      </c>
      <c r="BN1005" s="18">
        <f t="shared" si="1013"/>
        <v>1.2217606178427258E-2</v>
      </c>
      <c r="BO1005" s="18">
        <f t="shared" si="1013"/>
        <v>1.2980382684910849E-2</v>
      </c>
      <c r="BP1005" s="18">
        <f t="shared" si="1013"/>
        <v>1.3730007872317165E-2</v>
      </c>
      <c r="BQ1005" s="18">
        <f t="shared" si="1013"/>
        <v>1.446681895395583E-2</v>
      </c>
      <c r="BR1005" s="18">
        <f t="shared" si="1013"/>
        <v>1.5191141712176885E-2</v>
      </c>
      <c r="BS1005" s="18">
        <f t="shared" si="1013"/>
        <v>1.5903290978663144E-2</v>
      </c>
      <c r="BT1005" s="18">
        <f t="shared" ref="BT1005:CC1014" si="1014">ABS(Ct_Na+10^-pH-Kw*10^pH-Ct_Cl)</f>
        <v>1.6603571090707966E-2</v>
      </c>
      <c r="BU1005" s="18">
        <f t="shared" si="1014"/>
        <v>1.7292276324867746E-2</v>
      </c>
      <c r="BV1005" s="18">
        <f t="shared" si="1014"/>
        <v>1.7969691309287196E-2</v>
      </c>
      <c r="BW1005" s="18">
        <f t="shared" si="1014"/>
        <v>1.8636091415911223E-2</v>
      </c>
      <c r="BX1005" s="18">
        <f t="shared" si="1014"/>
        <v>1.9291743133718724E-2</v>
      </c>
      <c r="BY1005" s="18">
        <f t="shared" si="1014"/>
        <v>1.9936904424041293E-2</v>
      </c>
      <c r="BZ1005" s="18">
        <f t="shared" si="1014"/>
        <v>2.0571825058961941E-2</v>
      </c>
      <c r="CA1005" s="18">
        <f t="shared" si="1014"/>
        <v>2.1196746943726336E-2</v>
      </c>
      <c r="CB1005" s="18">
        <f t="shared" si="1014"/>
        <v>2.1811904424041302E-2</v>
      </c>
      <c r="CC1005" s="18">
        <f t="shared" si="1014"/>
        <v>2.2417524579080063E-2</v>
      </c>
      <c r="CD1005" s="18">
        <f t="shared" ref="CD1005:CM1014" si="1015">ABS(Ct_Na+10^-pH-Kw*10^pH-Ct_Cl)</f>
        <v>2.3013827500964368E-2</v>
      </c>
      <c r="CE1005" s="18">
        <f t="shared" si="1015"/>
        <v>2.3601026561445873E-2</v>
      </c>
      <c r="CF1005" s="18">
        <f t="shared" si="1015"/>
        <v>2.4179328666465542E-2</v>
      </c>
      <c r="CG1005" s="18">
        <f t="shared" si="1015"/>
        <v>2.4748934499229269E-2</v>
      </c>
      <c r="CH1005" s="18">
        <f t="shared" si="1015"/>
        <v>2.5310038752399518E-2</v>
      </c>
      <c r="CI1005" s="18">
        <f t="shared" si="1015"/>
        <v>2.5862830349967225E-2</v>
      </c>
      <c r="CJ1005" s="18">
        <f t="shared" si="1015"/>
        <v>2.6407492659335417E-2</v>
      </c>
      <c r="CK1005" s="18">
        <f t="shared" si="1015"/>
        <v>2.6944203694114301E-2</v>
      </c>
      <c r="CL1005" s="18">
        <f t="shared" si="1015"/>
        <v>2.747313630809927E-2</v>
      </c>
      <c r="CM1005" s="18">
        <f t="shared" si="1015"/>
        <v>2.7994458380875831E-2</v>
      </c>
      <c r="CN1005" s="18">
        <f t="shared" ref="CN1005:CX1014" si="1016">ABS(Ct_Na+10^-pH-Kw*10^pH-Ct_Cl)</f>
        <v>2.8508332995469864E-2</v>
      </c>
      <c r="CO1005" s="18">
        <f t="shared" si="1016"/>
        <v>2.9014918608438474E-2</v>
      </c>
      <c r="CP1005" s="18">
        <f t="shared" si="1016"/>
        <v>2.9514369212773707E-2</v>
      </c>
      <c r="CQ1005" s="18">
        <f t="shared" si="1016"/>
        <v>3.0006834493971381E-2</v>
      </c>
      <c r="CR1005" s="18">
        <f t="shared" si="1016"/>
        <v>3.0492459979596861E-2</v>
      </c>
      <c r="CS1005" s="18">
        <f t="shared" si="1016"/>
        <v>3.0971387182661986E-2</v>
      </c>
      <c r="CT1005" s="18">
        <f t="shared" si="1016"/>
        <v>3.1443753739109806E-2</v>
      </c>
      <c r="CU1005" s="18">
        <f t="shared" si="1016"/>
        <v>3.1909693539687561E-2</v>
      </c>
      <c r="CV1005" s="18">
        <f t="shared" si="1016"/>
        <v>3.2369336856473752E-2</v>
      </c>
      <c r="CW1005" s="18">
        <f t="shared" si="1016"/>
        <v>3.2822810464309751E-2</v>
      </c>
      <c r="CX1005" s="18">
        <f t="shared" si="1016"/>
        <v>3.3270237757374636E-2</v>
      </c>
    </row>
    <row r="1006" spans="1:102">
      <c r="A1006" s="22">
        <v>9.8099999999999898</v>
      </c>
      <c r="B1006" s="18">
        <f t="shared" si="1007"/>
        <v>0.10006456526802181</v>
      </c>
      <c r="C1006" s="18">
        <f t="shared" si="1007"/>
        <v>9.6142996640570827E-2</v>
      </c>
      <c r="D1006" s="18">
        <f t="shared" si="1007"/>
        <v>9.2372257575714115E-2</v>
      </c>
      <c r="E1006" s="18">
        <f t="shared" si="1007"/>
        <v>8.8743810551040664E-2</v>
      </c>
      <c r="F1006" s="18">
        <f t="shared" si="1007"/>
        <v>8.5249750453206985E-2</v>
      </c>
      <c r="G1006" s="18">
        <f t="shared" si="1007"/>
        <v>8.1882747086203619E-2</v>
      </c>
      <c r="H1006" s="18">
        <f t="shared" si="1007"/>
        <v>7.8635993839450372E-2</v>
      </c>
      <c r="I1006" s="18">
        <f t="shared" si="1007"/>
        <v>7.5503161759249884E-2</v>
      </c>
      <c r="J1006" s="18">
        <f t="shared" si="1007"/>
        <v>7.2478358371470084E-2</v>
      </c>
      <c r="K1006" s="18">
        <f t="shared" si="1007"/>
        <v>6.955609069175063E-2</v>
      </c>
      <c r="L1006" s="18">
        <f t="shared" si="1008"/>
        <v>6.6731231934688467E-2</v>
      </c>
      <c r="M1006" s="18">
        <f t="shared" si="1008"/>
        <v>6.3998991497529994E-2</v>
      </c>
      <c r="N1006" s="18">
        <f t="shared" si="1008"/>
        <v>6.135488784866696E-2</v>
      </c>
      <c r="O1006" s="18">
        <f t="shared" si="1008"/>
        <v>5.8794723998180531E-2</v>
      </c>
      <c r="P1006" s="18">
        <f t="shared" si="1008"/>
        <v>5.6314565268021796E-2</v>
      </c>
      <c r="Q1006" s="18">
        <f t="shared" si="1008"/>
        <v>5.3910719114175651E-2</v>
      </c>
      <c r="R1006" s="18">
        <f t="shared" si="1008"/>
        <v>5.1579716783173316E-2</v>
      </c>
      <c r="S1006" s="18">
        <f t="shared" si="1008"/>
        <v>4.9318296611305393E-2</v>
      </c>
      <c r="T1006" s="18">
        <f t="shared" si="1008"/>
        <v>4.7123388797433573E-2</v>
      </c>
      <c r="U1006" s="18">
        <f t="shared" si="1008"/>
        <v>4.4992101499905859E-2</v>
      </c>
      <c r="V1006" s="18">
        <f t="shared" si="1009"/>
        <v>4.2921708125164673E-2</v>
      </c>
      <c r="W1006" s="18">
        <f t="shared" si="1009"/>
        <v>4.0909635690557014E-2</v>
      </c>
      <c r="X1006" s="18">
        <f t="shared" si="1009"/>
        <v>3.8953454156910691E-2</v>
      </c>
      <c r="Y1006" s="18">
        <f t="shared" si="1009"/>
        <v>3.7050866637884809E-2</v>
      </c>
      <c r="Z1006" s="18">
        <f t="shared" si="1009"/>
        <v>3.5199700403156939E-2</v>
      </c>
      <c r="AA1006" s="18">
        <f t="shared" si="1009"/>
        <v>3.3397898601355135E-2</v>
      </c>
      <c r="AB1006" s="18">
        <f t="shared" si="1009"/>
        <v>3.1643512636442848E-2</v>
      </c>
      <c r="AC1006" s="18">
        <f t="shared" si="1009"/>
        <v>2.9934695138151661E-2</v>
      </c>
      <c r="AD1006" s="18">
        <f t="shared" si="1009"/>
        <v>2.8269693473149997E-2</v>
      </c>
      <c r="AE1006" s="18">
        <f t="shared" si="1009"/>
        <v>2.6646843749034463E-2</v>
      </c>
      <c r="AF1006" s="18">
        <f t="shared" si="1010"/>
        <v>2.5064565268021796E-2</v>
      </c>
      <c r="AG1006" s="18">
        <f t="shared" si="1010"/>
        <v>2.35213553914786E-2</v>
      </c>
      <c r="AH1006" s="18">
        <f t="shared" si="1010"/>
        <v>2.2015784780216915E-2</v>
      </c>
      <c r="AI1006" s="18">
        <f t="shared" si="1010"/>
        <v>2.0546492978865176E-2</v>
      </c>
      <c r="AJ1006" s="18">
        <f t="shared" si="1010"/>
        <v>1.9112184315640844E-2</v>
      </c>
      <c r="AK1006" s="18">
        <f t="shared" si="1010"/>
        <v>1.7711624091551206E-2</v>
      </c>
      <c r="AL1006" s="18">
        <f t="shared" si="1010"/>
        <v>1.6343635035463669E-2</v>
      </c>
      <c r="AM1006" s="18">
        <f t="shared" si="1010"/>
        <v>1.5007094003653985E-2</v>
      </c>
      <c r="AN1006" s="18">
        <f t="shared" si="1010"/>
        <v>1.3700928904385429E-2</v>
      </c>
      <c r="AO1006" s="18">
        <f t="shared" si="1010"/>
        <v>1.242411582981956E-2</v>
      </c>
      <c r="AP1006" s="18">
        <f t="shared" si="1011"/>
        <v>1.1175676379132915E-2</v>
      </c>
      <c r="AQ1006" s="18">
        <f t="shared" si="1011"/>
        <v>9.9546751581316845E-3</v>
      </c>
      <c r="AR1006" s="18">
        <f t="shared" si="1011"/>
        <v>8.7602174419348436E-3</v>
      </c>
      <c r="AS1006" s="18">
        <f t="shared" si="1011"/>
        <v>7.5914469884519123E-3</v>
      </c>
      <c r="AT1006" s="18">
        <f t="shared" si="1011"/>
        <v>6.4475439914260524E-3</v>
      </c>
      <c r="AU1006" s="18">
        <f t="shared" si="1011"/>
        <v>5.3277231627586533E-3</v>
      </c>
      <c r="AV1006" s="18">
        <f t="shared" si="1011"/>
        <v>4.2312319346884605E-3</v>
      </c>
      <c r="AW1006" s="18">
        <f t="shared" si="1011"/>
        <v>3.1573487731764438E-3</v>
      </c>
      <c r="AX1006" s="18">
        <f t="shared" si="1011"/>
        <v>2.1053815945524107E-3</v>
      </c>
      <c r="AY1006" s="18">
        <f t="shared" si="1011"/>
        <v>1.0746662781228045E-3</v>
      </c>
      <c r="AZ1006" s="18">
        <f t="shared" si="1012"/>
        <v>6.4565268021801736E-5</v>
      </c>
      <c r="BA1006" s="18">
        <f t="shared" si="1012"/>
        <v>9.2553374187918924E-4</v>
      </c>
      <c r="BB1006" s="18">
        <f t="shared" si="1012"/>
        <v>1.8962190457036884E-3</v>
      </c>
      <c r="BC1006" s="18">
        <f t="shared" si="1012"/>
        <v>2.8480560912014993E-3</v>
      </c>
      <c r="BD1006" s="18">
        <f t="shared" si="1012"/>
        <v>3.7815885781320446E-3</v>
      </c>
      <c r="BE1006" s="18">
        <f t="shared" si="1012"/>
        <v>4.6973394938829502E-3</v>
      </c>
      <c r="BF1006" s="18">
        <f t="shared" si="1012"/>
        <v>5.5958120904687769E-3</v>
      </c>
      <c r="BG1006" s="18">
        <f t="shared" si="1012"/>
        <v>6.4774908067445555E-3</v>
      </c>
      <c r="BH1006" s="18">
        <f t="shared" si="1012"/>
        <v>7.3428421393856164E-3</v>
      </c>
      <c r="BI1006" s="18">
        <f t="shared" si="1012"/>
        <v>8.1923154659231529E-3</v>
      </c>
      <c r="BJ1006" s="18">
        <f t="shared" si="1013"/>
        <v>9.0263438228872853E-3</v>
      </c>
      <c r="BK1006" s="18">
        <f t="shared" si="1013"/>
        <v>9.845344641888111E-3</v>
      </c>
      <c r="BL1006" s="18">
        <f t="shared" si="1013"/>
        <v>1.0649720446263909E-2</v>
      </c>
      <c r="BM1006" s="18">
        <f t="shared" si="1013"/>
        <v>1.1439859510739274E-2</v>
      </c>
      <c r="BN1006" s="18">
        <f t="shared" si="1013"/>
        <v>1.221613648636416E-2</v>
      </c>
      <c r="BO1006" s="18">
        <f t="shared" si="1013"/>
        <v>1.2978912992847751E-2</v>
      </c>
      <c r="BP1006" s="18">
        <f t="shared" si="1013"/>
        <v>1.3728538180254067E-2</v>
      </c>
      <c r="BQ1006" s="18">
        <f t="shared" si="1013"/>
        <v>1.4465349261892732E-2</v>
      </c>
      <c r="BR1006" s="18">
        <f t="shared" si="1013"/>
        <v>1.5189672020113787E-2</v>
      </c>
      <c r="BS1006" s="18">
        <f t="shared" si="1013"/>
        <v>1.5901821286600046E-2</v>
      </c>
      <c r="BT1006" s="18">
        <f t="shared" si="1014"/>
        <v>1.6602101398644868E-2</v>
      </c>
      <c r="BU1006" s="18">
        <f t="shared" si="1014"/>
        <v>1.7290806632804648E-2</v>
      </c>
      <c r="BV1006" s="18">
        <f t="shared" si="1014"/>
        <v>1.7968221617224098E-2</v>
      </c>
      <c r="BW1006" s="18">
        <f t="shared" si="1014"/>
        <v>1.8634621723848124E-2</v>
      </c>
      <c r="BX1006" s="18">
        <f t="shared" si="1014"/>
        <v>1.9290273441655625E-2</v>
      </c>
      <c r="BY1006" s="18">
        <f t="shared" si="1014"/>
        <v>1.9935434731978195E-2</v>
      </c>
      <c r="BZ1006" s="18">
        <f t="shared" si="1014"/>
        <v>2.0570355366898843E-2</v>
      </c>
      <c r="CA1006" s="18">
        <f t="shared" si="1014"/>
        <v>2.1195277251663237E-2</v>
      </c>
      <c r="CB1006" s="18">
        <f t="shared" si="1014"/>
        <v>2.1810434731978204E-2</v>
      </c>
      <c r="CC1006" s="18">
        <f t="shared" si="1014"/>
        <v>2.2416054887016965E-2</v>
      </c>
      <c r="CD1006" s="18">
        <f t="shared" si="1015"/>
        <v>2.301235780890127E-2</v>
      </c>
      <c r="CE1006" s="18">
        <f t="shared" si="1015"/>
        <v>2.3599556869382775E-2</v>
      </c>
      <c r="CF1006" s="18">
        <f t="shared" si="1015"/>
        <v>2.4177858974402444E-2</v>
      </c>
      <c r="CG1006" s="18">
        <f t="shared" si="1015"/>
        <v>2.4747464807166171E-2</v>
      </c>
      <c r="CH1006" s="18">
        <f t="shared" si="1015"/>
        <v>2.5308569060336412E-2</v>
      </c>
      <c r="CI1006" s="18">
        <f t="shared" si="1015"/>
        <v>2.586136065790412E-2</v>
      </c>
      <c r="CJ1006" s="18">
        <f t="shared" si="1015"/>
        <v>2.6406022967272312E-2</v>
      </c>
      <c r="CK1006" s="18">
        <f t="shared" si="1015"/>
        <v>2.6942734002051195E-2</v>
      </c>
      <c r="CL1006" s="18">
        <f t="shared" si="1015"/>
        <v>2.7471666616036165E-2</v>
      </c>
      <c r="CM1006" s="18">
        <f t="shared" si="1015"/>
        <v>2.7992988688812726E-2</v>
      </c>
      <c r="CN1006" s="18">
        <f t="shared" si="1016"/>
        <v>2.8506863303406758E-2</v>
      </c>
      <c r="CO1006" s="18">
        <f t="shared" si="1016"/>
        <v>2.9013448916375369E-2</v>
      </c>
      <c r="CP1006" s="18">
        <f t="shared" si="1016"/>
        <v>2.9512899520710602E-2</v>
      </c>
      <c r="CQ1006" s="18">
        <f t="shared" si="1016"/>
        <v>3.0005364801908276E-2</v>
      </c>
      <c r="CR1006" s="18">
        <f t="shared" si="1016"/>
        <v>3.0490990287533756E-2</v>
      </c>
      <c r="CS1006" s="18">
        <f t="shared" si="1016"/>
        <v>3.0969917490598881E-2</v>
      </c>
      <c r="CT1006" s="18">
        <f t="shared" si="1016"/>
        <v>3.1442284047046701E-2</v>
      </c>
      <c r="CU1006" s="18">
        <f t="shared" si="1016"/>
        <v>3.1908223847624456E-2</v>
      </c>
      <c r="CV1006" s="18">
        <f t="shared" si="1016"/>
        <v>3.2367867164410646E-2</v>
      </c>
      <c r="CW1006" s="18">
        <f t="shared" si="1016"/>
        <v>3.2821340772246646E-2</v>
      </c>
      <c r="CX1006" s="18">
        <f t="shared" si="1016"/>
        <v>3.3268768065311531E-2</v>
      </c>
    </row>
    <row r="1007" spans="1:102">
      <c r="A1007" s="23">
        <v>9.8199999999999896</v>
      </c>
      <c r="B1007" s="18">
        <f t="shared" si="1007"/>
        <v>0.10006606919344464</v>
      </c>
      <c r="C1007" s="18">
        <f t="shared" si="1007"/>
        <v>9.6144500565993649E-2</v>
      </c>
      <c r="D1007" s="18">
        <f t="shared" si="1007"/>
        <v>9.237376150113695E-2</v>
      </c>
      <c r="E1007" s="18">
        <f t="shared" si="1007"/>
        <v>8.8745314476463499E-2</v>
      </c>
      <c r="F1007" s="18">
        <f t="shared" si="1007"/>
        <v>8.525125437862982E-2</v>
      </c>
      <c r="G1007" s="18">
        <f t="shared" si="1007"/>
        <v>8.1884251011626455E-2</v>
      </c>
      <c r="H1007" s="18">
        <f t="shared" si="1007"/>
        <v>7.8637497764873207E-2</v>
      </c>
      <c r="I1007" s="18">
        <f t="shared" si="1007"/>
        <v>7.5504665684672706E-2</v>
      </c>
      <c r="J1007" s="18">
        <f t="shared" si="1007"/>
        <v>7.2479862296892905E-2</v>
      </c>
      <c r="K1007" s="18">
        <f t="shared" si="1007"/>
        <v>6.9557594617173452E-2</v>
      </c>
      <c r="L1007" s="18">
        <f t="shared" si="1008"/>
        <v>6.6732735860111303E-2</v>
      </c>
      <c r="M1007" s="18">
        <f t="shared" si="1008"/>
        <v>6.400049542295283E-2</v>
      </c>
      <c r="N1007" s="18">
        <f t="shared" si="1008"/>
        <v>6.1356391774089789E-2</v>
      </c>
      <c r="O1007" s="18">
        <f t="shared" si="1008"/>
        <v>5.879622792360336E-2</v>
      </c>
      <c r="P1007" s="18">
        <f t="shared" si="1008"/>
        <v>5.6316069193444632E-2</v>
      </c>
      <c r="Q1007" s="18">
        <f t="shared" si="1008"/>
        <v>5.3912223039598486E-2</v>
      </c>
      <c r="R1007" s="18">
        <f t="shared" si="1008"/>
        <v>5.1581220708596151E-2</v>
      </c>
      <c r="S1007" s="18">
        <f t="shared" si="1008"/>
        <v>4.9319800536728221E-2</v>
      </c>
      <c r="T1007" s="18">
        <f t="shared" si="1008"/>
        <v>4.7124892722856401E-2</v>
      </c>
      <c r="U1007" s="18">
        <f t="shared" si="1008"/>
        <v>4.4993605425328695E-2</v>
      </c>
      <c r="V1007" s="18">
        <f t="shared" si="1009"/>
        <v>4.2923212050587502E-2</v>
      </c>
      <c r="W1007" s="18">
        <f t="shared" si="1009"/>
        <v>4.0911139615979843E-2</v>
      </c>
      <c r="X1007" s="18">
        <f t="shared" si="1009"/>
        <v>3.895495808233352E-2</v>
      </c>
      <c r="Y1007" s="18">
        <f t="shared" si="1009"/>
        <v>3.7052370563307645E-2</v>
      </c>
      <c r="Z1007" s="18">
        <f t="shared" si="1009"/>
        <v>3.5201204328579774E-2</v>
      </c>
      <c r="AA1007" s="18">
        <f t="shared" si="1009"/>
        <v>3.339940252677797E-2</v>
      </c>
      <c r="AB1007" s="18">
        <f t="shared" si="1009"/>
        <v>3.1645016561865684E-2</v>
      </c>
      <c r="AC1007" s="18">
        <f t="shared" si="1009"/>
        <v>2.9936199063574497E-2</v>
      </c>
      <c r="AD1007" s="18">
        <f t="shared" si="1009"/>
        <v>2.8271197398572832E-2</v>
      </c>
      <c r="AE1007" s="18">
        <f t="shared" si="1009"/>
        <v>2.6648347674457298E-2</v>
      </c>
      <c r="AF1007" s="18">
        <f t="shared" si="1010"/>
        <v>2.5066069193444632E-2</v>
      </c>
      <c r="AG1007" s="18">
        <f t="shared" si="1010"/>
        <v>2.3522859316901436E-2</v>
      </c>
      <c r="AH1007" s="18">
        <f t="shared" si="1010"/>
        <v>2.2017288705639751E-2</v>
      </c>
      <c r="AI1007" s="18">
        <f t="shared" si="1010"/>
        <v>2.0547996904288011E-2</v>
      </c>
      <c r="AJ1007" s="18">
        <f t="shared" si="1010"/>
        <v>1.911368824106368E-2</v>
      </c>
      <c r="AK1007" s="18">
        <f t="shared" si="1010"/>
        <v>1.7713128016974042E-2</v>
      </c>
      <c r="AL1007" s="18">
        <f t="shared" si="1010"/>
        <v>1.6345138960886504E-2</v>
      </c>
      <c r="AM1007" s="18">
        <f t="shared" si="1010"/>
        <v>1.5008597929076821E-2</v>
      </c>
      <c r="AN1007" s="18">
        <f t="shared" si="1010"/>
        <v>1.3702432829808264E-2</v>
      </c>
      <c r="AO1007" s="18">
        <f t="shared" si="1010"/>
        <v>1.2425619755242395E-2</v>
      </c>
      <c r="AP1007" s="18">
        <f t="shared" si="1011"/>
        <v>1.1177180304555751E-2</v>
      </c>
      <c r="AQ1007" s="18">
        <f t="shared" si="1011"/>
        <v>9.95617908355452E-3</v>
      </c>
      <c r="AR1007" s="18">
        <f t="shared" si="1011"/>
        <v>8.7617213673576791E-3</v>
      </c>
      <c r="AS1007" s="18">
        <f t="shared" si="1011"/>
        <v>7.5929509138747478E-3</v>
      </c>
      <c r="AT1007" s="18">
        <f t="shared" si="1011"/>
        <v>6.4490479168488879E-3</v>
      </c>
      <c r="AU1007" s="18">
        <f t="shared" si="1011"/>
        <v>5.3292270881814888E-3</v>
      </c>
      <c r="AV1007" s="18">
        <f t="shared" si="1011"/>
        <v>4.232735860111296E-3</v>
      </c>
      <c r="AW1007" s="18">
        <f t="shared" si="1011"/>
        <v>3.1588526985992793E-3</v>
      </c>
      <c r="AX1007" s="18">
        <f t="shared" si="1011"/>
        <v>2.1068855199752462E-3</v>
      </c>
      <c r="AY1007" s="18">
        <f t="shared" si="1011"/>
        <v>1.07617020354564E-3</v>
      </c>
      <c r="AZ1007" s="18">
        <f t="shared" si="1012"/>
        <v>6.6069193444637242E-5</v>
      </c>
      <c r="BA1007" s="18">
        <f t="shared" si="1012"/>
        <v>9.2402981645635374E-4</v>
      </c>
      <c r="BB1007" s="18">
        <f t="shared" si="1012"/>
        <v>1.8947151202808529E-3</v>
      </c>
      <c r="BC1007" s="18">
        <f t="shared" si="1012"/>
        <v>2.8465521657786638E-3</v>
      </c>
      <c r="BD1007" s="18">
        <f t="shared" si="1012"/>
        <v>3.7800846527092091E-3</v>
      </c>
      <c r="BE1007" s="18">
        <f t="shared" si="1012"/>
        <v>4.6958355684601147E-3</v>
      </c>
      <c r="BF1007" s="18">
        <f t="shared" si="1012"/>
        <v>5.5943081650459414E-3</v>
      </c>
      <c r="BG1007" s="18">
        <f t="shared" si="1012"/>
        <v>6.47598688132172E-3</v>
      </c>
      <c r="BH1007" s="18">
        <f t="shared" si="1012"/>
        <v>7.3413382139627809E-3</v>
      </c>
      <c r="BI1007" s="18">
        <f t="shared" si="1012"/>
        <v>8.1908115405003173E-3</v>
      </c>
      <c r="BJ1007" s="18">
        <f t="shared" si="1013"/>
        <v>9.0248398974644498E-3</v>
      </c>
      <c r="BK1007" s="18">
        <f t="shared" si="1013"/>
        <v>9.8438407164652755E-3</v>
      </c>
      <c r="BL1007" s="18">
        <f t="shared" si="1013"/>
        <v>1.0648216520841074E-2</v>
      </c>
      <c r="BM1007" s="18">
        <f t="shared" si="1013"/>
        <v>1.1438355585316438E-2</v>
      </c>
      <c r="BN1007" s="18">
        <f t="shared" si="1013"/>
        <v>1.2214632560941324E-2</v>
      </c>
      <c r="BO1007" s="18">
        <f t="shared" si="1013"/>
        <v>1.2977409067424915E-2</v>
      </c>
      <c r="BP1007" s="18">
        <f t="shared" si="1013"/>
        <v>1.3727034254831232E-2</v>
      </c>
      <c r="BQ1007" s="18">
        <f t="shared" si="1013"/>
        <v>1.4463845336469897E-2</v>
      </c>
      <c r="BR1007" s="18">
        <f t="shared" si="1013"/>
        <v>1.5188168094690951E-2</v>
      </c>
      <c r="BS1007" s="18">
        <f t="shared" si="1013"/>
        <v>1.590031736117721E-2</v>
      </c>
      <c r="BT1007" s="18">
        <f t="shared" si="1014"/>
        <v>1.6600597473222033E-2</v>
      </c>
      <c r="BU1007" s="18">
        <f t="shared" si="1014"/>
        <v>1.7289302707381812E-2</v>
      </c>
      <c r="BV1007" s="18">
        <f t="shared" si="1014"/>
        <v>1.7966717691801262E-2</v>
      </c>
      <c r="BW1007" s="18">
        <f t="shared" si="1014"/>
        <v>1.8633117798425289E-2</v>
      </c>
      <c r="BX1007" s="18">
        <f t="shared" si="1014"/>
        <v>1.928876951623279E-2</v>
      </c>
      <c r="BY1007" s="18">
        <f t="shared" si="1014"/>
        <v>1.993393080655536E-2</v>
      </c>
      <c r="BZ1007" s="18">
        <f t="shared" si="1014"/>
        <v>2.0568851441476008E-2</v>
      </c>
      <c r="CA1007" s="18">
        <f t="shared" si="1014"/>
        <v>2.1193773326240402E-2</v>
      </c>
      <c r="CB1007" s="18">
        <f t="shared" si="1014"/>
        <v>2.1808930806555368E-2</v>
      </c>
      <c r="CC1007" s="18">
        <f t="shared" si="1014"/>
        <v>2.2414550961594129E-2</v>
      </c>
      <c r="CD1007" s="18">
        <f t="shared" si="1015"/>
        <v>2.3010853883478434E-2</v>
      </c>
      <c r="CE1007" s="18">
        <f t="shared" si="1015"/>
        <v>2.3598052943959939E-2</v>
      </c>
      <c r="CF1007" s="18">
        <f t="shared" si="1015"/>
        <v>2.4176355048979609E-2</v>
      </c>
      <c r="CG1007" s="18">
        <f t="shared" si="1015"/>
        <v>2.4745960881743335E-2</v>
      </c>
      <c r="CH1007" s="18">
        <f t="shared" si="1015"/>
        <v>2.5307065134913577E-2</v>
      </c>
      <c r="CI1007" s="18">
        <f t="shared" si="1015"/>
        <v>2.5859856732481284E-2</v>
      </c>
      <c r="CJ1007" s="18">
        <f t="shared" si="1015"/>
        <v>2.6404519041849477E-2</v>
      </c>
      <c r="CK1007" s="18">
        <f t="shared" si="1015"/>
        <v>2.694123007662836E-2</v>
      </c>
      <c r="CL1007" s="18">
        <f t="shared" si="1015"/>
        <v>2.747016269061333E-2</v>
      </c>
      <c r="CM1007" s="18">
        <f t="shared" si="1015"/>
        <v>2.799148476338989E-2</v>
      </c>
      <c r="CN1007" s="18">
        <f t="shared" si="1016"/>
        <v>2.8505359377983923E-2</v>
      </c>
      <c r="CO1007" s="18">
        <f t="shared" si="1016"/>
        <v>2.9011944990952533E-2</v>
      </c>
      <c r="CP1007" s="18">
        <f t="shared" si="1016"/>
        <v>2.9511395595287766E-2</v>
      </c>
      <c r="CQ1007" s="18">
        <f t="shared" si="1016"/>
        <v>3.000386087648544E-2</v>
      </c>
      <c r="CR1007" s="18">
        <f t="shared" si="1016"/>
        <v>3.0489486362110921E-2</v>
      </c>
      <c r="CS1007" s="18">
        <f t="shared" si="1016"/>
        <v>3.0968413565176045E-2</v>
      </c>
      <c r="CT1007" s="18">
        <f t="shared" si="1016"/>
        <v>3.1440780121623865E-2</v>
      </c>
      <c r="CU1007" s="18">
        <f t="shared" si="1016"/>
        <v>3.1906719922201621E-2</v>
      </c>
      <c r="CV1007" s="18">
        <f t="shared" si="1016"/>
        <v>3.2366363238987811E-2</v>
      </c>
      <c r="CW1007" s="18">
        <f t="shared" si="1016"/>
        <v>3.2819836846823811E-2</v>
      </c>
      <c r="CX1007" s="18">
        <f t="shared" si="1016"/>
        <v>3.3267264139888696E-2</v>
      </c>
    </row>
    <row r="1008" spans="1:102">
      <c r="A1008" s="22">
        <v>9.8299999999999894</v>
      </c>
      <c r="B1008" s="18">
        <f t="shared" si="1007"/>
        <v>0.10006760814962837</v>
      </c>
      <c r="C1008" s="18">
        <f t="shared" si="1007"/>
        <v>9.6146039522177373E-2</v>
      </c>
      <c r="D1008" s="18">
        <f t="shared" si="1007"/>
        <v>9.2375300457320675E-2</v>
      </c>
      <c r="E1008" s="18">
        <f t="shared" si="1007"/>
        <v>8.8746853432647224E-2</v>
      </c>
      <c r="F1008" s="18">
        <f t="shared" si="1007"/>
        <v>8.5252793334813531E-2</v>
      </c>
      <c r="G1008" s="18">
        <f t="shared" si="1007"/>
        <v>8.188578996781018E-2</v>
      </c>
      <c r="H1008" s="18">
        <f t="shared" si="1007"/>
        <v>7.8639036721056932E-2</v>
      </c>
      <c r="I1008" s="18">
        <f t="shared" si="1007"/>
        <v>7.5506204640856431E-2</v>
      </c>
      <c r="J1008" s="18">
        <f t="shared" si="1007"/>
        <v>7.2481401253076644E-2</v>
      </c>
      <c r="K1008" s="18">
        <f t="shared" si="1007"/>
        <v>6.955913357335719E-2</v>
      </c>
      <c r="L1008" s="18">
        <f t="shared" si="1008"/>
        <v>6.6734274816295014E-2</v>
      </c>
      <c r="M1008" s="18">
        <f t="shared" si="1008"/>
        <v>6.4002034379136541E-2</v>
      </c>
      <c r="N1008" s="18">
        <f t="shared" si="1008"/>
        <v>6.1357930730273513E-2</v>
      </c>
      <c r="O1008" s="18">
        <f t="shared" si="1008"/>
        <v>5.8797766879787078E-2</v>
      </c>
      <c r="P1008" s="18">
        <f t="shared" si="1008"/>
        <v>5.6317608149628356E-2</v>
      </c>
      <c r="Q1008" s="18">
        <f t="shared" si="1008"/>
        <v>5.3913761995782204E-2</v>
      </c>
      <c r="R1008" s="18">
        <f t="shared" si="1008"/>
        <v>5.1582759664779876E-2</v>
      </c>
      <c r="S1008" s="18">
        <f t="shared" si="1008"/>
        <v>4.9321339492911939E-2</v>
      </c>
      <c r="T1008" s="18">
        <f t="shared" si="1008"/>
        <v>4.7126431679040126E-2</v>
      </c>
      <c r="U1008" s="18">
        <f t="shared" si="1008"/>
        <v>4.4995144381512413E-2</v>
      </c>
      <c r="V1008" s="18">
        <f t="shared" si="1009"/>
        <v>4.292475100677122E-2</v>
      </c>
      <c r="W1008" s="18">
        <f t="shared" si="1009"/>
        <v>4.0912678572163561E-2</v>
      </c>
      <c r="X1008" s="18">
        <f t="shared" si="1009"/>
        <v>3.8956497038517238E-2</v>
      </c>
      <c r="Y1008" s="18">
        <f t="shared" si="1009"/>
        <v>3.705390951949137E-2</v>
      </c>
      <c r="Z1008" s="18">
        <f t="shared" si="1009"/>
        <v>3.5202743284763499E-2</v>
      </c>
      <c r="AA1008" s="18">
        <f t="shared" si="1009"/>
        <v>3.3400941482961695E-2</v>
      </c>
      <c r="AB1008" s="18">
        <f t="shared" si="1009"/>
        <v>3.1646555518049409E-2</v>
      </c>
      <c r="AC1008" s="18">
        <f t="shared" si="1009"/>
        <v>2.9937738019758221E-2</v>
      </c>
      <c r="AD1008" s="18">
        <f t="shared" si="1009"/>
        <v>2.8272736354756557E-2</v>
      </c>
      <c r="AE1008" s="18">
        <f t="shared" si="1009"/>
        <v>2.6649886630641023E-2</v>
      </c>
      <c r="AF1008" s="18">
        <f t="shared" si="1010"/>
        <v>2.5067608149628356E-2</v>
      </c>
      <c r="AG1008" s="18">
        <f t="shared" si="1010"/>
        <v>2.3524398273085161E-2</v>
      </c>
      <c r="AH1008" s="18">
        <f t="shared" si="1010"/>
        <v>2.2018827661823476E-2</v>
      </c>
      <c r="AI1008" s="18">
        <f t="shared" si="1010"/>
        <v>2.0549535860471736E-2</v>
      </c>
      <c r="AJ1008" s="18">
        <f t="shared" si="1010"/>
        <v>1.9115227197247404E-2</v>
      </c>
      <c r="AK1008" s="18">
        <f t="shared" si="1010"/>
        <v>1.7714666973157767E-2</v>
      </c>
      <c r="AL1008" s="18">
        <f t="shared" si="1010"/>
        <v>1.6346677917070229E-2</v>
      </c>
      <c r="AM1008" s="18">
        <f t="shared" si="1010"/>
        <v>1.5010136885260546E-2</v>
      </c>
      <c r="AN1008" s="18">
        <f t="shared" si="1010"/>
        <v>1.3703971785991989E-2</v>
      </c>
      <c r="AO1008" s="18">
        <f t="shared" si="1010"/>
        <v>1.242715871142612E-2</v>
      </c>
      <c r="AP1008" s="18">
        <f t="shared" si="1011"/>
        <v>1.1178719260739475E-2</v>
      </c>
      <c r="AQ1008" s="18">
        <f t="shared" si="1011"/>
        <v>9.9577180397382448E-3</v>
      </c>
      <c r="AR1008" s="18">
        <f t="shared" si="1011"/>
        <v>8.7632603235414039E-3</v>
      </c>
      <c r="AS1008" s="18">
        <f t="shared" si="1011"/>
        <v>7.5944898700584726E-3</v>
      </c>
      <c r="AT1008" s="18">
        <f t="shared" si="1011"/>
        <v>6.4505868730326127E-3</v>
      </c>
      <c r="AU1008" s="18">
        <f t="shared" si="1011"/>
        <v>5.3307660443652136E-3</v>
      </c>
      <c r="AV1008" s="18">
        <f t="shared" si="1011"/>
        <v>4.2342748162950208E-3</v>
      </c>
      <c r="AW1008" s="18">
        <f t="shared" si="1011"/>
        <v>3.1603916547830041E-3</v>
      </c>
      <c r="AX1008" s="18">
        <f t="shared" si="1011"/>
        <v>2.108424476158971E-3</v>
      </c>
      <c r="AY1008" s="18">
        <f t="shared" si="1011"/>
        <v>1.0777091597293648E-3</v>
      </c>
      <c r="AZ1008" s="18">
        <f t="shared" si="1012"/>
        <v>6.7608149628362035E-5</v>
      </c>
      <c r="BA1008" s="18">
        <f t="shared" si="1012"/>
        <v>9.2249086027262894E-4</v>
      </c>
      <c r="BB1008" s="18">
        <f t="shared" si="1012"/>
        <v>1.8931761640971281E-3</v>
      </c>
      <c r="BC1008" s="18">
        <f t="shared" si="1012"/>
        <v>2.845013209594939E-3</v>
      </c>
      <c r="BD1008" s="18">
        <f t="shared" si="1012"/>
        <v>3.7785456965254843E-3</v>
      </c>
      <c r="BE1008" s="18">
        <f t="shared" si="1012"/>
        <v>4.6942966122763899E-3</v>
      </c>
      <c r="BF1008" s="18">
        <f t="shared" si="1012"/>
        <v>5.5927692088622166E-3</v>
      </c>
      <c r="BG1008" s="18">
        <f t="shared" si="1012"/>
        <v>6.4744479251379952E-3</v>
      </c>
      <c r="BH1008" s="18">
        <f t="shared" si="1012"/>
        <v>7.3397992577790561E-3</v>
      </c>
      <c r="BI1008" s="18">
        <f t="shared" si="1012"/>
        <v>8.1892725843165926E-3</v>
      </c>
      <c r="BJ1008" s="18">
        <f t="shared" si="1013"/>
        <v>9.023300941280725E-3</v>
      </c>
      <c r="BK1008" s="18">
        <f t="shared" si="1013"/>
        <v>9.8423017602815507E-3</v>
      </c>
      <c r="BL1008" s="18">
        <f t="shared" si="1013"/>
        <v>1.0646677564657349E-2</v>
      </c>
      <c r="BM1008" s="18">
        <f t="shared" si="1013"/>
        <v>1.1436816629132714E-2</v>
      </c>
      <c r="BN1008" s="18">
        <f t="shared" si="1013"/>
        <v>1.2213093604757599E-2</v>
      </c>
      <c r="BO1008" s="18">
        <f t="shared" si="1013"/>
        <v>1.297587011124119E-2</v>
      </c>
      <c r="BP1008" s="18">
        <f t="shared" si="1013"/>
        <v>1.3725495298647507E-2</v>
      </c>
      <c r="BQ1008" s="18">
        <f t="shared" si="1013"/>
        <v>1.4462306380286172E-2</v>
      </c>
      <c r="BR1008" s="18">
        <f t="shared" si="1013"/>
        <v>1.5186629138507227E-2</v>
      </c>
      <c r="BS1008" s="18">
        <f t="shared" si="1013"/>
        <v>1.5898778404993485E-2</v>
      </c>
      <c r="BT1008" s="18">
        <f t="shared" si="1014"/>
        <v>1.6599058517038308E-2</v>
      </c>
      <c r="BU1008" s="18">
        <f t="shared" si="1014"/>
        <v>1.7287763751198088E-2</v>
      </c>
      <c r="BV1008" s="18">
        <f t="shared" si="1014"/>
        <v>1.7965178735617537E-2</v>
      </c>
      <c r="BW1008" s="18">
        <f t="shared" si="1014"/>
        <v>1.8631578842241564E-2</v>
      </c>
      <c r="BX1008" s="18">
        <f t="shared" si="1014"/>
        <v>1.9287230560049065E-2</v>
      </c>
      <c r="BY1008" s="18">
        <f t="shared" si="1014"/>
        <v>1.9932391850371635E-2</v>
      </c>
      <c r="BZ1008" s="18">
        <f t="shared" si="1014"/>
        <v>2.0567312485292283E-2</v>
      </c>
      <c r="CA1008" s="18">
        <f t="shared" si="1014"/>
        <v>2.1192234370056677E-2</v>
      </c>
      <c r="CB1008" s="18">
        <f t="shared" si="1014"/>
        <v>2.1807391850371644E-2</v>
      </c>
      <c r="CC1008" s="18">
        <f t="shared" si="1014"/>
        <v>2.2413012005410404E-2</v>
      </c>
      <c r="CD1008" s="18">
        <f t="shared" si="1015"/>
        <v>2.3009314927294709E-2</v>
      </c>
      <c r="CE1008" s="18">
        <f t="shared" si="1015"/>
        <v>2.3596513987776215E-2</v>
      </c>
      <c r="CF1008" s="18">
        <f t="shared" si="1015"/>
        <v>2.4174816092795884E-2</v>
      </c>
      <c r="CG1008" s="18">
        <f t="shared" si="1015"/>
        <v>2.4744421925559611E-2</v>
      </c>
      <c r="CH1008" s="18">
        <f t="shared" si="1015"/>
        <v>2.5305526178729852E-2</v>
      </c>
      <c r="CI1008" s="18">
        <f t="shared" si="1015"/>
        <v>2.585831777629756E-2</v>
      </c>
      <c r="CJ1008" s="18">
        <f t="shared" si="1015"/>
        <v>2.6402980085665752E-2</v>
      </c>
      <c r="CK1008" s="18">
        <f t="shared" si="1015"/>
        <v>2.6939691120444635E-2</v>
      </c>
      <c r="CL1008" s="18">
        <f t="shared" si="1015"/>
        <v>2.7468623734429605E-2</v>
      </c>
      <c r="CM1008" s="18">
        <f t="shared" si="1015"/>
        <v>2.7989945807206165E-2</v>
      </c>
      <c r="CN1008" s="18">
        <f t="shared" si="1016"/>
        <v>2.8503820421800198E-2</v>
      </c>
      <c r="CO1008" s="18">
        <f t="shared" si="1016"/>
        <v>2.9010406034768808E-2</v>
      </c>
      <c r="CP1008" s="18">
        <f t="shared" si="1016"/>
        <v>2.9509856639104041E-2</v>
      </c>
      <c r="CQ1008" s="18">
        <f t="shared" si="1016"/>
        <v>3.0002321920301715E-2</v>
      </c>
      <c r="CR1008" s="18">
        <f t="shared" si="1016"/>
        <v>3.0487947405927196E-2</v>
      </c>
      <c r="CS1008" s="18">
        <f t="shared" si="1016"/>
        <v>3.096687460899232E-2</v>
      </c>
      <c r="CT1008" s="18">
        <f t="shared" si="1016"/>
        <v>3.143924116544014E-2</v>
      </c>
      <c r="CU1008" s="18">
        <f t="shared" si="1016"/>
        <v>3.1905180966017896E-2</v>
      </c>
      <c r="CV1008" s="18">
        <f t="shared" si="1016"/>
        <v>3.2364824282804086E-2</v>
      </c>
      <c r="CW1008" s="18">
        <f t="shared" si="1016"/>
        <v>3.2818297890640086E-2</v>
      </c>
      <c r="CX1008" s="18">
        <f t="shared" si="1016"/>
        <v>3.3265725183704971E-2</v>
      </c>
    </row>
    <row r="1009" spans="1:102">
      <c r="A1009" s="23">
        <v>9.8399999999999892</v>
      </c>
      <c r="B1009" s="18">
        <f t="shared" si="1007"/>
        <v>0.10006918295254792</v>
      </c>
      <c r="C1009" s="18">
        <f t="shared" si="1007"/>
        <v>9.6147614325096928E-2</v>
      </c>
      <c r="D1009" s="18">
        <f t="shared" si="1007"/>
        <v>9.2376875260240229E-2</v>
      </c>
      <c r="E1009" s="18">
        <f t="shared" si="1007"/>
        <v>8.8748428235566779E-2</v>
      </c>
      <c r="F1009" s="18">
        <f t="shared" si="1007"/>
        <v>8.52543681377331E-2</v>
      </c>
      <c r="G1009" s="18">
        <f t="shared" si="1007"/>
        <v>8.1887364770729734E-2</v>
      </c>
      <c r="H1009" s="18">
        <f t="shared" si="1007"/>
        <v>7.8640611523976486E-2</v>
      </c>
      <c r="I1009" s="18">
        <f t="shared" si="1007"/>
        <v>7.5507779443775985E-2</v>
      </c>
      <c r="J1009" s="18">
        <f t="shared" si="1007"/>
        <v>7.2482976055996198E-2</v>
      </c>
      <c r="K1009" s="18">
        <f t="shared" si="1007"/>
        <v>6.9560708376276745E-2</v>
      </c>
      <c r="L1009" s="18">
        <f t="shared" si="1008"/>
        <v>6.6735849619214582E-2</v>
      </c>
      <c r="M1009" s="18">
        <f t="shared" si="1008"/>
        <v>6.4003609182056109E-2</v>
      </c>
      <c r="N1009" s="18">
        <f t="shared" si="1008"/>
        <v>6.1359505533193068E-2</v>
      </c>
      <c r="O1009" s="18">
        <f t="shared" si="1008"/>
        <v>5.8799341682706639E-2</v>
      </c>
      <c r="P1009" s="18">
        <f t="shared" si="1008"/>
        <v>5.6319182952547911E-2</v>
      </c>
      <c r="Q1009" s="18">
        <f t="shared" si="1008"/>
        <v>5.3915336798701766E-2</v>
      </c>
      <c r="R1009" s="18">
        <f t="shared" si="1008"/>
        <v>5.158433446769943E-2</v>
      </c>
      <c r="S1009" s="18">
        <f t="shared" si="1008"/>
        <v>4.9322914295831501E-2</v>
      </c>
      <c r="T1009" s="18">
        <f t="shared" si="1008"/>
        <v>4.7128006481959681E-2</v>
      </c>
      <c r="U1009" s="18">
        <f t="shared" si="1008"/>
        <v>4.4996719184431974E-2</v>
      </c>
      <c r="V1009" s="18">
        <f t="shared" si="1009"/>
        <v>4.2926325809690781E-2</v>
      </c>
      <c r="W1009" s="18">
        <f t="shared" si="1009"/>
        <v>4.0914253375083122E-2</v>
      </c>
      <c r="X1009" s="18">
        <f t="shared" si="1009"/>
        <v>3.8958071841436799E-2</v>
      </c>
      <c r="Y1009" s="18">
        <f t="shared" si="1009"/>
        <v>3.7055484322410924E-2</v>
      </c>
      <c r="Z1009" s="18">
        <f t="shared" si="1009"/>
        <v>3.5204318087683054E-2</v>
      </c>
      <c r="AA1009" s="18">
        <f t="shared" si="1009"/>
        <v>3.3402516285881249E-2</v>
      </c>
      <c r="AB1009" s="18">
        <f t="shared" si="1009"/>
        <v>3.1648130320968963E-2</v>
      </c>
      <c r="AC1009" s="18">
        <f t="shared" si="1009"/>
        <v>2.9939312822677776E-2</v>
      </c>
      <c r="AD1009" s="18">
        <f t="shared" si="1009"/>
        <v>2.8274311157676112E-2</v>
      </c>
      <c r="AE1009" s="18">
        <f t="shared" si="1009"/>
        <v>2.6651461433560578E-2</v>
      </c>
      <c r="AF1009" s="18">
        <f t="shared" si="1010"/>
        <v>2.5069182952547911E-2</v>
      </c>
      <c r="AG1009" s="18">
        <f t="shared" si="1010"/>
        <v>2.3525973076004715E-2</v>
      </c>
      <c r="AH1009" s="18">
        <f t="shared" si="1010"/>
        <v>2.202040246474303E-2</v>
      </c>
      <c r="AI1009" s="18">
        <f t="shared" si="1010"/>
        <v>2.0551110663391291E-2</v>
      </c>
      <c r="AJ1009" s="18">
        <f t="shared" si="1010"/>
        <v>1.9116802000166959E-2</v>
      </c>
      <c r="AK1009" s="18">
        <f t="shared" si="1010"/>
        <v>1.7716241776077321E-2</v>
      </c>
      <c r="AL1009" s="18">
        <f t="shared" si="1010"/>
        <v>1.6348252719989784E-2</v>
      </c>
      <c r="AM1009" s="18">
        <f t="shared" si="1010"/>
        <v>1.50117116881801E-2</v>
      </c>
      <c r="AN1009" s="18">
        <f t="shared" si="1010"/>
        <v>1.3705546588911544E-2</v>
      </c>
      <c r="AO1009" s="18">
        <f t="shared" si="1010"/>
        <v>1.2428733514345675E-2</v>
      </c>
      <c r="AP1009" s="18">
        <f t="shared" si="1011"/>
        <v>1.118029406365903E-2</v>
      </c>
      <c r="AQ1009" s="18">
        <f t="shared" si="1011"/>
        <v>9.9592928426577992E-3</v>
      </c>
      <c r="AR1009" s="18">
        <f t="shared" si="1011"/>
        <v>8.7648351264609584E-3</v>
      </c>
      <c r="AS1009" s="18">
        <f t="shared" si="1011"/>
        <v>7.5960646729780271E-3</v>
      </c>
      <c r="AT1009" s="18">
        <f t="shared" si="1011"/>
        <v>6.4521616759521672E-3</v>
      </c>
      <c r="AU1009" s="18">
        <f t="shared" si="1011"/>
        <v>5.332340847284768E-3</v>
      </c>
      <c r="AV1009" s="18">
        <f t="shared" si="1011"/>
        <v>4.2358496192145753E-3</v>
      </c>
      <c r="AW1009" s="18">
        <f t="shared" si="1011"/>
        <v>3.1619664577025586E-3</v>
      </c>
      <c r="AX1009" s="18">
        <f t="shared" si="1011"/>
        <v>2.1099992790785255E-3</v>
      </c>
      <c r="AY1009" s="18">
        <f t="shared" si="1011"/>
        <v>1.0792839626489192E-3</v>
      </c>
      <c r="AZ1009" s="18">
        <f t="shared" si="1012"/>
        <v>6.918295254791651E-5</v>
      </c>
      <c r="BA1009" s="18">
        <f t="shared" si="1012"/>
        <v>9.2091605735307447E-4</v>
      </c>
      <c r="BB1009" s="18">
        <f t="shared" si="1012"/>
        <v>1.8916013611775737E-3</v>
      </c>
      <c r="BC1009" s="18">
        <f t="shared" si="1012"/>
        <v>2.8434384066753846E-3</v>
      </c>
      <c r="BD1009" s="18">
        <f t="shared" si="1012"/>
        <v>3.7769708936059299E-3</v>
      </c>
      <c r="BE1009" s="18">
        <f t="shared" si="1012"/>
        <v>4.6927218093568354E-3</v>
      </c>
      <c r="BF1009" s="18">
        <f t="shared" si="1012"/>
        <v>5.5911944059426621E-3</v>
      </c>
      <c r="BG1009" s="18">
        <f t="shared" si="1012"/>
        <v>6.4728731222184407E-3</v>
      </c>
      <c r="BH1009" s="18">
        <f t="shared" si="1012"/>
        <v>7.3382244548595016E-3</v>
      </c>
      <c r="BI1009" s="18">
        <f t="shared" si="1012"/>
        <v>8.1876977813970381E-3</v>
      </c>
      <c r="BJ1009" s="18">
        <f t="shared" si="1013"/>
        <v>9.0217261383611705E-3</v>
      </c>
      <c r="BK1009" s="18">
        <f t="shared" si="1013"/>
        <v>9.8407269573619963E-3</v>
      </c>
      <c r="BL1009" s="18">
        <f t="shared" si="1013"/>
        <v>1.0645102761737794E-2</v>
      </c>
      <c r="BM1009" s="18">
        <f t="shared" si="1013"/>
        <v>1.1435241826213159E-2</v>
      </c>
      <c r="BN1009" s="18">
        <f t="shared" si="1013"/>
        <v>1.2211518801838045E-2</v>
      </c>
      <c r="BO1009" s="18">
        <f t="shared" si="1013"/>
        <v>1.2974295308321636E-2</v>
      </c>
      <c r="BP1009" s="18">
        <f t="shared" si="1013"/>
        <v>1.3723920495727952E-2</v>
      </c>
      <c r="BQ1009" s="18">
        <f t="shared" si="1013"/>
        <v>1.4460731577366617E-2</v>
      </c>
      <c r="BR1009" s="18">
        <f t="shared" si="1013"/>
        <v>1.5185054335587672E-2</v>
      </c>
      <c r="BS1009" s="18">
        <f t="shared" si="1013"/>
        <v>1.5897203602073931E-2</v>
      </c>
      <c r="BT1009" s="18">
        <f t="shared" si="1014"/>
        <v>1.6597483714118753E-2</v>
      </c>
      <c r="BU1009" s="18">
        <f t="shared" si="1014"/>
        <v>1.7286188948278533E-2</v>
      </c>
      <c r="BV1009" s="18">
        <f t="shared" si="1014"/>
        <v>1.7963603932697983E-2</v>
      </c>
      <c r="BW1009" s="18">
        <f t="shared" si="1014"/>
        <v>1.863000403932201E-2</v>
      </c>
      <c r="BX1009" s="18">
        <f t="shared" si="1014"/>
        <v>1.9285655757129511E-2</v>
      </c>
      <c r="BY1009" s="18">
        <f t="shared" si="1014"/>
        <v>1.993081704745208E-2</v>
      </c>
      <c r="BZ1009" s="18">
        <f t="shared" si="1014"/>
        <v>2.0565737682372728E-2</v>
      </c>
      <c r="CA1009" s="18">
        <f t="shared" si="1014"/>
        <v>2.1190659567137123E-2</v>
      </c>
      <c r="CB1009" s="18">
        <f t="shared" si="1014"/>
        <v>2.1805817047452089E-2</v>
      </c>
      <c r="CC1009" s="18">
        <f t="shared" si="1014"/>
        <v>2.241143720249085E-2</v>
      </c>
      <c r="CD1009" s="18">
        <f t="shared" si="1015"/>
        <v>2.3007740124375155E-2</v>
      </c>
      <c r="CE1009" s="18">
        <f t="shared" si="1015"/>
        <v>2.359493918485666E-2</v>
      </c>
      <c r="CF1009" s="18">
        <f t="shared" si="1015"/>
        <v>2.4173241289876329E-2</v>
      </c>
      <c r="CG1009" s="18">
        <f t="shared" si="1015"/>
        <v>2.4742847122640056E-2</v>
      </c>
      <c r="CH1009" s="18">
        <f t="shared" si="1015"/>
        <v>2.5303951375810298E-2</v>
      </c>
      <c r="CI1009" s="18">
        <f t="shared" si="1015"/>
        <v>2.5856742973378005E-2</v>
      </c>
      <c r="CJ1009" s="18">
        <f t="shared" si="1015"/>
        <v>2.6401405282746197E-2</v>
      </c>
      <c r="CK1009" s="18">
        <f t="shared" si="1015"/>
        <v>2.6938116317525081E-2</v>
      </c>
      <c r="CL1009" s="18">
        <f t="shared" si="1015"/>
        <v>2.7467048931510051E-2</v>
      </c>
      <c r="CM1009" s="18">
        <f t="shared" si="1015"/>
        <v>2.7988371004286611E-2</v>
      </c>
      <c r="CN1009" s="18">
        <f t="shared" si="1016"/>
        <v>2.8502245618880644E-2</v>
      </c>
      <c r="CO1009" s="18">
        <f t="shared" si="1016"/>
        <v>2.9008831231849254E-2</v>
      </c>
      <c r="CP1009" s="18">
        <f t="shared" si="1016"/>
        <v>2.9508281836184487E-2</v>
      </c>
      <c r="CQ1009" s="18">
        <f t="shared" si="1016"/>
        <v>3.0000747117382161E-2</v>
      </c>
      <c r="CR1009" s="18">
        <f t="shared" si="1016"/>
        <v>3.0486372603007642E-2</v>
      </c>
      <c r="CS1009" s="18">
        <f t="shared" si="1016"/>
        <v>3.0965299806072766E-2</v>
      </c>
      <c r="CT1009" s="18">
        <f t="shared" si="1016"/>
        <v>3.1437666362520586E-2</v>
      </c>
      <c r="CU1009" s="18">
        <f t="shared" si="1016"/>
        <v>3.1903606163098341E-2</v>
      </c>
      <c r="CV1009" s="18">
        <f t="shared" si="1016"/>
        <v>3.2363249479884532E-2</v>
      </c>
      <c r="CW1009" s="18">
        <f t="shared" si="1016"/>
        <v>3.2816723087720531E-2</v>
      </c>
      <c r="CX1009" s="18">
        <f t="shared" si="1016"/>
        <v>3.3264150380785416E-2</v>
      </c>
    </row>
    <row r="1010" spans="1:102">
      <c r="A1010" s="22">
        <v>9.85</v>
      </c>
      <c r="B1010" s="18">
        <f t="shared" si="1007"/>
        <v>0.10007079443718467</v>
      </c>
      <c r="C1010" s="18">
        <f t="shared" si="1007"/>
        <v>9.6149225809733674E-2</v>
      </c>
      <c r="D1010" s="18">
        <f t="shared" si="1007"/>
        <v>9.2378486744876975E-2</v>
      </c>
      <c r="E1010" s="18">
        <f t="shared" si="1007"/>
        <v>8.8750039720203525E-2</v>
      </c>
      <c r="F1010" s="18">
        <f t="shared" si="1007"/>
        <v>8.5255979622369846E-2</v>
      </c>
      <c r="G1010" s="18">
        <f t="shared" si="1007"/>
        <v>8.188897625536648E-2</v>
      </c>
      <c r="H1010" s="18">
        <f t="shared" si="1007"/>
        <v>7.8642223008613232E-2</v>
      </c>
      <c r="I1010" s="18">
        <f t="shared" si="1007"/>
        <v>7.5509390928412731E-2</v>
      </c>
      <c r="J1010" s="18">
        <f t="shared" si="1007"/>
        <v>7.2484587540632944E-2</v>
      </c>
      <c r="K1010" s="18">
        <f t="shared" si="1007"/>
        <v>6.9562319860913491E-2</v>
      </c>
      <c r="L1010" s="18">
        <f t="shared" si="1008"/>
        <v>6.6737461103851314E-2</v>
      </c>
      <c r="M1010" s="18">
        <f t="shared" si="1008"/>
        <v>6.4005220666692841E-2</v>
      </c>
      <c r="N1010" s="18">
        <f t="shared" si="1008"/>
        <v>6.1361117017829814E-2</v>
      </c>
      <c r="O1010" s="18">
        <f t="shared" si="1008"/>
        <v>5.8800953167343385E-2</v>
      </c>
      <c r="P1010" s="18">
        <f t="shared" si="1008"/>
        <v>5.6320794437184657E-2</v>
      </c>
      <c r="Q1010" s="18">
        <f t="shared" si="1008"/>
        <v>5.3916948283338512E-2</v>
      </c>
      <c r="R1010" s="18">
        <f t="shared" si="1008"/>
        <v>5.1585945952336176E-2</v>
      </c>
      <c r="S1010" s="18">
        <f t="shared" si="1008"/>
        <v>4.9324525780468247E-2</v>
      </c>
      <c r="T1010" s="18">
        <f t="shared" si="1008"/>
        <v>4.7129617966596427E-2</v>
      </c>
      <c r="U1010" s="18">
        <f t="shared" si="1008"/>
        <v>4.499833066906872E-2</v>
      </c>
      <c r="V1010" s="18">
        <f t="shared" si="1009"/>
        <v>4.2927937294327527E-2</v>
      </c>
      <c r="W1010" s="18">
        <f t="shared" si="1009"/>
        <v>4.0915864859719868E-2</v>
      </c>
      <c r="X1010" s="18">
        <f t="shared" si="1009"/>
        <v>3.8959683326073545E-2</v>
      </c>
      <c r="Y1010" s="18">
        <f t="shared" si="1009"/>
        <v>3.705709580704767E-2</v>
      </c>
      <c r="Z1010" s="18">
        <f t="shared" si="1009"/>
        <v>3.52059295723198E-2</v>
      </c>
      <c r="AA1010" s="18">
        <f t="shared" si="1009"/>
        <v>3.3404127770517995E-2</v>
      </c>
      <c r="AB1010" s="18">
        <f t="shared" si="1009"/>
        <v>3.1649741805605709E-2</v>
      </c>
      <c r="AC1010" s="18">
        <f t="shared" si="1009"/>
        <v>2.9940924307314522E-2</v>
      </c>
      <c r="AD1010" s="18">
        <f t="shared" si="1009"/>
        <v>2.8275922642312858E-2</v>
      </c>
      <c r="AE1010" s="18">
        <f t="shared" si="1009"/>
        <v>2.6653072918197324E-2</v>
      </c>
      <c r="AF1010" s="18">
        <f t="shared" si="1010"/>
        <v>2.5070794437184657E-2</v>
      </c>
      <c r="AG1010" s="18">
        <f t="shared" si="1010"/>
        <v>2.3527584560641461E-2</v>
      </c>
      <c r="AH1010" s="18">
        <f t="shared" si="1010"/>
        <v>2.2022013949379776E-2</v>
      </c>
      <c r="AI1010" s="18">
        <f t="shared" si="1010"/>
        <v>2.0552722148028037E-2</v>
      </c>
      <c r="AJ1010" s="18">
        <f t="shared" si="1010"/>
        <v>1.9118413484803705E-2</v>
      </c>
      <c r="AK1010" s="18">
        <f t="shared" si="1010"/>
        <v>1.7717853260714067E-2</v>
      </c>
      <c r="AL1010" s="18">
        <f t="shared" si="1010"/>
        <v>1.634986420462653E-2</v>
      </c>
      <c r="AM1010" s="18">
        <f t="shared" si="1010"/>
        <v>1.5013323172816846E-2</v>
      </c>
      <c r="AN1010" s="18">
        <f t="shared" si="1010"/>
        <v>1.370715807354829E-2</v>
      </c>
      <c r="AO1010" s="18">
        <f t="shared" si="1010"/>
        <v>1.2430344998982421E-2</v>
      </c>
      <c r="AP1010" s="18">
        <f t="shared" si="1011"/>
        <v>1.1181905548295776E-2</v>
      </c>
      <c r="AQ1010" s="18">
        <f t="shared" si="1011"/>
        <v>9.9609043272945452E-3</v>
      </c>
      <c r="AR1010" s="18">
        <f t="shared" si="1011"/>
        <v>8.7664466110977043E-3</v>
      </c>
      <c r="AS1010" s="18">
        <f t="shared" si="1011"/>
        <v>7.5976761576147731E-3</v>
      </c>
      <c r="AT1010" s="18">
        <f t="shared" si="1011"/>
        <v>6.4537731605889131E-3</v>
      </c>
      <c r="AU1010" s="18">
        <f t="shared" si="1011"/>
        <v>5.333952331921514E-3</v>
      </c>
      <c r="AV1010" s="18">
        <f t="shared" si="1011"/>
        <v>4.2374611038513213E-3</v>
      </c>
      <c r="AW1010" s="18">
        <f t="shared" si="1011"/>
        <v>3.1635779423393046E-3</v>
      </c>
      <c r="AX1010" s="18">
        <f t="shared" si="1011"/>
        <v>2.1116107637152715E-3</v>
      </c>
      <c r="AY1010" s="18">
        <f t="shared" si="1011"/>
        <v>1.0808954472856652E-3</v>
      </c>
      <c r="AZ1010" s="18">
        <f t="shared" si="1012"/>
        <v>7.0794437184662495E-5</v>
      </c>
      <c r="BA1010" s="18">
        <f t="shared" si="1012"/>
        <v>9.1930457271632848E-4</v>
      </c>
      <c r="BB1010" s="18">
        <f t="shared" si="1012"/>
        <v>1.8899898765408277E-3</v>
      </c>
      <c r="BC1010" s="18">
        <f t="shared" si="1012"/>
        <v>2.8418269220386386E-3</v>
      </c>
      <c r="BD1010" s="18">
        <f t="shared" si="1012"/>
        <v>3.7753594089691839E-3</v>
      </c>
      <c r="BE1010" s="18">
        <f t="shared" si="1012"/>
        <v>4.6911103247200894E-3</v>
      </c>
      <c r="BF1010" s="18">
        <f t="shared" si="1012"/>
        <v>5.5895829213059162E-3</v>
      </c>
      <c r="BG1010" s="18">
        <f t="shared" si="1012"/>
        <v>6.4712616375816948E-3</v>
      </c>
      <c r="BH1010" s="18">
        <f t="shared" si="1012"/>
        <v>7.3366129702227556E-3</v>
      </c>
      <c r="BI1010" s="18">
        <f t="shared" si="1012"/>
        <v>8.1860862967602921E-3</v>
      </c>
      <c r="BJ1010" s="18">
        <f t="shared" si="1013"/>
        <v>9.0201146537244245E-3</v>
      </c>
      <c r="BK1010" s="18">
        <f t="shared" si="1013"/>
        <v>9.8391154727252503E-3</v>
      </c>
      <c r="BL1010" s="18">
        <f t="shared" si="1013"/>
        <v>1.0643491277101048E-2</v>
      </c>
      <c r="BM1010" s="18">
        <f t="shared" si="1013"/>
        <v>1.1433630341576413E-2</v>
      </c>
      <c r="BN1010" s="18">
        <f t="shared" si="1013"/>
        <v>1.2209907317201299E-2</v>
      </c>
      <c r="BO1010" s="18">
        <f t="shared" si="1013"/>
        <v>1.297268382368489E-2</v>
      </c>
      <c r="BP1010" s="18">
        <f t="shared" si="1013"/>
        <v>1.3722309011091206E-2</v>
      </c>
      <c r="BQ1010" s="18">
        <f t="shared" si="1013"/>
        <v>1.4459120092729871E-2</v>
      </c>
      <c r="BR1010" s="18">
        <f t="shared" si="1013"/>
        <v>1.5183442850950926E-2</v>
      </c>
      <c r="BS1010" s="18">
        <f t="shared" si="1013"/>
        <v>1.5895592117437185E-2</v>
      </c>
      <c r="BT1010" s="18">
        <f t="shared" si="1014"/>
        <v>1.6595872229482007E-2</v>
      </c>
      <c r="BU1010" s="18">
        <f t="shared" si="1014"/>
        <v>1.7284577463641787E-2</v>
      </c>
      <c r="BV1010" s="18">
        <f t="shared" si="1014"/>
        <v>1.7961992448061237E-2</v>
      </c>
      <c r="BW1010" s="18">
        <f t="shared" si="1014"/>
        <v>1.8628392554685264E-2</v>
      </c>
      <c r="BX1010" s="18">
        <f t="shared" si="1014"/>
        <v>1.9284044272492765E-2</v>
      </c>
      <c r="BY1010" s="18">
        <f t="shared" si="1014"/>
        <v>1.9929205562815334E-2</v>
      </c>
      <c r="BZ1010" s="18">
        <f t="shared" si="1014"/>
        <v>2.0564126197735982E-2</v>
      </c>
      <c r="CA1010" s="18">
        <f t="shared" si="1014"/>
        <v>2.1189048082500377E-2</v>
      </c>
      <c r="CB1010" s="18">
        <f t="shared" si="1014"/>
        <v>2.1804205562815343E-2</v>
      </c>
      <c r="CC1010" s="18">
        <f t="shared" si="1014"/>
        <v>2.2409825717854104E-2</v>
      </c>
      <c r="CD1010" s="18">
        <f t="shared" si="1015"/>
        <v>2.3006128639738409E-2</v>
      </c>
      <c r="CE1010" s="18">
        <f t="shared" si="1015"/>
        <v>2.3593327700219914E-2</v>
      </c>
      <c r="CF1010" s="18">
        <f t="shared" si="1015"/>
        <v>2.4171629805239583E-2</v>
      </c>
      <c r="CG1010" s="18">
        <f t="shared" si="1015"/>
        <v>2.474123563800331E-2</v>
      </c>
      <c r="CH1010" s="18">
        <f t="shared" si="1015"/>
        <v>2.5302339891173566E-2</v>
      </c>
      <c r="CI1010" s="18">
        <f t="shared" si="1015"/>
        <v>2.5855131488741273E-2</v>
      </c>
      <c r="CJ1010" s="18">
        <f t="shared" si="1015"/>
        <v>2.6399793798109465E-2</v>
      </c>
      <c r="CK1010" s="18">
        <f t="shared" si="1015"/>
        <v>2.6936504832888349E-2</v>
      </c>
      <c r="CL1010" s="18">
        <f t="shared" si="1015"/>
        <v>2.7465437446873318E-2</v>
      </c>
      <c r="CM1010" s="18">
        <f t="shared" si="1015"/>
        <v>2.7986759519649879E-2</v>
      </c>
      <c r="CN1010" s="18">
        <f t="shared" si="1016"/>
        <v>2.8500634134243912E-2</v>
      </c>
      <c r="CO1010" s="18">
        <f t="shared" si="1016"/>
        <v>2.9007219747212522E-2</v>
      </c>
      <c r="CP1010" s="18">
        <f t="shared" si="1016"/>
        <v>2.9506670351547755E-2</v>
      </c>
      <c r="CQ1010" s="18">
        <f t="shared" si="1016"/>
        <v>2.9999135632745429E-2</v>
      </c>
      <c r="CR1010" s="18">
        <f t="shared" si="1016"/>
        <v>3.0484761118370909E-2</v>
      </c>
      <c r="CS1010" s="18">
        <f t="shared" si="1016"/>
        <v>3.0963688321436034E-2</v>
      </c>
      <c r="CT1010" s="18">
        <f t="shared" si="1016"/>
        <v>3.1436054877883854E-2</v>
      </c>
      <c r="CU1010" s="18">
        <f t="shared" si="1016"/>
        <v>3.1901994678461609E-2</v>
      </c>
      <c r="CV1010" s="18">
        <f t="shared" si="1016"/>
        <v>3.2361637995247799E-2</v>
      </c>
      <c r="CW1010" s="18">
        <f t="shared" si="1016"/>
        <v>3.2815111603083799E-2</v>
      </c>
      <c r="CX1010" s="18">
        <f t="shared" si="1016"/>
        <v>3.3262538896148684E-2</v>
      </c>
    </row>
    <row r="1011" spans="1:102">
      <c r="A1011" s="23">
        <v>9.86</v>
      </c>
      <c r="B1011" s="18">
        <f t="shared" si="1007"/>
        <v>0.10007244345796908</v>
      </c>
      <c r="C1011" s="18">
        <f t="shared" si="1007"/>
        <v>9.6150874830518096E-2</v>
      </c>
      <c r="D1011" s="18">
        <f t="shared" si="1007"/>
        <v>9.2380135765661384E-2</v>
      </c>
      <c r="E1011" s="18">
        <f t="shared" si="1007"/>
        <v>8.8751688740987933E-2</v>
      </c>
      <c r="F1011" s="18">
        <f t="shared" si="1007"/>
        <v>8.5257628643154254E-2</v>
      </c>
      <c r="G1011" s="18">
        <f t="shared" si="1007"/>
        <v>8.1890625276150888E-2</v>
      </c>
      <c r="H1011" s="18">
        <f t="shared" si="1007"/>
        <v>7.8643872029397641E-2</v>
      </c>
      <c r="I1011" s="18">
        <f t="shared" si="1007"/>
        <v>7.5511039949197153E-2</v>
      </c>
      <c r="J1011" s="18">
        <f t="shared" si="1007"/>
        <v>7.2486236561417353E-2</v>
      </c>
      <c r="K1011" s="18">
        <f t="shared" si="1007"/>
        <v>6.9563968881697899E-2</v>
      </c>
      <c r="L1011" s="18">
        <f t="shared" si="1008"/>
        <v>6.6739110124635737E-2</v>
      </c>
      <c r="M1011" s="18">
        <f t="shared" si="1008"/>
        <v>6.4006869687477264E-2</v>
      </c>
      <c r="N1011" s="18">
        <f t="shared" si="1008"/>
        <v>6.1362766038614229E-2</v>
      </c>
      <c r="O1011" s="18">
        <f t="shared" si="1008"/>
        <v>5.88026021881278E-2</v>
      </c>
      <c r="P1011" s="18">
        <f t="shared" si="1008"/>
        <v>5.6322443457969065E-2</v>
      </c>
      <c r="Q1011" s="18">
        <f t="shared" si="1008"/>
        <v>5.391859730412292E-2</v>
      </c>
      <c r="R1011" s="18">
        <f t="shared" si="1008"/>
        <v>5.1587594973120585E-2</v>
      </c>
      <c r="S1011" s="18">
        <f t="shared" si="1008"/>
        <v>4.9326174801252662E-2</v>
      </c>
      <c r="T1011" s="18">
        <f t="shared" si="1008"/>
        <v>4.7131266987380842E-2</v>
      </c>
      <c r="U1011" s="18">
        <f t="shared" si="1008"/>
        <v>4.4999979689853128E-2</v>
      </c>
      <c r="V1011" s="18">
        <f t="shared" si="1009"/>
        <v>4.2929586315111942E-2</v>
      </c>
      <c r="W1011" s="18">
        <f t="shared" si="1009"/>
        <v>4.0917513880504283E-2</v>
      </c>
      <c r="X1011" s="18">
        <f t="shared" si="1009"/>
        <v>3.896133234685796E-2</v>
      </c>
      <c r="Y1011" s="18">
        <f t="shared" si="1009"/>
        <v>3.7058744827832078E-2</v>
      </c>
      <c r="Z1011" s="18">
        <f t="shared" si="1009"/>
        <v>3.5207578593104208E-2</v>
      </c>
      <c r="AA1011" s="18">
        <f t="shared" si="1009"/>
        <v>3.3405776791302404E-2</v>
      </c>
      <c r="AB1011" s="18">
        <f t="shared" si="1009"/>
        <v>3.1651390826390118E-2</v>
      </c>
      <c r="AC1011" s="18">
        <f t="shared" si="1009"/>
        <v>2.994257332809893E-2</v>
      </c>
      <c r="AD1011" s="18">
        <f t="shared" si="1009"/>
        <v>2.8277571663097266E-2</v>
      </c>
      <c r="AE1011" s="18">
        <f t="shared" si="1009"/>
        <v>2.6654721938981732E-2</v>
      </c>
      <c r="AF1011" s="18">
        <f t="shared" si="1010"/>
        <v>2.5072443457969065E-2</v>
      </c>
      <c r="AG1011" s="18">
        <f t="shared" si="1010"/>
        <v>2.3529233581425869E-2</v>
      </c>
      <c r="AH1011" s="18">
        <f t="shared" si="1010"/>
        <v>2.2023662970164185E-2</v>
      </c>
      <c r="AI1011" s="18">
        <f t="shared" si="1010"/>
        <v>2.0554371168812445E-2</v>
      </c>
      <c r="AJ1011" s="18">
        <f t="shared" si="1010"/>
        <v>1.9120062505588113E-2</v>
      </c>
      <c r="AK1011" s="18">
        <f t="shared" si="1010"/>
        <v>1.7719502281498475E-2</v>
      </c>
      <c r="AL1011" s="18">
        <f t="shared" si="1010"/>
        <v>1.6351513225410938E-2</v>
      </c>
      <c r="AM1011" s="18">
        <f t="shared" si="1010"/>
        <v>1.5014972193601255E-2</v>
      </c>
      <c r="AN1011" s="18">
        <f t="shared" si="1010"/>
        <v>1.3708807094332698E-2</v>
      </c>
      <c r="AO1011" s="18">
        <f t="shared" si="1010"/>
        <v>1.2431994019766829E-2</v>
      </c>
      <c r="AP1011" s="18">
        <f t="shared" si="1011"/>
        <v>1.1183554569080184E-2</v>
      </c>
      <c r="AQ1011" s="18">
        <f t="shared" si="1011"/>
        <v>9.9625533480789535E-3</v>
      </c>
      <c r="AR1011" s="18">
        <f t="shared" si="1011"/>
        <v>8.7680956318821127E-3</v>
      </c>
      <c r="AS1011" s="18">
        <f t="shared" si="1011"/>
        <v>7.5993251783991814E-3</v>
      </c>
      <c r="AT1011" s="18">
        <f t="shared" si="1011"/>
        <v>6.4554221813733215E-3</v>
      </c>
      <c r="AU1011" s="18">
        <f t="shared" si="1011"/>
        <v>5.3356013527059223E-3</v>
      </c>
      <c r="AV1011" s="18">
        <f t="shared" si="1011"/>
        <v>4.2391101246357296E-3</v>
      </c>
      <c r="AW1011" s="18">
        <f t="shared" si="1011"/>
        <v>3.1652269631237129E-3</v>
      </c>
      <c r="AX1011" s="18">
        <f t="shared" si="1011"/>
        <v>2.1132597844996798E-3</v>
      </c>
      <c r="AY1011" s="18">
        <f t="shared" si="1011"/>
        <v>1.0825444680700735E-3</v>
      </c>
      <c r="AZ1011" s="18">
        <f t="shared" si="1012"/>
        <v>7.2443457969070812E-5</v>
      </c>
      <c r="BA1011" s="18">
        <f t="shared" si="1012"/>
        <v>9.1765555193192017E-4</v>
      </c>
      <c r="BB1011" s="18">
        <f t="shared" si="1012"/>
        <v>1.8883408557564194E-3</v>
      </c>
      <c r="BC1011" s="18">
        <f t="shared" si="1012"/>
        <v>2.8401779012542303E-3</v>
      </c>
      <c r="BD1011" s="18">
        <f t="shared" si="1012"/>
        <v>3.7737103881847756E-3</v>
      </c>
      <c r="BE1011" s="18">
        <f t="shared" si="1012"/>
        <v>4.6894613039356811E-3</v>
      </c>
      <c r="BF1011" s="18">
        <f t="shared" si="1012"/>
        <v>5.5879339005215078E-3</v>
      </c>
      <c r="BG1011" s="18">
        <f t="shared" si="1012"/>
        <v>6.4696126167972864E-3</v>
      </c>
      <c r="BH1011" s="18">
        <f t="shared" si="1012"/>
        <v>7.3349639494383473E-3</v>
      </c>
      <c r="BI1011" s="18">
        <f t="shared" si="1012"/>
        <v>8.1844372759758838E-3</v>
      </c>
      <c r="BJ1011" s="18">
        <f t="shared" si="1013"/>
        <v>9.0184656329400162E-3</v>
      </c>
      <c r="BK1011" s="18">
        <f t="shared" si="1013"/>
        <v>9.837466451940842E-3</v>
      </c>
      <c r="BL1011" s="18">
        <f t="shared" si="1013"/>
        <v>1.064184225631664E-2</v>
      </c>
      <c r="BM1011" s="18">
        <f t="shared" si="1013"/>
        <v>1.1431981320792005E-2</v>
      </c>
      <c r="BN1011" s="18">
        <f t="shared" si="1013"/>
        <v>1.2208258296416891E-2</v>
      </c>
      <c r="BO1011" s="18">
        <f t="shared" si="1013"/>
        <v>1.2971034802900482E-2</v>
      </c>
      <c r="BP1011" s="18">
        <f t="shared" si="1013"/>
        <v>1.3720659990306798E-2</v>
      </c>
      <c r="BQ1011" s="18">
        <f t="shared" si="1013"/>
        <v>1.4457471071945463E-2</v>
      </c>
      <c r="BR1011" s="18">
        <f t="shared" si="1013"/>
        <v>1.5181793830166518E-2</v>
      </c>
      <c r="BS1011" s="18">
        <f t="shared" si="1013"/>
        <v>1.5893943096652777E-2</v>
      </c>
      <c r="BT1011" s="18">
        <f t="shared" si="1014"/>
        <v>1.6594223208697599E-2</v>
      </c>
      <c r="BU1011" s="18">
        <f t="shared" si="1014"/>
        <v>1.7282928442857379E-2</v>
      </c>
      <c r="BV1011" s="18">
        <f t="shared" si="1014"/>
        <v>1.7960343427276829E-2</v>
      </c>
      <c r="BW1011" s="18">
        <f t="shared" si="1014"/>
        <v>1.8626743533900855E-2</v>
      </c>
      <c r="BX1011" s="18">
        <f t="shared" si="1014"/>
        <v>1.9282395251708356E-2</v>
      </c>
      <c r="BY1011" s="18">
        <f t="shared" si="1014"/>
        <v>1.9927556542030926E-2</v>
      </c>
      <c r="BZ1011" s="18">
        <f t="shared" si="1014"/>
        <v>2.0562477176951574E-2</v>
      </c>
      <c r="CA1011" s="18">
        <f t="shared" si="1014"/>
        <v>2.1187399061715968E-2</v>
      </c>
      <c r="CB1011" s="18">
        <f t="shared" si="1014"/>
        <v>2.1802556542030935E-2</v>
      </c>
      <c r="CC1011" s="18">
        <f t="shared" si="1014"/>
        <v>2.2408176697069696E-2</v>
      </c>
      <c r="CD1011" s="18">
        <f t="shared" si="1015"/>
        <v>2.3004479618954E-2</v>
      </c>
      <c r="CE1011" s="18">
        <f t="shared" si="1015"/>
        <v>2.3591678679435506E-2</v>
      </c>
      <c r="CF1011" s="18">
        <f t="shared" si="1015"/>
        <v>2.4169980784455175E-2</v>
      </c>
      <c r="CG1011" s="18">
        <f t="shared" si="1015"/>
        <v>2.4739586617218902E-2</v>
      </c>
      <c r="CH1011" s="18">
        <f t="shared" si="1015"/>
        <v>2.5300690870389143E-2</v>
      </c>
      <c r="CI1011" s="18">
        <f t="shared" si="1015"/>
        <v>2.5853482467956851E-2</v>
      </c>
      <c r="CJ1011" s="18">
        <f t="shared" si="1015"/>
        <v>2.6398144777325043E-2</v>
      </c>
      <c r="CK1011" s="18">
        <f t="shared" si="1015"/>
        <v>2.6934855812103926E-2</v>
      </c>
      <c r="CL1011" s="18">
        <f t="shared" si="1015"/>
        <v>2.7463788426088896E-2</v>
      </c>
      <c r="CM1011" s="18">
        <f t="shared" si="1015"/>
        <v>2.7985110498865456E-2</v>
      </c>
      <c r="CN1011" s="18">
        <f t="shared" si="1016"/>
        <v>2.8498985113459489E-2</v>
      </c>
      <c r="CO1011" s="18">
        <f t="shared" si="1016"/>
        <v>2.90055707264281E-2</v>
      </c>
      <c r="CP1011" s="18">
        <f t="shared" si="1016"/>
        <v>2.9505021330763333E-2</v>
      </c>
      <c r="CQ1011" s="18">
        <f t="shared" si="1016"/>
        <v>2.9997486611961006E-2</v>
      </c>
      <c r="CR1011" s="18">
        <f t="shared" si="1016"/>
        <v>3.0483112097586487E-2</v>
      </c>
      <c r="CS1011" s="18">
        <f t="shared" si="1016"/>
        <v>3.0962039300651611E-2</v>
      </c>
      <c r="CT1011" s="18">
        <f t="shared" si="1016"/>
        <v>3.1434405857099432E-2</v>
      </c>
      <c r="CU1011" s="18">
        <f t="shared" si="1016"/>
        <v>3.1900345657677187E-2</v>
      </c>
      <c r="CV1011" s="18">
        <f t="shared" si="1016"/>
        <v>3.2359988974463377E-2</v>
      </c>
      <c r="CW1011" s="18">
        <f t="shared" si="1016"/>
        <v>3.2813462582299377E-2</v>
      </c>
      <c r="CX1011" s="18">
        <f t="shared" si="1016"/>
        <v>3.3260889875364262E-2</v>
      </c>
    </row>
    <row r="1012" spans="1:102">
      <c r="A1012" s="22">
        <v>9.8699999999999992</v>
      </c>
      <c r="B1012" s="18">
        <f t="shared" si="1007"/>
        <v>0.10007413088923381</v>
      </c>
      <c r="C1012" s="18">
        <f t="shared" si="1007"/>
        <v>9.6152562261782829E-2</v>
      </c>
      <c r="D1012" s="18">
        <f t="shared" si="1007"/>
        <v>9.2381823196926116E-2</v>
      </c>
      <c r="E1012" s="18">
        <f t="shared" si="1007"/>
        <v>8.8753376172252665E-2</v>
      </c>
      <c r="F1012" s="18">
        <f t="shared" si="1007"/>
        <v>8.5259316074418987E-2</v>
      </c>
      <c r="G1012" s="18">
        <f t="shared" si="1007"/>
        <v>8.1892312707415621E-2</v>
      </c>
      <c r="H1012" s="18">
        <f t="shared" si="1007"/>
        <v>7.8645559460662373E-2</v>
      </c>
      <c r="I1012" s="18">
        <f t="shared" si="1007"/>
        <v>7.5512727380461886E-2</v>
      </c>
      <c r="J1012" s="18">
        <f t="shared" si="1007"/>
        <v>7.2487923992682085E-2</v>
      </c>
      <c r="K1012" s="18">
        <f t="shared" si="1007"/>
        <v>6.9565656312962632E-2</v>
      </c>
      <c r="L1012" s="18">
        <f t="shared" si="1008"/>
        <v>6.6740797555900469E-2</v>
      </c>
      <c r="M1012" s="18">
        <f t="shared" si="1008"/>
        <v>6.4008557118741996E-2</v>
      </c>
      <c r="N1012" s="18">
        <f t="shared" si="1008"/>
        <v>6.1364453469878961E-2</v>
      </c>
      <c r="O1012" s="18">
        <f t="shared" si="1008"/>
        <v>5.8804289619392533E-2</v>
      </c>
      <c r="P1012" s="18">
        <f t="shared" si="1008"/>
        <v>5.6324130889233798E-2</v>
      </c>
      <c r="Q1012" s="18">
        <f t="shared" si="1008"/>
        <v>5.3920284735387652E-2</v>
      </c>
      <c r="R1012" s="18">
        <f t="shared" si="1008"/>
        <v>5.1589282404385317E-2</v>
      </c>
      <c r="S1012" s="18">
        <f t="shared" si="1008"/>
        <v>4.9327862232517394E-2</v>
      </c>
      <c r="T1012" s="18">
        <f t="shared" si="1008"/>
        <v>4.7132954418645574E-2</v>
      </c>
      <c r="U1012" s="18">
        <f t="shared" si="1008"/>
        <v>4.5001667121117861E-2</v>
      </c>
      <c r="V1012" s="18">
        <f t="shared" si="1009"/>
        <v>4.2931273746376675E-2</v>
      </c>
      <c r="W1012" s="18">
        <f t="shared" si="1009"/>
        <v>4.0919201311769016E-2</v>
      </c>
      <c r="X1012" s="18">
        <f t="shared" si="1009"/>
        <v>3.8963019778122693E-2</v>
      </c>
      <c r="Y1012" s="18">
        <f t="shared" si="1009"/>
        <v>3.7060432259096811E-2</v>
      </c>
      <c r="Z1012" s="18">
        <f t="shared" si="1009"/>
        <v>3.520926602436894E-2</v>
      </c>
      <c r="AA1012" s="18">
        <f t="shared" si="1009"/>
        <v>3.3407464222567136E-2</v>
      </c>
      <c r="AB1012" s="18">
        <f t="shared" si="1009"/>
        <v>3.165307825765485E-2</v>
      </c>
      <c r="AC1012" s="18">
        <f t="shared" si="1009"/>
        <v>2.9944260759363663E-2</v>
      </c>
      <c r="AD1012" s="18">
        <f t="shared" si="1009"/>
        <v>2.8279259094361998E-2</v>
      </c>
      <c r="AE1012" s="18">
        <f t="shared" si="1009"/>
        <v>2.6656409370246464E-2</v>
      </c>
      <c r="AF1012" s="18">
        <f t="shared" si="1010"/>
        <v>2.5074130889233798E-2</v>
      </c>
      <c r="AG1012" s="18">
        <f t="shared" si="1010"/>
        <v>2.3530921012690602E-2</v>
      </c>
      <c r="AH1012" s="18">
        <f t="shared" si="1010"/>
        <v>2.2025350401428917E-2</v>
      </c>
      <c r="AI1012" s="18">
        <f t="shared" si="1010"/>
        <v>2.0556058600077178E-2</v>
      </c>
      <c r="AJ1012" s="18">
        <f t="shared" si="1010"/>
        <v>1.9121749936852846E-2</v>
      </c>
      <c r="AK1012" s="18">
        <f t="shared" si="1010"/>
        <v>1.7721189712763208E-2</v>
      </c>
      <c r="AL1012" s="18">
        <f t="shared" si="1010"/>
        <v>1.635320065667567E-2</v>
      </c>
      <c r="AM1012" s="18">
        <f t="shared" si="1010"/>
        <v>1.5016659624865987E-2</v>
      </c>
      <c r="AN1012" s="18">
        <f t="shared" si="1010"/>
        <v>1.371049452559743E-2</v>
      </c>
      <c r="AO1012" s="18">
        <f t="shared" si="1010"/>
        <v>1.2433681451031561E-2</v>
      </c>
      <c r="AP1012" s="18">
        <f t="shared" si="1011"/>
        <v>1.1185242000344917E-2</v>
      </c>
      <c r="AQ1012" s="18">
        <f t="shared" si="1011"/>
        <v>9.964240779343686E-3</v>
      </c>
      <c r="AR1012" s="18">
        <f t="shared" si="1011"/>
        <v>8.7697830631468451E-3</v>
      </c>
      <c r="AS1012" s="18">
        <f t="shared" si="1011"/>
        <v>7.6010126096639138E-3</v>
      </c>
      <c r="AT1012" s="18">
        <f t="shared" si="1011"/>
        <v>6.4571096126380539E-3</v>
      </c>
      <c r="AU1012" s="18">
        <f t="shared" si="1011"/>
        <v>5.3372887839706548E-3</v>
      </c>
      <c r="AV1012" s="18">
        <f t="shared" si="1011"/>
        <v>4.2407975559004621E-3</v>
      </c>
      <c r="AW1012" s="18">
        <f t="shared" si="1011"/>
        <v>3.1669143943884454E-3</v>
      </c>
      <c r="AX1012" s="18">
        <f t="shared" si="1011"/>
        <v>2.1149472157644122E-3</v>
      </c>
      <c r="AY1012" s="18">
        <f t="shared" si="1011"/>
        <v>1.084231899334806E-3</v>
      </c>
      <c r="AZ1012" s="18">
        <f t="shared" si="1012"/>
        <v>7.4130889233803288E-5</v>
      </c>
      <c r="BA1012" s="18">
        <f t="shared" si="1012"/>
        <v>9.1596812066718769E-4</v>
      </c>
      <c r="BB1012" s="18">
        <f t="shared" si="1012"/>
        <v>1.8866534244916869E-3</v>
      </c>
      <c r="BC1012" s="18">
        <f t="shared" si="1012"/>
        <v>2.8384904699894978E-3</v>
      </c>
      <c r="BD1012" s="18">
        <f t="shared" si="1012"/>
        <v>3.7720229569200431E-3</v>
      </c>
      <c r="BE1012" s="18">
        <f t="shared" si="1012"/>
        <v>4.6877738726709486E-3</v>
      </c>
      <c r="BF1012" s="18">
        <f t="shared" si="1012"/>
        <v>5.5862464692567754E-3</v>
      </c>
      <c r="BG1012" s="18">
        <f t="shared" si="1012"/>
        <v>6.467925185532554E-3</v>
      </c>
      <c r="BH1012" s="18">
        <f t="shared" si="1012"/>
        <v>7.3332765181736148E-3</v>
      </c>
      <c r="BI1012" s="18">
        <f t="shared" si="1012"/>
        <v>8.1827498447111513E-3</v>
      </c>
      <c r="BJ1012" s="18">
        <f t="shared" si="1013"/>
        <v>9.0167782016752837E-3</v>
      </c>
      <c r="BK1012" s="18">
        <f t="shared" si="1013"/>
        <v>9.8357790206761095E-3</v>
      </c>
      <c r="BL1012" s="18">
        <f t="shared" si="1013"/>
        <v>1.0640154825051908E-2</v>
      </c>
      <c r="BM1012" s="18">
        <f t="shared" si="1013"/>
        <v>1.1430293889527272E-2</v>
      </c>
      <c r="BN1012" s="18">
        <f t="shared" si="1013"/>
        <v>1.2206570865152158E-2</v>
      </c>
      <c r="BO1012" s="18">
        <f t="shared" si="1013"/>
        <v>1.2969347371635749E-2</v>
      </c>
      <c r="BP1012" s="18">
        <f t="shared" si="1013"/>
        <v>1.3718972559042066E-2</v>
      </c>
      <c r="BQ1012" s="18">
        <f t="shared" si="1013"/>
        <v>1.4455783640680731E-2</v>
      </c>
      <c r="BR1012" s="18">
        <f t="shared" si="1013"/>
        <v>1.5180106398901785E-2</v>
      </c>
      <c r="BS1012" s="18">
        <f t="shared" si="1013"/>
        <v>1.5892255665388044E-2</v>
      </c>
      <c r="BT1012" s="18">
        <f t="shared" si="1014"/>
        <v>1.6592535777432867E-2</v>
      </c>
      <c r="BU1012" s="18">
        <f t="shared" si="1014"/>
        <v>1.7281241011592646E-2</v>
      </c>
      <c r="BV1012" s="18">
        <f t="shared" si="1014"/>
        <v>1.7958655996012096E-2</v>
      </c>
      <c r="BW1012" s="18">
        <f t="shared" si="1014"/>
        <v>1.8625056102636123E-2</v>
      </c>
      <c r="BX1012" s="18">
        <f t="shared" si="1014"/>
        <v>1.9280707820443624E-2</v>
      </c>
      <c r="BY1012" s="18">
        <f t="shared" si="1014"/>
        <v>1.9925869110766194E-2</v>
      </c>
      <c r="BZ1012" s="18">
        <f t="shared" si="1014"/>
        <v>2.0560789745686842E-2</v>
      </c>
      <c r="CA1012" s="18">
        <f t="shared" si="1014"/>
        <v>2.1185711630451236E-2</v>
      </c>
      <c r="CB1012" s="18">
        <f t="shared" si="1014"/>
        <v>2.1800869110766202E-2</v>
      </c>
      <c r="CC1012" s="18">
        <f t="shared" si="1014"/>
        <v>2.2406489265804963E-2</v>
      </c>
      <c r="CD1012" s="18">
        <f t="shared" si="1015"/>
        <v>2.3002792187689268E-2</v>
      </c>
      <c r="CE1012" s="18">
        <f t="shared" si="1015"/>
        <v>2.3589991248170773E-2</v>
      </c>
      <c r="CF1012" s="18">
        <f t="shared" si="1015"/>
        <v>2.4168293353190443E-2</v>
      </c>
      <c r="CG1012" s="18">
        <f t="shared" si="1015"/>
        <v>2.4737899185954169E-2</v>
      </c>
      <c r="CH1012" s="18">
        <f t="shared" si="1015"/>
        <v>2.5299003439124411E-2</v>
      </c>
      <c r="CI1012" s="18">
        <f t="shared" si="1015"/>
        <v>2.5851795036692118E-2</v>
      </c>
      <c r="CJ1012" s="18">
        <f t="shared" si="1015"/>
        <v>2.6396457346060311E-2</v>
      </c>
      <c r="CK1012" s="18">
        <f t="shared" si="1015"/>
        <v>2.6933168380839194E-2</v>
      </c>
      <c r="CL1012" s="18">
        <f t="shared" si="1015"/>
        <v>2.7462100994824164E-2</v>
      </c>
      <c r="CM1012" s="18">
        <f t="shared" si="1015"/>
        <v>2.7983423067600724E-2</v>
      </c>
      <c r="CN1012" s="18">
        <f t="shared" si="1016"/>
        <v>2.8497297682194757E-2</v>
      </c>
      <c r="CO1012" s="18">
        <f t="shared" si="1016"/>
        <v>2.9003883295163367E-2</v>
      </c>
      <c r="CP1012" s="18">
        <f t="shared" si="1016"/>
        <v>2.95033338994986E-2</v>
      </c>
      <c r="CQ1012" s="18">
        <f t="shared" si="1016"/>
        <v>2.9995799180696274E-2</v>
      </c>
      <c r="CR1012" s="18">
        <f t="shared" si="1016"/>
        <v>3.0481424666321755E-2</v>
      </c>
      <c r="CS1012" s="18">
        <f t="shared" si="1016"/>
        <v>3.0960351869386879E-2</v>
      </c>
      <c r="CT1012" s="18">
        <f t="shared" si="1016"/>
        <v>3.1432718425834699E-2</v>
      </c>
      <c r="CU1012" s="18">
        <f t="shared" si="1016"/>
        <v>3.1898658226412455E-2</v>
      </c>
      <c r="CV1012" s="18">
        <f t="shared" si="1016"/>
        <v>3.2358301543198645E-2</v>
      </c>
      <c r="CW1012" s="18">
        <f t="shared" si="1016"/>
        <v>3.2811775151034644E-2</v>
      </c>
      <c r="CX1012" s="18">
        <f t="shared" si="1016"/>
        <v>3.325920244409953E-2</v>
      </c>
    </row>
    <row r="1013" spans="1:102">
      <c r="A1013" s="23">
        <v>9.8800000000000008</v>
      </c>
      <c r="B1013" s="18">
        <f t="shared" si="1007"/>
        <v>0.10007585762567725</v>
      </c>
      <c r="C1013" s="18">
        <f t="shared" si="1007"/>
        <v>9.615428899822627E-2</v>
      </c>
      <c r="D1013" s="18">
        <f t="shared" si="1007"/>
        <v>9.2383549933369558E-2</v>
      </c>
      <c r="E1013" s="18">
        <f t="shared" si="1007"/>
        <v>8.8755102908696107E-2</v>
      </c>
      <c r="F1013" s="18">
        <f t="shared" si="1007"/>
        <v>8.5261042810862428E-2</v>
      </c>
      <c r="G1013" s="18">
        <f t="shared" si="1007"/>
        <v>8.1894039443859062E-2</v>
      </c>
      <c r="H1013" s="18">
        <f t="shared" si="1007"/>
        <v>7.8647286197105815E-2</v>
      </c>
      <c r="I1013" s="18">
        <f t="shared" si="1007"/>
        <v>7.5514454116905327E-2</v>
      </c>
      <c r="J1013" s="18">
        <f t="shared" si="1007"/>
        <v>7.2489650729125527E-2</v>
      </c>
      <c r="K1013" s="18">
        <f t="shared" si="1007"/>
        <v>6.9567383049406073E-2</v>
      </c>
      <c r="L1013" s="18">
        <f t="shared" si="1008"/>
        <v>6.674252429234391E-2</v>
      </c>
      <c r="M1013" s="18">
        <f t="shared" si="1008"/>
        <v>6.4010283855185438E-2</v>
      </c>
      <c r="N1013" s="18">
        <f t="shared" si="1008"/>
        <v>6.1366180206322403E-2</v>
      </c>
      <c r="O1013" s="18">
        <f t="shared" si="1008"/>
        <v>5.8806016355835974E-2</v>
      </c>
      <c r="P1013" s="18">
        <f t="shared" si="1008"/>
        <v>5.6325857625677239E-2</v>
      </c>
      <c r="Q1013" s="18">
        <f t="shared" si="1008"/>
        <v>5.3922011471831094E-2</v>
      </c>
      <c r="R1013" s="18">
        <f t="shared" si="1008"/>
        <v>5.1591009140828759E-2</v>
      </c>
      <c r="S1013" s="18">
        <f t="shared" si="1008"/>
        <v>4.9329588968960836E-2</v>
      </c>
      <c r="T1013" s="18">
        <f t="shared" si="1008"/>
        <v>4.7134681155089016E-2</v>
      </c>
      <c r="U1013" s="18">
        <f t="shared" si="1008"/>
        <v>4.5003393857561302E-2</v>
      </c>
      <c r="V1013" s="18">
        <f t="shared" si="1009"/>
        <v>4.2933000482820116E-2</v>
      </c>
      <c r="W1013" s="18">
        <f t="shared" si="1009"/>
        <v>4.0920928048212457E-2</v>
      </c>
      <c r="X1013" s="18">
        <f t="shared" si="1009"/>
        <v>3.8964746514566134E-2</v>
      </c>
      <c r="Y1013" s="18">
        <f t="shared" si="1009"/>
        <v>3.7062158995540252E-2</v>
      </c>
      <c r="Z1013" s="18">
        <f t="shared" si="1009"/>
        <v>3.5210992760812382E-2</v>
      </c>
      <c r="AA1013" s="18">
        <f t="shared" si="1009"/>
        <v>3.3409190959010578E-2</v>
      </c>
      <c r="AB1013" s="18">
        <f t="shared" si="1009"/>
        <v>3.1654804994098291E-2</v>
      </c>
      <c r="AC1013" s="18">
        <f t="shared" si="1009"/>
        <v>2.9945987495807104E-2</v>
      </c>
      <c r="AD1013" s="18">
        <f t="shared" si="1009"/>
        <v>2.828098583080544E-2</v>
      </c>
      <c r="AE1013" s="18">
        <f t="shared" si="1009"/>
        <v>2.6658136106689906E-2</v>
      </c>
      <c r="AF1013" s="18">
        <f t="shared" si="1010"/>
        <v>2.5075857625677239E-2</v>
      </c>
      <c r="AG1013" s="18">
        <f t="shared" si="1010"/>
        <v>2.3532647749134043E-2</v>
      </c>
      <c r="AH1013" s="18">
        <f t="shared" si="1010"/>
        <v>2.2027077137872358E-2</v>
      </c>
      <c r="AI1013" s="18">
        <f t="shared" si="1010"/>
        <v>2.0557785336520619E-2</v>
      </c>
      <c r="AJ1013" s="18">
        <f t="shared" si="1010"/>
        <v>1.9123476673296287E-2</v>
      </c>
      <c r="AK1013" s="18">
        <f t="shared" si="1010"/>
        <v>1.7722916449206649E-2</v>
      </c>
      <c r="AL1013" s="18">
        <f t="shared" si="1010"/>
        <v>1.6354927393119112E-2</v>
      </c>
      <c r="AM1013" s="18">
        <f t="shared" si="1010"/>
        <v>1.5018386361309428E-2</v>
      </c>
      <c r="AN1013" s="18">
        <f t="shared" si="1010"/>
        <v>1.3712221262040872E-2</v>
      </c>
      <c r="AO1013" s="18">
        <f t="shared" si="1010"/>
        <v>1.2435408187475003E-2</v>
      </c>
      <c r="AP1013" s="18">
        <f t="shared" si="1011"/>
        <v>1.1186968736788358E-2</v>
      </c>
      <c r="AQ1013" s="18">
        <f t="shared" si="1011"/>
        <v>9.9659675157871275E-3</v>
      </c>
      <c r="AR1013" s="18">
        <f t="shared" si="1011"/>
        <v>8.7715097995902866E-3</v>
      </c>
      <c r="AS1013" s="18">
        <f t="shared" si="1011"/>
        <v>7.6027393461073553E-3</v>
      </c>
      <c r="AT1013" s="18">
        <f t="shared" si="1011"/>
        <v>6.4588363490814954E-3</v>
      </c>
      <c r="AU1013" s="18">
        <f t="shared" si="1011"/>
        <v>5.3390155204140963E-3</v>
      </c>
      <c r="AV1013" s="18">
        <f t="shared" si="1011"/>
        <v>4.2425242923439035E-3</v>
      </c>
      <c r="AW1013" s="18">
        <f t="shared" si="1011"/>
        <v>3.1686411308318868E-3</v>
      </c>
      <c r="AX1013" s="18">
        <f t="shared" si="1011"/>
        <v>2.1166739522078537E-3</v>
      </c>
      <c r="AY1013" s="18">
        <f t="shared" si="1011"/>
        <v>1.0859586357782475E-3</v>
      </c>
      <c r="AZ1013" s="18">
        <f t="shared" si="1012"/>
        <v>7.5857625677244744E-5</v>
      </c>
      <c r="BA1013" s="18">
        <f t="shared" si="1012"/>
        <v>9.1424138422374623E-4</v>
      </c>
      <c r="BB1013" s="18">
        <f t="shared" si="1012"/>
        <v>1.8849266880482454E-3</v>
      </c>
      <c r="BC1013" s="18">
        <f t="shared" si="1012"/>
        <v>2.8367637335460563E-3</v>
      </c>
      <c r="BD1013" s="18">
        <f t="shared" si="1012"/>
        <v>3.7702962204766016E-3</v>
      </c>
      <c r="BE1013" s="18">
        <f t="shared" si="1012"/>
        <v>4.6860471362275072E-3</v>
      </c>
      <c r="BF1013" s="18">
        <f t="shared" si="1012"/>
        <v>5.5845197328133339E-3</v>
      </c>
      <c r="BG1013" s="18">
        <f t="shared" si="1012"/>
        <v>6.4661984490891125E-3</v>
      </c>
      <c r="BH1013" s="18">
        <f t="shared" si="1012"/>
        <v>7.3315497817301734E-3</v>
      </c>
      <c r="BI1013" s="18">
        <f t="shared" si="1012"/>
        <v>8.1810231082677098E-3</v>
      </c>
      <c r="BJ1013" s="18">
        <f t="shared" si="1013"/>
        <v>9.0150514652318423E-3</v>
      </c>
      <c r="BK1013" s="18">
        <f t="shared" si="1013"/>
        <v>9.834052284232668E-3</v>
      </c>
      <c r="BL1013" s="18">
        <f t="shared" si="1013"/>
        <v>1.0638428088608466E-2</v>
      </c>
      <c r="BM1013" s="18">
        <f t="shared" si="1013"/>
        <v>1.1428567153083831E-2</v>
      </c>
      <c r="BN1013" s="18">
        <f t="shared" si="1013"/>
        <v>1.2204844128708717E-2</v>
      </c>
      <c r="BO1013" s="18">
        <f t="shared" si="1013"/>
        <v>1.2967620635192308E-2</v>
      </c>
      <c r="BP1013" s="18">
        <f t="shared" si="1013"/>
        <v>1.3717245822598624E-2</v>
      </c>
      <c r="BQ1013" s="18">
        <f t="shared" si="1013"/>
        <v>1.4454056904237289E-2</v>
      </c>
      <c r="BR1013" s="18">
        <f t="shared" si="1013"/>
        <v>1.5178379662458344E-2</v>
      </c>
      <c r="BS1013" s="18">
        <f t="shared" si="1013"/>
        <v>1.5890528928944603E-2</v>
      </c>
      <c r="BT1013" s="18">
        <f t="shared" si="1014"/>
        <v>1.6590809040989425E-2</v>
      </c>
      <c r="BU1013" s="18">
        <f t="shared" si="1014"/>
        <v>1.7279514275149205E-2</v>
      </c>
      <c r="BV1013" s="18">
        <f t="shared" si="1014"/>
        <v>1.7956929259568655E-2</v>
      </c>
      <c r="BW1013" s="18">
        <f t="shared" si="1014"/>
        <v>1.8623329366192681E-2</v>
      </c>
      <c r="BX1013" s="18">
        <f t="shared" si="1014"/>
        <v>1.9278981084000182E-2</v>
      </c>
      <c r="BY1013" s="18">
        <f t="shared" si="1014"/>
        <v>1.9924142374322752E-2</v>
      </c>
      <c r="BZ1013" s="18">
        <f t="shared" si="1014"/>
        <v>2.05590630092434E-2</v>
      </c>
      <c r="CA1013" s="18">
        <f t="shared" si="1014"/>
        <v>2.1183984894007794E-2</v>
      </c>
      <c r="CB1013" s="18">
        <f t="shared" si="1014"/>
        <v>2.1799142374322761E-2</v>
      </c>
      <c r="CC1013" s="18">
        <f t="shared" si="1014"/>
        <v>2.2404762529361522E-2</v>
      </c>
      <c r="CD1013" s="18">
        <f t="shared" si="1015"/>
        <v>2.3001065451245827E-2</v>
      </c>
      <c r="CE1013" s="18">
        <f t="shared" si="1015"/>
        <v>2.3588264511727332E-2</v>
      </c>
      <c r="CF1013" s="18">
        <f t="shared" si="1015"/>
        <v>2.4166566616747001E-2</v>
      </c>
      <c r="CG1013" s="18">
        <f t="shared" si="1015"/>
        <v>2.4736172449510728E-2</v>
      </c>
      <c r="CH1013" s="18">
        <f t="shared" si="1015"/>
        <v>2.5297276702680969E-2</v>
      </c>
      <c r="CI1013" s="18">
        <f t="shared" si="1015"/>
        <v>2.5850068300248677E-2</v>
      </c>
      <c r="CJ1013" s="18">
        <f t="shared" si="1015"/>
        <v>2.6394730609616869E-2</v>
      </c>
      <c r="CK1013" s="18">
        <f t="shared" si="1015"/>
        <v>2.6931441644395752E-2</v>
      </c>
      <c r="CL1013" s="18">
        <f t="shared" si="1015"/>
        <v>2.7460374258380722E-2</v>
      </c>
      <c r="CM1013" s="18">
        <f t="shared" si="1015"/>
        <v>2.7981696331157282E-2</v>
      </c>
      <c r="CN1013" s="18">
        <f t="shared" si="1016"/>
        <v>2.8495570945751315E-2</v>
      </c>
      <c r="CO1013" s="18">
        <f t="shared" si="1016"/>
        <v>2.9002156558719926E-2</v>
      </c>
      <c r="CP1013" s="18">
        <f t="shared" si="1016"/>
        <v>2.9501607163055159E-2</v>
      </c>
      <c r="CQ1013" s="18">
        <f t="shared" si="1016"/>
        <v>2.9994072444252833E-2</v>
      </c>
      <c r="CR1013" s="18">
        <f t="shared" si="1016"/>
        <v>3.0479697929878313E-2</v>
      </c>
      <c r="CS1013" s="18">
        <f t="shared" si="1016"/>
        <v>3.0958625132943438E-2</v>
      </c>
      <c r="CT1013" s="18">
        <f t="shared" si="1016"/>
        <v>3.1430991689391258E-2</v>
      </c>
      <c r="CU1013" s="18">
        <f t="shared" si="1016"/>
        <v>3.1896931489969013E-2</v>
      </c>
      <c r="CV1013" s="18">
        <f t="shared" si="1016"/>
        <v>3.2356574806755203E-2</v>
      </c>
      <c r="CW1013" s="18">
        <f t="shared" si="1016"/>
        <v>3.2810048414591203E-2</v>
      </c>
      <c r="CX1013" s="18">
        <f t="shared" si="1016"/>
        <v>3.3257475707656088E-2</v>
      </c>
    </row>
    <row r="1014" spans="1:102">
      <c r="A1014" s="22">
        <v>9.8899999999999899</v>
      </c>
      <c r="B1014" s="18">
        <f t="shared" si="1007"/>
        <v>0.10007762458283792</v>
      </c>
      <c r="C1014" s="18">
        <f t="shared" si="1007"/>
        <v>9.6156055955386927E-2</v>
      </c>
      <c r="D1014" s="18">
        <f t="shared" si="1007"/>
        <v>9.2385316890530228E-2</v>
      </c>
      <c r="E1014" s="18">
        <f t="shared" si="1007"/>
        <v>8.8756869865856777E-2</v>
      </c>
      <c r="F1014" s="18">
        <f t="shared" si="1007"/>
        <v>8.5262809768023098E-2</v>
      </c>
      <c r="G1014" s="18">
        <f t="shared" si="1007"/>
        <v>8.1895806401019733E-2</v>
      </c>
      <c r="H1014" s="18">
        <f t="shared" si="1007"/>
        <v>7.8649053154266485E-2</v>
      </c>
      <c r="I1014" s="18">
        <f t="shared" si="1007"/>
        <v>7.5516221074065984E-2</v>
      </c>
      <c r="J1014" s="18">
        <f t="shared" si="1007"/>
        <v>7.2491417686286197E-2</v>
      </c>
      <c r="K1014" s="18">
        <f t="shared" si="1007"/>
        <v>6.9569150006566743E-2</v>
      </c>
      <c r="L1014" s="18">
        <f t="shared" si="1008"/>
        <v>6.6744291249504581E-2</v>
      </c>
      <c r="M1014" s="18">
        <f t="shared" si="1008"/>
        <v>6.4012050812346108E-2</v>
      </c>
      <c r="N1014" s="18">
        <f t="shared" si="1008"/>
        <v>6.1367947163483073E-2</v>
      </c>
      <c r="O1014" s="18">
        <f t="shared" si="1008"/>
        <v>5.8807783312996645E-2</v>
      </c>
      <c r="P1014" s="18">
        <f t="shared" si="1008"/>
        <v>5.632762458283791E-2</v>
      </c>
      <c r="Q1014" s="18">
        <f t="shared" si="1008"/>
        <v>5.3923778428991764E-2</v>
      </c>
      <c r="R1014" s="18">
        <f t="shared" si="1008"/>
        <v>5.1592776097989429E-2</v>
      </c>
      <c r="S1014" s="18">
        <f t="shared" si="1008"/>
        <v>4.9331355926121506E-2</v>
      </c>
      <c r="T1014" s="18">
        <f t="shared" si="1008"/>
        <v>4.7136448112249686E-2</v>
      </c>
      <c r="U1014" s="18">
        <f t="shared" si="1008"/>
        <v>4.5005160814721973E-2</v>
      </c>
      <c r="V1014" s="18">
        <f t="shared" si="1009"/>
        <v>4.2934767439980787E-2</v>
      </c>
      <c r="W1014" s="18">
        <f t="shared" si="1009"/>
        <v>4.0922695005373128E-2</v>
      </c>
      <c r="X1014" s="18">
        <f t="shared" si="1009"/>
        <v>3.8966513471726805E-2</v>
      </c>
      <c r="Y1014" s="18">
        <f t="shared" si="1009"/>
        <v>3.7063925952700916E-2</v>
      </c>
      <c r="Z1014" s="18">
        <f t="shared" si="1009"/>
        <v>3.5212759717973045E-2</v>
      </c>
      <c r="AA1014" s="18">
        <f t="shared" si="1009"/>
        <v>3.3410957916171241E-2</v>
      </c>
      <c r="AB1014" s="18">
        <f t="shared" si="1009"/>
        <v>3.1656571951258955E-2</v>
      </c>
      <c r="AC1014" s="18">
        <f t="shared" si="1009"/>
        <v>2.9947754452967768E-2</v>
      </c>
      <c r="AD1014" s="18">
        <f t="shared" si="1009"/>
        <v>2.8282752787966103E-2</v>
      </c>
      <c r="AE1014" s="18">
        <f t="shared" si="1009"/>
        <v>2.6659903063850569E-2</v>
      </c>
      <c r="AF1014" s="18">
        <f t="shared" si="1010"/>
        <v>2.5077624582837903E-2</v>
      </c>
      <c r="AG1014" s="18">
        <f t="shared" si="1010"/>
        <v>2.3534414706294707E-2</v>
      </c>
      <c r="AH1014" s="18">
        <f t="shared" si="1010"/>
        <v>2.2028844095033022E-2</v>
      </c>
      <c r="AI1014" s="18">
        <f t="shared" si="1010"/>
        <v>2.0559552293681282E-2</v>
      </c>
      <c r="AJ1014" s="18">
        <f t="shared" si="1010"/>
        <v>1.9125243630456951E-2</v>
      </c>
      <c r="AK1014" s="18">
        <f t="shared" si="1010"/>
        <v>1.7724683406367313E-2</v>
      </c>
      <c r="AL1014" s="18">
        <f t="shared" si="1010"/>
        <v>1.6356694350279775E-2</v>
      </c>
      <c r="AM1014" s="18">
        <f t="shared" si="1010"/>
        <v>1.5020153318470092E-2</v>
      </c>
      <c r="AN1014" s="18">
        <f t="shared" si="1010"/>
        <v>1.3713988219201535E-2</v>
      </c>
      <c r="AO1014" s="18">
        <f t="shared" si="1010"/>
        <v>1.2437175144635666E-2</v>
      </c>
      <c r="AP1014" s="18">
        <f t="shared" si="1011"/>
        <v>1.1188735693949022E-2</v>
      </c>
      <c r="AQ1014" s="18">
        <f t="shared" si="1011"/>
        <v>9.967734472947791E-3</v>
      </c>
      <c r="AR1014" s="18">
        <f t="shared" si="1011"/>
        <v>8.7732767567509501E-3</v>
      </c>
      <c r="AS1014" s="18">
        <f t="shared" si="1011"/>
        <v>7.6045063032680188E-3</v>
      </c>
      <c r="AT1014" s="18">
        <f t="shared" si="1011"/>
        <v>6.4606033062421589E-3</v>
      </c>
      <c r="AU1014" s="18">
        <f t="shared" si="1011"/>
        <v>5.3407824775747598E-3</v>
      </c>
      <c r="AV1014" s="18">
        <f t="shared" si="1011"/>
        <v>4.244291249504567E-3</v>
      </c>
      <c r="AW1014" s="18">
        <f t="shared" si="1011"/>
        <v>3.1704080879925503E-3</v>
      </c>
      <c r="AX1014" s="18">
        <f t="shared" si="1011"/>
        <v>2.1184409093685172E-3</v>
      </c>
      <c r="AY1014" s="18">
        <f t="shared" si="1011"/>
        <v>1.087725592938911E-3</v>
      </c>
      <c r="AZ1014" s="18">
        <f t="shared" si="1012"/>
        <v>7.762458283790824E-5</v>
      </c>
      <c r="BA1014" s="18">
        <f t="shared" si="1012"/>
        <v>9.1247442706308274E-4</v>
      </c>
      <c r="BB1014" s="18">
        <f t="shared" si="1012"/>
        <v>1.8831597308875819E-3</v>
      </c>
      <c r="BC1014" s="18">
        <f t="shared" si="1012"/>
        <v>2.8349967763853928E-3</v>
      </c>
      <c r="BD1014" s="18">
        <f t="shared" si="1012"/>
        <v>3.7685292633159381E-3</v>
      </c>
      <c r="BE1014" s="18">
        <f t="shared" si="1012"/>
        <v>4.6842801790668437E-3</v>
      </c>
      <c r="BF1014" s="18">
        <f t="shared" si="1012"/>
        <v>5.5827527756526704E-3</v>
      </c>
      <c r="BG1014" s="18">
        <f t="shared" si="1012"/>
        <v>6.464431491928449E-3</v>
      </c>
      <c r="BH1014" s="18">
        <f t="shared" si="1012"/>
        <v>7.3297828245695099E-3</v>
      </c>
      <c r="BI1014" s="18">
        <f t="shared" si="1012"/>
        <v>8.1792561511070463E-3</v>
      </c>
      <c r="BJ1014" s="18">
        <f t="shared" si="1013"/>
        <v>9.0132845080711788E-3</v>
      </c>
      <c r="BK1014" s="18">
        <f t="shared" si="1013"/>
        <v>9.8322853270720045E-3</v>
      </c>
      <c r="BL1014" s="18">
        <f t="shared" si="1013"/>
        <v>1.0636661131447803E-2</v>
      </c>
      <c r="BM1014" s="18">
        <f t="shared" si="1013"/>
        <v>1.1426800195923167E-2</v>
      </c>
      <c r="BN1014" s="18">
        <f t="shared" si="1013"/>
        <v>1.2203077171548053E-2</v>
      </c>
      <c r="BO1014" s="18">
        <f t="shared" si="1013"/>
        <v>1.2965853678031644E-2</v>
      </c>
      <c r="BP1014" s="18">
        <f t="shared" si="1013"/>
        <v>1.3715478865437961E-2</v>
      </c>
      <c r="BQ1014" s="18">
        <f t="shared" si="1013"/>
        <v>1.4452289947076626E-2</v>
      </c>
      <c r="BR1014" s="18">
        <f t="shared" si="1013"/>
        <v>1.517661270529768E-2</v>
      </c>
      <c r="BS1014" s="18">
        <f t="shared" si="1013"/>
        <v>1.5888761971783939E-2</v>
      </c>
      <c r="BT1014" s="18">
        <f t="shared" si="1014"/>
        <v>1.6589042083828762E-2</v>
      </c>
      <c r="BU1014" s="18">
        <f t="shared" si="1014"/>
        <v>1.7277747317988541E-2</v>
      </c>
      <c r="BV1014" s="18">
        <f t="shared" si="1014"/>
        <v>1.7955162302407991E-2</v>
      </c>
      <c r="BW1014" s="18">
        <f t="shared" si="1014"/>
        <v>1.8621562409032018E-2</v>
      </c>
      <c r="BX1014" s="18">
        <f t="shared" si="1014"/>
        <v>1.9277214126839519E-2</v>
      </c>
      <c r="BY1014" s="18">
        <f t="shared" si="1014"/>
        <v>1.9922375417162089E-2</v>
      </c>
      <c r="BZ1014" s="18">
        <f t="shared" si="1014"/>
        <v>2.0557296052082737E-2</v>
      </c>
      <c r="CA1014" s="18">
        <f t="shared" si="1014"/>
        <v>2.1182217936847131E-2</v>
      </c>
      <c r="CB1014" s="18">
        <f t="shared" si="1014"/>
        <v>2.1797375417162097E-2</v>
      </c>
      <c r="CC1014" s="18">
        <f t="shared" si="1014"/>
        <v>2.2402995572200858E-2</v>
      </c>
      <c r="CD1014" s="18">
        <f t="shared" si="1015"/>
        <v>2.2999298494085163E-2</v>
      </c>
      <c r="CE1014" s="18">
        <f t="shared" si="1015"/>
        <v>2.3586497554566668E-2</v>
      </c>
      <c r="CF1014" s="18">
        <f t="shared" si="1015"/>
        <v>2.4164799659586338E-2</v>
      </c>
      <c r="CG1014" s="18">
        <f t="shared" si="1015"/>
        <v>2.4734405492350064E-2</v>
      </c>
      <c r="CH1014" s="18">
        <f t="shared" si="1015"/>
        <v>2.5295509745520299E-2</v>
      </c>
      <c r="CI1014" s="18">
        <f t="shared" si="1015"/>
        <v>2.5848301343088007E-2</v>
      </c>
      <c r="CJ1014" s="18">
        <f t="shared" si="1015"/>
        <v>2.6392963652456199E-2</v>
      </c>
      <c r="CK1014" s="18">
        <f t="shared" si="1015"/>
        <v>2.6929674687235082E-2</v>
      </c>
      <c r="CL1014" s="18">
        <f t="shared" si="1015"/>
        <v>2.7458607301220052E-2</v>
      </c>
      <c r="CM1014" s="18">
        <f t="shared" si="1015"/>
        <v>2.7979929373996612E-2</v>
      </c>
      <c r="CN1014" s="18">
        <f t="shared" si="1016"/>
        <v>2.8493803988590645E-2</v>
      </c>
      <c r="CO1014" s="18">
        <f t="shared" si="1016"/>
        <v>2.9000389601559255E-2</v>
      </c>
      <c r="CP1014" s="18">
        <f t="shared" si="1016"/>
        <v>2.9499840205894488E-2</v>
      </c>
      <c r="CQ1014" s="18">
        <f t="shared" si="1016"/>
        <v>2.9992305487092162E-2</v>
      </c>
      <c r="CR1014" s="18">
        <f t="shared" si="1016"/>
        <v>3.0477930972717643E-2</v>
      </c>
      <c r="CS1014" s="18">
        <f t="shared" si="1016"/>
        <v>3.0956858175782767E-2</v>
      </c>
      <c r="CT1014" s="18">
        <f t="shared" si="1016"/>
        <v>3.1429224732230587E-2</v>
      </c>
      <c r="CU1014" s="18">
        <f t="shared" si="1016"/>
        <v>3.1895164532808343E-2</v>
      </c>
      <c r="CV1014" s="18">
        <f t="shared" si="1016"/>
        <v>3.2354807849594533E-2</v>
      </c>
      <c r="CW1014" s="18">
        <f t="shared" si="1016"/>
        <v>3.2808281457430533E-2</v>
      </c>
      <c r="CX1014" s="18">
        <f t="shared" si="1016"/>
        <v>3.3255708750495418E-2</v>
      </c>
    </row>
    <row r="1015" spans="1:102">
      <c r="A1015" s="23">
        <v>9.8999999999999897</v>
      </c>
      <c r="B1015" s="18">
        <f t="shared" ref="B1015:K1024" si="1017">ABS(Ct_Na+10^-pH-Kw*10^pH-Ct_Cl)</f>
        <v>0.10007943269757989</v>
      </c>
      <c r="C1015" s="18">
        <f t="shared" si="1017"/>
        <v>9.6157864070128898E-2</v>
      </c>
      <c r="D1015" s="18">
        <f t="shared" si="1017"/>
        <v>9.23871250052722E-2</v>
      </c>
      <c r="E1015" s="18">
        <f t="shared" si="1017"/>
        <v>8.8758677980598749E-2</v>
      </c>
      <c r="F1015" s="18">
        <f t="shared" si="1017"/>
        <v>8.526461788276507E-2</v>
      </c>
      <c r="G1015" s="18">
        <f t="shared" si="1017"/>
        <v>8.1897614515761705E-2</v>
      </c>
      <c r="H1015" s="18">
        <f t="shared" si="1017"/>
        <v>7.8650861269008457E-2</v>
      </c>
      <c r="I1015" s="18">
        <f t="shared" si="1017"/>
        <v>7.5518029188807956E-2</v>
      </c>
      <c r="J1015" s="18">
        <f t="shared" si="1017"/>
        <v>7.2493225801028169E-2</v>
      </c>
      <c r="K1015" s="18">
        <f t="shared" si="1017"/>
        <v>6.9570958121308715E-2</v>
      </c>
      <c r="L1015" s="18">
        <f t="shared" ref="L1015:U1024" si="1018">ABS(Ct_Na+10^-pH-Kw*10^pH-Ct_Cl)</f>
        <v>6.6746099364246553E-2</v>
      </c>
      <c r="M1015" s="18">
        <f t="shared" si="1018"/>
        <v>6.401385892708808E-2</v>
      </c>
      <c r="N1015" s="18">
        <f t="shared" si="1018"/>
        <v>6.1369755278225045E-2</v>
      </c>
      <c r="O1015" s="18">
        <f t="shared" si="1018"/>
        <v>5.8809591427738617E-2</v>
      </c>
      <c r="P1015" s="18">
        <f t="shared" si="1018"/>
        <v>5.6329432697579881E-2</v>
      </c>
      <c r="Q1015" s="18">
        <f t="shared" si="1018"/>
        <v>5.3925586543733736E-2</v>
      </c>
      <c r="R1015" s="18">
        <f t="shared" si="1018"/>
        <v>5.1594584212731401E-2</v>
      </c>
      <c r="S1015" s="18">
        <f t="shared" si="1018"/>
        <v>4.9333164040863478E-2</v>
      </c>
      <c r="T1015" s="18">
        <f t="shared" si="1018"/>
        <v>4.7138256226991658E-2</v>
      </c>
      <c r="U1015" s="18">
        <f t="shared" si="1018"/>
        <v>4.5006968929463945E-2</v>
      </c>
      <c r="V1015" s="18">
        <f t="shared" ref="V1015:AE1024" si="1019">ABS(Ct_Na+10^-pH-Kw*10^pH-Ct_Cl)</f>
        <v>4.2936575554722758E-2</v>
      </c>
      <c r="W1015" s="18">
        <f t="shared" si="1019"/>
        <v>4.0924503120115099E-2</v>
      </c>
      <c r="X1015" s="18">
        <f t="shared" si="1019"/>
        <v>3.8968321586468777E-2</v>
      </c>
      <c r="Y1015" s="18">
        <f t="shared" si="1019"/>
        <v>3.7065734067442895E-2</v>
      </c>
      <c r="Z1015" s="18">
        <f t="shared" si="1019"/>
        <v>3.5214567832715024E-2</v>
      </c>
      <c r="AA1015" s="18">
        <f t="shared" si="1019"/>
        <v>3.341276603091322E-2</v>
      </c>
      <c r="AB1015" s="18">
        <f t="shared" si="1019"/>
        <v>3.1658380066000934E-2</v>
      </c>
      <c r="AC1015" s="18">
        <f t="shared" si="1019"/>
        <v>2.9949562567709746E-2</v>
      </c>
      <c r="AD1015" s="18">
        <f t="shared" si="1019"/>
        <v>2.8284560902708082E-2</v>
      </c>
      <c r="AE1015" s="18">
        <f t="shared" si="1019"/>
        <v>2.6661711178592548E-2</v>
      </c>
      <c r="AF1015" s="18">
        <f t="shared" ref="AF1015:AO1024" si="1020">ABS(Ct_Na+10^-pH-Kw*10^pH-Ct_Cl)</f>
        <v>2.5079432697579881E-2</v>
      </c>
      <c r="AG1015" s="18">
        <f t="shared" si="1020"/>
        <v>2.3536222821036686E-2</v>
      </c>
      <c r="AH1015" s="18">
        <f t="shared" si="1020"/>
        <v>2.2030652209775001E-2</v>
      </c>
      <c r="AI1015" s="18">
        <f t="shared" si="1020"/>
        <v>2.0561360408423261E-2</v>
      </c>
      <c r="AJ1015" s="18">
        <f t="shared" si="1020"/>
        <v>1.9127051745198929E-2</v>
      </c>
      <c r="AK1015" s="18">
        <f t="shared" si="1020"/>
        <v>1.7726491521109292E-2</v>
      </c>
      <c r="AL1015" s="18">
        <f t="shared" si="1020"/>
        <v>1.6358502465021754E-2</v>
      </c>
      <c r="AM1015" s="18">
        <f t="shared" si="1020"/>
        <v>1.5021961433212071E-2</v>
      </c>
      <c r="AN1015" s="18">
        <f t="shared" si="1020"/>
        <v>1.3715796333943514E-2</v>
      </c>
      <c r="AO1015" s="18">
        <f t="shared" si="1020"/>
        <v>1.2438983259377645E-2</v>
      </c>
      <c r="AP1015" s="18">
        <f t="shared" ref="AP1015:AY1024" si="1021">ABS(Ct_Na+10^-pH-Kw*10^pH-Ct_Cl)</f>
        <v>1.1190543808691E-2</v>
      </c>
      <c r="AQ1015" s="18">
        <f t="shared" si="1021"/>
        <v>9.9695425876897698E-3</v>
      </c>
      <c r="AR1015" s="18">
        <f t="shared" si="1021"/>
        <v>8.7750848714929289E-3</v>
      </c>
      <c r="AS1015" s="18">
        <f t="shared" si="1021"/>
        <v>7.6063144180099976E-3</v>
      </c>
      <c r="AT1015" s="18">
        <f t="shared" si="1021"/>
        <v>6.4624114209841377E-3</v>
      </c>
      <c r="AU1015" s="18">
        <f t="shared" si="1021"/>
        <v>5.3425905923167386E-3</v>
      </c>
      <c r="AV1015" s="18">
        <f t="shared" si="1021"/>
        <v>4.2460993642465458E-3</v>
      </c>
      <c r="AW1015" s="18">
        <f t="shared" si="1021"/>
        <v>3.1722162027345291E-3</v>
      </c>
      <c r="AX1015" s="18">
        <f t="shared" si="1021"/>
        <v>2.120249024110496E-3</v>
      </c>
      <c r="AY1015" s="18">
        <f t="shared" si="1021"/>
        <v>1.0895337076808898E-3</v>
      </c>
      <c r="AZ1015" s="18">
        <f t="shared" ref="AZ1015:BI1024" si="1022">ABS(Ct_Na+10^-pH-Kw*10^pH-Ct_Cl)</f>
        <v>7.9432697579887024E-5</v>
      </c>
      <c r="BA1015" s="18">
        <f t="shared" si="1022"/>
        <v>9.1066631232110395E-4</v>
      </c>
      <c r="BB1015" s="18">
        <f t="shared" si="1022"/>
        <v>1.8813516161456031E-3</v>
      </c>
      <c r="BC1015" s="18">
        <f t="shared" si="1022"/>
        <v>2.833188661643414E-3</v>
      </c>
      <c r="BD1015" s="18">
        <f t="shared" si="1022"/>
        <v>3.7667211485739593E-3</v>
      </c>
      <c r="BE1015" s="18">
        <f t="shared" si="1022"/>
        <v>4.6824720643248649E-3</v>
      </c>
      <c r="BF1015" s="18">
        <f t="shared" si="1022"/>
        <v>5.5809446609106916E-3</v>
      </c>
      <c r="BG1015" s="18">
        <f t="shared" si="1022"/>
        <v>6.4626233771864702E-3</v>
      </c>
      <c r="BH1015" s="18">
        <f t="shared" si="1022"/>
        <v>7.3279747098275311E-3</v>
      </c>
      <c r="BI1015" s="18">
        <f t="shared" si="1022"/>
        <v>8.1774480363650676E-3</v>
      </c>
      <c r="BJ1015" s="18">
        <f t="shared" ref="BJ1015:BS1024" si="1023">ABS(Ct_Na+10^-pH-Kw*10^pH-Ct_Cl)</f>
        <v>9.0114763933292E-3</v>
      </c>
      <c r="BK1015" s="18">
        <f t="shared" si="1023"/>
        <v>9.8304772123300257E-3</v>
      </c>
      <c r="BL1015" s="18">
        <f t="shared" si="1023"/>
        <v>1.0634853016705824E-2</v>
      </c>
      <c r="BM1015" s="18">
        <f t="shared" si="1023"/>
        <v>1.1424992081181189E-2</v>
      </c>
      <c r="BN1015" s="18">
        <f t="shared" si="1023"/>
        <v>1.2201269056806074E-2</v>
      </c>
      <c r="BO1015" s="18">
        <f t="shared" si="1023"/>
        <v>1.2964045563289665E-2</v>
      </c>
      <c r="BP1015" s="18">
        <f t="shared" si="1023"/>
        <v>1.3713670750695982E-2</v>
      </c>
      <c r="BQ1015" s="18">
        <f t="shared" si="1023"/>
        <v>1.4450481832334647E-2</v>
      </c>
      <c r="BR1015" s="18">
        <f t="shared" si="1023"/>
        <v>1.5174804590555702E-2</v>
      </c>
      <c r="BS1015" s="18">
        <f t="shared" si="1023"/>
        <v>1.5886953857041961E-2</v>
      </c>
      <c r="BT1015" s="18">
        <f t="shared" ref="BT1015:CC1024" si="1024">ABS(Ct_Na+10^-pH-Kw*10^pH-Ct_Cl)</f>
        <v>1.6587233969086783E-2</v>
      </c>
      <c r="BU1015" s="18">
        <f t="shared" si="1024"/>
        <v>1.7275939203246563E-2</v>
      </c>
      <c r="BV1015" s="18">
        <f t="shared" si="1024"/>
        <v>1.7953354187666012E-2</v>
      </c>
      <c r="BW1015" s="18">
        <f t="shared" si="1024"/>
        <v>1.8619754294290039E-2</v>
      </c>
      <c r="BX1015" s="18">
        <f t="shared" si="1024"/>
        <v>1.927540601209754E-2</v>
      </c>
      <c r="BY1015" s="18">
        <f t="shared" si="1024"/>
        <v>1.992056730242011E-2</v>
      </c>
      <c r="BZ1015" s="18">
        <f t="shared" si="1024"/>
        <v>2.0555487937340758E-2</v>
      </c>
      <c r="CA1015" s="18">
        <f t="shared" si="1024"/>
        <v>2.1180409822105152E-2</v>
      </c>
      <c r="CB1015" s="18">
        <f t="shared" si="1024"/>
        <v>2.1795567302420119E-2</v>
      </c>
      <c r="CC1015" s="18">
        <f t="shared" si="1024"/>
        <v>2.2401187457458879E-2</v>
      </c>
      <c r="CD1015" s="18">
        <f t="shared" ref="CD1015:CM1024" si="1025">ABS(Ct_Na+10^-pH-Kw*10^pH-Ct_Cl)</f>
        <v>2.2997490379343184E-2</v>
      </c>
      <c r="CE1015" s="18">
        <f t="shared" si="1025"/>
        <v>2.358468943982469E-2</v>
      </c>
      <c r="CF1015" s="18">
        <f t="shared" si="1025"/>
        <v>2.4162991544844359E-2</v>
      </c>
      <c r="CG1015" s="18">
        <f t="shared" si="1025"/>
        <v>2.4732597377608086E-2</v>
      </c>
      <c r="CH1015" s="18">
        <f t="shared" si="1025"/>
        <v>2.5293701630778327E-2</v>
      </c>
      <c r="CI1015" s="18">
        <f t="shared" si="1025"/>
        <v>2.5846493228346035E-2</v>
      </c>
      <c r="CJ1015" s="18">
        <f t="shared" si="1025"/>
        <v>2.6391155537714227E-2</v>
      </c>
      <c r="CK1015" s="18">
        <f t="shared" si="1025"/>
        <v>2.692786657249311E-2</v>
      </c>
      <c r="CL1015" s="18">
        <f t="shared" si="1025"/>
        <v>2.745679918647808E-2</v>
      </c>
      <c r="CM1015" s="18">
        <f t="shared" si="1025"/>
        <v>2.797812125925464E-2</v>
      </c>
      <c r="CN1015" s="18">
        <f t="shared" ref="CN1015:CX1024" si="1026">ABS(Ct_Na+10^-pH-Kw*10^pH-Ct_Cl)</f>
        <v>2.8491995873848673E-2</v>
      </c>
      <c r="CO1015" s="18">
        <f t="shared" si="1026"/>
        <v>2.8998581486817283E-2</v>
      </c>
      <c r="CP1015" s="18">
        <f t="shared" si="1026"/>
        <v>2.9498032091152517E-2</v>
      </c>
      <c r="CQ1015" s="18">
        <f t="shared" si="1026"/>
        <v>2.999049737235019E-2</v>
      </c>
      <c r="CR1015" s="18">
        <f t="shared" si="1026"/>
        <v>3.0476122857975671E-2</v>
      </c>
      <c r="CS1015" s="18">
        <f t="shared" si="1026"/>
        <v>3.0955050061040795E-2</v>
      </c>
      <c r="CT1015" s="18">
        <f t="shared" si="1026"/>
        <v>3.1427416617488615E-2</v>
      </c>
      <c r="CU1015" s="18">
        <f t="shared" si="1026"/>
        <v>3.1893356418066371E-2</v>
      </c>
      <c r="CV1015" s="18">
        <f t="shared" si="1026"/>
        <v>3.2352999734852561E-2</v>
      </c>
      <c r="CW1015" s="18">
        <f t="shared" si="1026"/>
        <v>3.2806473342688561E-2</v>
      </c>
      <c r="CX1015" s="18">
        <f t="shared" si="1026"/>
        <v>3.3253900635753446E-2</v>
      </c>
    </row>
    <row r="1016" spans="1:102">
      <c r="A1016" s="22">
        <v>9.9099999999999895</v>
      </c>
      <c r="B1016" s="18">
        <f t="shared" si="1017"/>
        <v>0.10008128292858953</v>
      </c>
      <c r="C1016" s="18">
        <f t="shared" si="1017"/>
        <v>9.6159714301138552E-2</v>
      </c>
      <c r="D1016" s="18">
        <f t="shared" si="1017"/>
        <v>9.2388975236281839E-2</v>
      </c>
      <c r="E1016" s="18">
        <f t="shared" si="1017"/>
        <v>8.8760528211608389E-2</v>
      </c>
      <c r="F1016" s="18">
        <f t="shared" si="1017"/>
        <v>8.526646811377471E-2</v>
      </c>
      <c r="G1016" s="18">
        <f t="shared" si="1017"/>
        <v>8.1899464746771358E-2</v>
      </c>
      <c r="H1016" s="18">
        <f t="shared" si="1017"/>
        <v>7.8652711500018097E-2</v>
      </c>
      <c r="I1016" s="18">
        <f t="shared" si="1017"/>
        <v>7.5519879419817609E-2</v>
      </c>
      <c r="J1016" s="18">
        <f t="shared" si="1017"/>
        <v>7.2495076032037808E-2</v>
      </c>
      <c r="K1016" s="18">
        <f t="shared" si="1017"/>
        <v>6.9572808352318355E-2</v>
      </c>
      <c r="L1016" s="18">
        <f t="shared" si="1018"/>
        <v>6.6747949595256192E-2</v>
      </c>
      <c r="M1016" s="18">
        <f t="shared" si="1018"/>
        <v>6.4015709158097719E-2</v>
      </c>
      <c r="N1016" s="18">
        <f t="shared" si="1018"/>
        <v>6.1371605509234692E-2</v>
      </c>
      <c r="O1016" s="18">
        <f t="shared" si="1018"/>
        <v>5.8811441658748256E-2</v>
      </c>
      <c r="P1016" s="18">
        <f t="shared" si="1018"/>
        <v>5.6331282928589528E-2</v>
      </c>
      <c r="Q1016" s="18">
        <f t="shared" si="1018"/>
        <v>5.3927436774743376E-2</v>
      </c>
      <c r="R1016" s="18">
        <f t="shared" si="1018"/>
        <v>5.1596434443741047E-2</v>
      </c>
      <c r="S1016" s="18">
        <f t="shared" si="1018"/>
        <v>4.9335014271873118E-2</v>
      </c>
      <c r="T1016" s="18">
        <f t="shared" si="1018"/>
        <v>4.7140106458001305E-2</v>
      </c>
      <c r="U1016" s="18">
        <f t="shared" si="1018"/>
        <v>4.5008819160473584E-2</v>
      </c>
      <c r="V1016" s="18">
        <f t="shared" si="1019"/>
        <v>4.2938425785732398E-2</v>
      </c>
      <c r="W1016" s="18">
        <f t="shared" si="1019"/>
        <v>4.0926353351124739E-2</v>
      </c>
      <c r="X1016" s="18">
        <f t="shared" si="1019"/>
        <v>3.8970171817478416E-2</v>
      </c>
      <c r="Y1016" s="18">
        <f t="shared" si="1019"/>
        <v>3.7067584298452534E-2</v>
      </c>
      <c r="Z1016" s="18">
        <f t="shared" si="1019"/>
        <v>3.5216418063724664E-2</v>
      </c>
      <c r="AA1016" s="18">
        <f t="shared" si="1019"/>
        <v>3.341461626192286E-2</v>
      </c>
      <c r="AB1016" s="18">
        <f t="shared" si="1019"/>
        <v>3.1660230297010573E-2</v>
      </c>
      <c r="AC1016" s="18">
        <f t="shared" si="1019"/>
        <v>2.9951412798719386E-2</v>
      </c>
      <c r="AD1016" s="18">
        <f t="shared" si="1019"/>
        <v>2.8286411133717722E-2</v>
      </c>
      <c r="AE1016" s="18">
        <f t="shared" si="1019"/>
        <v>2.6663561409602188E-2</v>
      </c>
      <c r="AF1016" s="18">
        <f t="shared" si="1020"/>
        <v>2.5081282928589521E-2</v>
      </c>
      <c r="AG1016" s="18">
        <f t="shared" si="1020"/>
        <v>2.3538073052046325E-2</v>
      </c>
      <c r="AH1016" s="18">
        <f t="shared" si="1020"/>
        <v>2.203250244078464E-2</v>
      </c>
      <c r="AI1016" s="18">
        <f t="shared" si="1020"/>
        <v>2.0563210639432901E-2</v>
      </c>
      <c r="AJ1016" s="18">
        <f t="shared" si="1020"/>
        <v>1.9128901976208569E-2</v>
      </c>
      <c r="AK1016" s="18">
        <f t="shared" si="1020"/>
        <v>1.7728341752118931E-2</v>
      </c>
      <c r="AL1016" s="18">
        <f t="shared" si="1020"/>
        <v>1.6360352696031394E-2</v>
      </c>
      <c r="AM1016" s="18">
        <f t="shared" si="1020"/>
        <v>1.502381166422171E-2</v>
      </c>
      <c r="AN1016" s="18">
        <f t="shared" si="1020"/>
        <v>1.3717646564953154E-2</v>
      </c>
      <c r="AO1016" s="18">
        <f t="shared" si="1020"/>
        <v>1.2440833490387285E-2</v>
      </c>
      <c r="AP1016" s="18">
        <f t="shared" si="1021"/>
        <v>1.119239403970064E-2</v>
      </c>
      <c r="AQ1016" s="18">
        <f t="shared" si="1021"/>
        <v>9.9713928186994094E-3</v>
      </c>
      <c r="AR1016" s="18">
        <f t="shared" si="1021"/>
        <v>8.7769351025025685E-3</v>
      </c>
      <c r="AS1016" s="18">
        <f t="shared" si="1021"/>
        <v>7.6081646490196372E-3</v>
      </c>
      <c r="AT1016" s="18">
        <f t="shared" si="1021"/>
        <v>6.4642616519937773E-3</v>
      </c>
      <c r="AU1016" s="18">
        <f t="shared" si="1021"/>
        <v>5.3444408233263782E-3</v>
      </c>
      <c r="AV1016" s="18">
        <f t="shared" si="1021"/>
        <v>4.2479495952561855E-3</v>
      </c>
      <c r="AW1016" s="18">
        <f t="shared" si="1021"/>
        <v>3.1740664337441687E-3</v>
      </c>
      <c r="AX1016" s="18">
        <f t="shared" si="1021"/>
        <v>2.1220992551201356E-3</v>
      </c>
      <c r="AY1016" s="18">
        <f t="shared" si="1021"/>
        <v>1.0913839386905294E-3</v>
      </c>
      <c r="AZ1016" s="18">
        <f t="shared" si="1022"/>
        <v>8.1282928589526682E-5</v>
      </c>
      <c r="BA1016" s="18">
        <f t="shared" si="1022"/>
        <v>9.088160813114643E-4</v>
      </c>
      <c r="BB1016" s="18">
        <f t="shared" si="1022"/>
        <v>1.8795013851359635E-3</v>
      </c>
      <c r="BC1016" s="18">
        <f t="shared" si="1022"/>
        <v>2.8313384306337744E-3</v>
      </c>
      <c r="BD1016" s="18">
        <f t="shared" si="1022"/>
        <v>3.7648709175643197E-3</v>
      </c>
      <c r="BE1016" s="18">
        <f t="shared" si="1022"/>
        <v>4.6806218333152252E-3</v>
      </c>
      <c r="BF1016" s="18">
        <f t="shared" si="1022"/>
        <v>5.579094429901052E-3</v>
      </c>
      <c r="BG1016" s="18">
        <f t="shared" si="1022"/>
        <v>6.4607731461768306E-3</v>
      </c>
      <c r="BH1016" s="18">
        <f t="shared" si="1022"/>
        <v>7.3261244788178914E-3</v>
      </c>
      <c r="BI1016" s="18">
        <f t="shared" si="1022"/>
        <v>8.1755978053554279E-3</v>
      </c>
      <c r="BJ1016" s="18">
        <f t="shared" si="1023"/>
        <v>9.0096261623195603E-3</v>
      </c>
      <c r="BK1016" s="18">
        <f t="shared" si="1023"/>
        <v>9.8286269813203861E-3</v>
      </c>
      <c r="BL1016" s="18">
        <f t="shared" si="1023"/>
        <v>1.0633002785696184E-2</v>
      </c>
      <c r="BM1016" s="18">
        <f t="shared" si="1023"/>
        <v>1.1423141850171549E-2</v>
      </c>
      <c r="BN1016" s="18">
        <f t="shared" si="1023"/>
        <v>1.2199418825796435E-2</v>
      </c>
      <c r="BO1016" s="18">
        <f t="shared" si="1023"/>
        <v>1.2962195332280026E-2</v>
      </c>
      <c r="BP1016" s="18">
        <f t="shared" si="1023"/>
        <v>1.3711820519686342E-2</v>
      </c>
      <c r="BQ1016" s="18">
        <f t="shared" si="1023"/>
        <v>1.4448631601325007E-2</v>
      </c>
      <c r="BR1016" s="18">
        <f t="shared" si="1023"/>
        <v>1.5172954359546062E-2</v>
      </c>
      <c r="BS1016" s="18">
        <f t="shared" si="1023"/>
        <v>1.5885103626032321E-2</v>
      </c>
      <c r="BT1016" s="18">
        <f t="shared" si="1024"/>
        <v>1.6585383738077143E-2</v>
      </c>
      <c r="BU1016" s="18">
        <f t="shared" si="1024"/>
        <v>1.7274088972236923E-2</v>
      </c>
      <c r="BV1016" s="18">
        <f t="shared" si="1024"/>
        <v>1.7951503956656373E-2</v>
      </c>
      <c r="BW1016" s="18">
        <f t="shared" si="1024"/>
        <v>1.8617904063280399E-2</v>
      </c>
      <c r="BX1016" s="18">
        <f t="shared" si="1024"/>
        <v>1.92735557810879E-2</v>
      </c>
      <c r="BY1016" s="18">
        <f t="shared" si="1024"/>
        <v>1.991871707141047E-2</v>
      </c>
      <c r="BZ1016" s="18">
        <f t="shared" si="1024"/>
        <v>2.0553637706331118E-2</v>
      </c>
      <c r="CA1016" s="18">
        <f t="shared" si="1024"/>
        <v>2.1178559591095512E-2</v>
      </c>
      <c r="CB1016" s="18">
        <f t="shared" si="1024"/>
        <v>2.1793717071410479E-2</v>
      </c>
      <c r="CC1016" s="18">
        <f t="shared" si="1024"/>
        <v>2.239933722644924E-2</v>
      </c>
      <c r="CD1016" s="18">
        <f t="shared" si="1025"/>
        <v>2.2995640148333545E-2</v>
      </c>
      <c r="CE1016" s="18">
        <f t="shared" si="1025"/>
        <v>2.358283920881505E-2</v>
      </c>
      <c r="CF1016" s="18">
        <f t="shared" si="1025"/>
        <v>2.4161141313834719E-2</v>
      </c>
      <c r="CG1016" s="18">
        <f t="shared" si="1025"/>
        <v>2.4730747146598446E-2</v>
      </c>
      <c r="CH1016" s="18">
        <f t="shared" si="1025"/>
        <v>2.5291851399768688E-2</v>
      </c>
      <c r="CI1016" s="18">
        <f t="shared" si="1025"/>
        <v>2.5844642997336395E-2</v>
      </c>
      <c r="CJ1016" s="18">
        <f t="shared" si="1025"/>
        <v>2.6389305306704587E-2</v>
      </c>
      <c r="CK1016" s="18">
        <f t="shared" si="1025"/>
        <v>2.6926016341483471E-2</v>
      </c>
      <c r="CL1016" s="18">
        <f t="shared" si="1025"/>
        <v>2.745494895546844E-2</v>
      </c>
      <c r="CM1016" s="18">
        <f t="shared" si="1025"/>
        <v>2.7976271028245001E-2</v>
      </c>
      <c r="CN1016" s="18">
        <f t="shared" si="1026"/>
        <v>2.8490145642839033E-2</v>
      </c>
      <c r="CO1016" s="18">
        <f t="shared" si="1026"/>
        <v>2.8996731255807644E-2</v>
      </c>
      <c r="CP1016" s="18">
        <f t="shared" si="1026"/>
        <v>2.9496181860142877E-2</v>
      </c>
      <c r="CQ1016" s="18">
        <f t="shared" si="1026"/>
        <v>2.9988647141340551E-2</v>
      </c>
      <c r="CR1016" s="18">
        <f t="shared" si="1026"/>
        <v>3.0474272626966031E-2</v>
      </c>
      <c r="CS1016" s="18">
        <f t="shared" si="1026"/>
        <v>3.0953199830031156E-2</v>
      </c>
      <c r="CT1016" s="18">
        <f t="shared" si="1026"/>
        <v>3.1425566386478976E-2</v>
      </c>
      <c r="CU1016" s="18">
        <f t="shared" si="1026"/>
        <v>3.1891506187056731E-2</v>
      </c>
      <c r="CV1016" s="18">
        <f t="shared" si="1026"/>
        <v>3.2351149503842921E-2</v>
      </c>
      <c r="CW1016" s="18">
        <f t="shared" si="1026"/>
        <v>3.2804623111678921E-2</v>
      </c>
      <c r="CX1016" s="18">
        <f t="shared" si="1026"/>
        <v>3.3252050404743806E-2</v>
      </c>
    </row>
    <row r="1017" spans="1:102">
      <c r="A1017" s="23">
        <v>9.9199999999999893</v>
      </c>
      <c r="B1017" s="18">
        <f t="shared" si="1017"/>
        <v>0.10008317625688383</v>
      </c>
      <c r="C1017" s="18">
        <f t="shared" si="1017"/>
        <v>9.6161607629432835E-2</v>
      </c>
      <c r="D1017" s="18">
        <f t="shared" si="1017"/>
        <v>9.2390868564576137E-2</v>
      </c>
      <c r="E1017" s="18">
        <f t="shared" si="1017"/>
        <v>8.8762421539902686E-2</v>
      </c>
      <c r="F1017" s="18">
        <f t="shared" si="1017"/>
        <v>8.5268361442069007E-2</v>
      </c>
      <c r="G1017" s="18">
        <f t="shared" si="1017"/>
        <v>8.1901358075065642E-2</v>
      </c>
      <c r="H1017" s="18">
        <f t="shared" si="1017"/>
        <v>7.8654604828312394E-2</v>
      </c>
      <c r="I1017" s="18">
        <f t="shared" si="1017"/>
        <v>7.5521772748111893E-2</v>
      </c>
      <c r="J1017" s="18">
        <f t="shared" si="1017"/>
        <v>7.2496969360332106E-2</v>
      </c>
      <c r="K1017" s="18">
        <f t="shared" si="1017"/>
        <v>6.9574701680612652E-2</v>
      </c>
      <c r="L1017" s="18">
        <f t="shared" si="1018"/>
        <v>6.674984292355049E-2</v>
      </c>
      <c r="M1017" s="18">
        <f t="shared" si="1018"/>
        <v>6.4017602486392017E-2</v>
      </c>
      <c r="N1017" s="18">
        <f t="shared" si="1018"/>
        <v>6.1373498837528975E-2</v>
      </c>
      <c r="O1017" s="18">
        <f t="shared" si="1018"/>
        <v>5.8813334987042547E-2</v>
      </c>
      <c r="P1017" s="18">
        <f t="shared" si="1018"/>
        <v>5.6333176256883818E-2</v>
      </c>
      <c r="Q1017" s="18">
        <f t="shared" si="1018"/>
        <v>5.3929330103037673E-2</v>
      </c>
      <c r="R1017" s="18">
        <f t="shared" si="1018"/>
        <v>5.1598327772035338E-2</v>
      </c>
      <c r="S1017" s="18">
        <f t="shared" si="1018"/>
        <v>4.9336907600167408E-2</v>
      </c>
      <c r="T1017" s="18">
        <f t="shared" si="1018"/>
        <v>4.7141999786295588E-2</v>
      </c>
      <c r="U1017" s="18">
        <f t="shared" si="1018"/>
        <v>4.5010712488767882E-2</v>
      </c>
      <c r="V1017" s="18">
        <f t="shared" si="1019"/>
        <v>4.2940319114026688E-2</v>
      </c>
      <c r="W1017" s="18">
        <f t="shared" si="1019"/>
        <v>4.0928246679419029E-2</v>
      </c>
      <c r="X1017" s="18">
        <f t="shared" si="1019"/>
        <v>3.8972065145772707E-2</v>
      </c>
      <c r="Y1017" s="18">
        <f t="shared" si="1019"/>
        <v>3.7069477626746825E-2</v>
      </c>
      <c r="Z1017" s="18">
        <f t="shared" si="1019"/>
        <v>3.5218311392018954E-2</v>
      </c>
      <c r="AA1017" s="18">
        <f t="shared" si="1019"/>
        <v>3.341650959021715E-2</v>
      </c>
      <c r="AB1017" s="18">
        <f t="shared" si="1019"/>
        <v>3.1662123625304864E-2</v>
      </c>
      <c r="AC1017" s="18">
        <f t="shared" si="1019"/>
        <v>2.9953306127013676E-2</v>
      </c>
      <c r="AD1017" s="18">
        <f t="shared" si="1019"/>
        <v>2.8288304462012012E-2</v>
      </c>
      <c r="AE1017" s="18">
        <f t="shared" si="1019"/>
        <v>2.6665454737896478E-2</v>
      </c>
      <c r="AF1017" s="18">
        <f t="shared" si="1020"/>
        <v>2.5083176256883812E-2</v>
      </c>
      <c r="AG1017" s="18">
        <f t="shared" si="1020"/>
        <v>2.3539966380340616E-2</v>
      </c>
      <c r="AH1017" s="18">
        <f t="shared" si="1020"/>
        <v>2.2034395769078931E-2</v>
      </c>
      <c r="AI1017" s="18">
        <f t="shared" si="1020"/>
        <v>2.0565103967727191E-2</v>
      </c>
      <c r="AJ1017" s="18">
        <f t="shared" si="1020"/>
        <v>1.9130795304502859E-2</v>
      </c>
      <c r="AK1017" s="18">
        <f t="shared" si="1020"/>
        <v>1.7730235080413222E-2</v>
      </c>
      <c r="AL1017" s="18">
        <f t="shared" si="1020"/>
        <v>1.6362246024325684E-2</v>
      </c>
      <c r="AM1017" s="18">
        <f t="shared" si="1020"/>
        <v>1.5025704992516001E-2</v>
      </c>
      <c r="AN1017" s="18">
        <f t="shared" si="1020"/>
        <v>1.3719539893247444E-2</v>
      </c>
      <c r="AO1017" s="18">
        <f t="shared" si="1020"/>
        <v>1.2442726818681575E-2</v>
      </c>
      <c r="AP1017" s="18">
        <f t="shared" si="1021"/>
        <v>1.119428736799493E-2</v>
      </c>
      <c r="AQ1017" s="18">
        <f t="shared" si="1021"/>
        <v>9.9732861469936998E-3</v>
      </c>
      <c r="AR1017" s="18">
        <f t="shared" si="1021"/>
        <v>8.7788284307968589E-3</v>
      </c>
      <c r="AS1017" s="18">
        <f t="shared" si="1021"/>
        <v>7.6100579773139276E-3</v>
      </c>
      <c r="AT1017" s="18">
        <f t="shared" si="1021"/>
        <v>6.4661549802880677E-3</v>
      </c>
      <c r="AU1017" s="18">
        <f t="shared" si="1021"/>
        <v>5.3463341516206686E-3</v>
      </c>
      <c r="AV1017" s="18">
        <f t="shared" si="1021"/>
        <v>4.2498429235504759E-3</v>
      </c>
      <c r="AW1017" s="18">
        <f t="shared" si="1021"/>
        <v>3.1759597620384591E-3</v>
      </c>
      <c r="AX1017" s="18">
        <f t="shared" si="1021"/>
        <v>2.123992583414426E-3</v>
      </c>
      <c r="AY1017" s="18">
        <f t="shared" si="1021"/>
        <v>1.0932772669848198E-3</v>
      </c>
      <c r="AZ1017" s="18">
        <f t="shared" si="1022"/>
        <v>8.3176256883817079E-5</v>
      </c>
      <c r="BA1017" s="18">
        <f t="shared" si="1022"/>
        <v>9.069227530171739E-4</v>
      </c>
      <c r="BB1017" s="18">
        <f t="shared" si="1022"/>
        <v>1.8776080568416731E-3</v>
      </c>
      <c r="BC1017" s="18">
        <f t="shared" si="1022"/>
        <v>2.829445102339484E-3</v>
      </c>
      <c r="BD1017" s="18">
        <f t="shared" si="1022"/>
        <v>3.7629775892700293E-3</v>
      </c>
      <c r="BE1017" s="18">
        <f t="shared" si="1022"/>
        <v>4.6787285050209348E-3</v>
      </c>
      <c r="BF1017" s="18">
        <f t="shared" si="1022"/>
        <v>5.5772011016067616E-3</v>
      </c>
      <c r="BG1017" s="18">
        <f t="shared" si="1022"/>
        <v>6.4588798178825402E-3</v>
      </c>
      <c r="BH1017" s="18">
        <f t="shared" si="1022"/>
        <v>7.324231150523601E-3</v>
      </c>
      <c r="BI1017" s="18">
        <f t="shared" si="1022"/>
        <v>8.1737044770611375E-3</v>
      </c>
      <c r="BJ1017" s="18">
        <f t="shared" si="1023"/>
        <v>9.0077328340252699E-3</v>
      </c>
      <c r="BK1017" s="18">
        <f t="shared" si="1023"/>
        <v>9.8267336530260957E-3</v>
      </c>
      <c r="BL1017" s="18">
        <f t="shared" si="1023"/>
        <v>1.0631109457401894E-2</v>
      </c>
      <c r="BM1017" s="18">
        <f t="shared" si="1023"/>
        <v>1.1421248521877259E-2</v>
      </c>
      <c r="BN1017" s="18">
        <f t="shared" si="1023"/>
        <v>1.2197525497502144E-2</v>
      </c>
      <c r="BO1017" s="18">
        <f t="shared" si="1023"/>
        <v>1.2960302003985735E-2</v>
      </c>
      <c r="BP1017" s="18">
        <f t="shared" si="1023"/>
        <v>1.3709927191392052E-2</v>
      </c>
      <c r="BQ1017" s="18">
        <f t="shared" si="1023"/>
        <v>1.4446738273030717E-2</v>
      </c>
      <c r="BR1017" s="18">
        <f t="shared" si="1023"/>
        <v>1.5171061031251772E-2</v>
      </c>
      <c r="BS1017" s="18">
        <f t="shared" si="1023"/>
        <v>1.588321029773803E-2</v>
      </c>
      <c r="BT1017" s="18">
        <f t="shared" si="1024"/>
        <v>1.6583490409782853E-2</v>
      </c>
      <c r="BU1017" s="18">
        <f t="shared" si="1024"/>
        <v>1.7272195643942632E-2</v>
      </c>
      <c r="BV1017" s="18">
        <f t="shared" si="1024"/>
        <v>1.7949610628362082E-2</v>
      </c>
      <c r="BW1017" s="18">
        <f t="shared" si="1024"/>
        <v>1.8616010734986109E-2</v>
      </c>
      <c r="BX1017" s="18">
        <f t="shared" si="1024"/>
        <v>1.927166245279361E-2</v>
      </c>
      <c r="BY1017" s="18">
        <f t="shared" si="1024"/>
        <v>1.991682374311618E-2</v>
      </c>
      <c r="BZ1017" s="18">
        <f t="shared" si="1024"/>
        <v>2.0551744378036828E-2</v>
      </c>
      <c r="CA1017" s="18">
        <f t="shared" si="1024"/>
        <v>2.1176666262801222E-2</v>
      </c>
      <c r="CB1017" s="18">
        <f t="shared" si="1024"/>
        <v>2.1791823743116188E-2</v>
      </c>
      <c r="CC1017" s="18">
        <f t="shared" si="1024"/>
        <v>2.2397443898154949E-2</v>
      </c>
      <c r="CD1017" s="18">
        <f t="shared" si="1025"/>
        <v>2.2993746820039254E-2</v>
      </c>
      <c r="CE1017" s="18">
        <f t="shared" si="1025"/>
        <v>2.3580945880520759E-2</v>
      </c>
      <c r="CF1017" s="18">
        <f t="shared" si="1025"/>
        <v>2.4159247985540429E-2</v>
      </c>
      <c r="CG1017" s="18">
        <f t="shared" si="1025"/>
        <v>2.4728853818304156E-2</v>
      </c>
      <c r="CH1017" s="18">
        <f t="shared" si="1025"/>
        <v>2.528995807147439E-2</v>
      </c>
      <c r="CI1017" s="18">
        <f t="shared" si="1025"/>
        <v>2.5842749669042098E-2</v>
      </c>
      <c r="CJ1017" s="18">
        <f t="shared" si="1025"/>
        <v>2.638741197841029E-2</v>
      </c>
      <c r="CK1017" s="18">
        <f t="shared" si="1025"/>
        <v>2.6924123013189173E-2</v>
      </c>
      <c r="CL1017" s="18">
        <f t="shared" si="1025"/>
        <v>2.7453055627174143E-2</v>
      </c>
      <c r="CM1017" s="18">
        <f t="shared" si="1025"/>
        <v>2.7974377699950703E-2</v>
      </c>
      <c r="CN1017" s="18">
        <f t="shared" si="1026"/>
        <v>2.8488252314544736E-2</v>
      </c>
      <c r="CO1017" s="18">
        <f t="shared" si="1026"/>
        <v>2.8994837927513346E-2</v>
      </c>
      <c r="CP1017" s="18">
        <f t="shared" si="1026"/>
        <v>2.949428853184858E-2</v>
      </c>
      <c r="CQ1017" s="18">
        <f t="shared" si="1026"/>
        <v>2.9986753813046253E-2</v>
      </c>
      <c r="CR1017" s="18">
        <f t="shared" si="1026"/>
        <v>3.0472379298671734E-2</v>
      </c>
      <c r="CS1017" s="18">
        <f t="shared" si="1026"/>
        <v>3.0951306501736858E-2</v>
      </c>
      <c r="CT1017" s="18">
        <f t="shared" si="1026"/>
        <v>3.1423673058184678E-2</v>
      </c>
      <c r="CU1017" s="18">
        <f t="shared" si="1026"/>
        <v>3.1889612858762434E-2</v>
      </c>
      <c r="CV1017" s="18">
        <f t="shared" si="1026"/>
        <v>3.2349256175548624E-2</v>
      </c>
      <c r="CW1017" s="18">
        <f t="shared" si="1026"/>
        <v>3.2802729783384624E-2</v>
      </c>
      <c r="CX1017" s="18">
        <f t="shared" si="1026"/>
        <v>3.3250157076449509E-2</v>
      </c>
    </row>
    <row r="1018" spans="1:102">
      <c r="A1018" s="22">
        <v>9.93</v>
      </c>
      <c r="B1018" s="18">
        <f t="shared" si="1017"/>
        <v>0.10008511368633048</v>
      </c>
      <c r="C1018" s="18">
        <f t="shared" si="1017"/>
        <v>9.6163545058879502E-2</v>
      </c>
      <c r="D1018" s="18">
        <f t="shared" si="1017"/>
        <v>9.2392805994022789E-2</v>
      </c>
      <c r="E1018" s="18">
        <f t="shared" si="1017"/>
        <v>8.8764358969349338E-2</v>
      </c>
      <c r="F1018" s="18">
        <f t="shared" si="1017"/>
        <v>8.527029887151566E-2</v>
      </c>
      <c r="G1018" s="18">
        <f t="shared" si="1017"/>
        <v>8.1903295504512308E-2</v>
      </c>
      <c r="H1018" s="18">
        <f t="shared" si="1017"/>
        <v>7.865654225775906E-2</v>
      </c>
      <c r="I1018" s="18">
        <f t="shared" si="1017"/>
        <v>7.5523710177558559E-2</v>
      </c>
      <c r="J1018" s="18">
        <f t="shared" si="1017"/>
        <v>7.2498906789778758E-2</v>
      </c>
      <c r="K1018" s="18">
        <f t="shared" si="1017"/>
        <v>6.9576639110059305E-2</v>
      </c>
      <c r="L1018" s="18">
        <f t="shared" si="1018"/>
        <v>6.6751780352997142E-2</v>
      </c>
      <c r="M1018" s="18">
        <f t="shared" si="1018"/>
        <v>6.4019539915838669E-2</v>
      </c>
      <c r="N1018" s="18">
        <f t="shared" si="1018"/>
        <v>6.1375436266975641E-2</v>
      </c>
      <c r="O1018" s="18">
        <f t="shared" si="1018"/>
        <v>5.8815272416489206E-2</v>
      </c>
      <c r="P1018" s="18">
        <f t="shared" si="1018"/>
        <v>5.6335113686330485E-2</v>
      </c>
      <c r="Q1018" s="18">
        <f t="shared" si="1018"/>
        <v>5.3931267532484332E-2</v>
      </c>
      <c r="R1018" s="18">
        <f t="shared" si="1018"/>
        <v>5.1600265201482004E-2</v>
      </c>
      <c r="S1018" s="18">
        <f t="shared" si="1018"/>
        <v>4.9338845029614067E-2</v>
      </c>
      <c r="T1018" s="18">
        <f t="shared" si="1018"/>
        <v>4.7143937215742254E-2</v>
      </c>
      <c r="U1018" s="18">
        <f t="shared" si="1018"/>
        <v>4.5012649918214541E-2</v>
      </c>
      <c r="V1018" s="18">
        <f t="shared" si="1019"/>
        <v>4.2942256543473348E-2</v>
      </c>
      <c r="W1018" s="18">
        <f t="shared" si="1019"/>
        <v>4.0930184108865689E-2</v>
      </c>
      <c r="X1018" s="18">
        <f t="shared" si="1019"/>
        <v>3.8974002575219366E-2</v>
      </c>
      <c r="Y1018" s="18">
        <f t="shared" si="1019"/>
        <v>3.7071415056193491E-2</v>
      </c>
      <c r="Z1018" s="18">
        <f t="shared" si="1019"/>
        <v>3.522024882146562E-2</v>
      </c>
      <c r="AA1018" s="18">
        <f t="shared" si="1019"/>
        <v>3.3418447019663816E-2</v>
      </c>
      <c r="AB1018" s="18">
        <f t="shared" si="1019"/>
        <v>3.166406105475153E-2</v>
      </c>
      <c r="AC1018" s="18">
        <f t="shared" si="1019"/>
        <v>2.9955243556460343E-2</v>
      </c>
      <c r="AD1018" s="18">
        <f t="shared" si="1019"/>
        <v>2.8290241891458678E-2</v>
      </c>
      <c r="AE1018" s="18">
        <f t="shared" si="1019"/>
        <v>2.6667392167343144E-2</v>
      </c>
      <c r="AF1018" s="18">
        <f t="shared" si="1020"/>
        <v>2.5085113686330478E-2</v>
      </c>
      <c r="AG1018" s="18">
        <f t="shared" si="1020"/>
        <v>2.3541903809787282E-2</v>
      </c>
      <c r="AH1018" s="18">
        <f t="shared" si="1020"/>
        <v>2.2036333198525597E-2</v>
      </c>
      <c r="AI1018" s="18">
        <f t="shared" si="1020"/>
        <v>2.0567041397173857E-2</v>
      </c>
      <c r="AJ1018" s="18">
        <f t="shared" si="1020"/>
        <v>1.9132732733949526E-2</v>
      </c>
      <c r="AK1018" s="18">
        <f t="shared" si="1020"/>
        <v>1.7732172509859888E-2</v>
      </c>
      <c r="AL1018" s="18">
        <f t="shared" si="1020"/>
        <v>1.636418345377235E-2</v>
      </c>
      <c r="AM1018" s="18">
        <f t="shared" si="1020"/>
        <v>1.5027642421962667E-2</v>
      </c>
      <c r="AN1018" s="18">
        <f t="shared" si="1020"/>
        <v>1.372147732269411E-2</v>
      </c>
      <c r="AO1018" s="18">
        <f t="shared" si="1020"/>
        <v>1.2444664248128241E-2</v>
      </c>
      <c r="AP1018" s="18">
        <f t="shared" si="1021"/>
        <v>1.1196224797441597E-2</v>
      </c>
      <c r="AQ1018" s="18">
        <f t="shared" si="1021"/>
        <v>9.975223576440366E-3</v>
      </c>
      <c r="AR1018" s="18">
        <f t="shared" si="1021"/>
        <v>8.7807658602435251E-3</v>
      </c>
      <c r="AS1018" s="18">
        <f t="shared" si="1021"/>
        <v>7.6119954067605938E-3</v>
      </c>
      <c r="AT1018" s="18">
        <f t="shared" si="1021"/>
        <v>6.4680924097347339E-3</v>
      </c>
      <c r="AU1018" s="18">
        <f t="shared" si="1021"/>
        <v>5.3482715810673348E-3</v>
      </c>
      <c r="AV1018" s="18">
        <f t="shared" si="1021"/>
        <v>4.2517803529971421E-3</v>
      </c>
      <c r="AW1018" s="18">
        <f t="shared" si="1021"/>
        <v>3.1778971914851253E-3</v>
      </c>
      <c r="AX1018" s="18">
        <f t="shared" si="1021"/>
        <v>2.1259300128610922E-3</v>
      </c>
      <c r="AY1018" s="18">
        <f t="shared" si="1021"/>
        <v>1.095214696431486E-3</v>
      </c>
      <c r="AZ1018" s="18">
        <f t="shared" si="1022"/>
        <v>8.5113686330483274E-5</v>
      </c>
      <c r="BA1018" s="18">
        <f t="shared" si="1022"/>
        <v>9.049853235705077E-4</v>
      </c>
      <c r="BB1018" s="18">
        <f t="shared" si="1022"/>
        <v>1.8756706273950069E-3</v>
      </c>
      <c r="BC1018" s="18">
        <f t="shared" si="1022"/>
        <v>2.8275076728928178E-3</v>
      </c>
      <c r="BD1018" s="18">
        <f t="shared" si="1022"/>
        <v>3.7610401598233631E-3</v>
      </c>
      <c r="BE1018" s="18">
        <f t="shared" si="1022"/>
        <v>4.6767910755742687E-3</v>
      </c>
      <c r="BF1018" s="18">
        <f t="shared" si="1022"/>
        <v>5.5752636721600954E-3</v>
      </c>
      <c r="BG1018" s="18">
        <f t="shared" si="1022"/>
        <v>6.456942388435874E-3</v>
      </c>
      <c r="BH1018" s="18">
        <f t="shared" si="1022"/>
        <v>7.3222937210769348E-3</v>
      </c>
      <c r="BI1018" s="18">
        <f t="shared" si="1022"/>
        <v>8.1717670476144713E-3</v>
      </c>
      <c r="BJ1018" s="18">
        <f t="shared" si="1023"/>
        <v>9.0057954045786037E-3</v>
      </c>
      <c r="BK1018" s="18">
        <f t="shared" si="1023"/>
        <v>9.8247962235794295E-3</v>
      </c>
      <c r="BL1018" s="18">
        <f t="shared" si="1023"/>
        <v>1.0629172027955228E-2</v>
      </c>
      <c r="BM1018" s="18">
        <f t="shared" si="1023"/>
        <v>1.1419311092430592E-2</v>
      </c>
      <c r="BN1018" s="18">
        <f t="shared" si="1023"/>
        <v>1.2195588068055478E-2</v>
      </c>
      <c r="BO1018" s="18">
        <f t="shared" si="1023"/>
        <v>1.2958364574539069E-2</v>
      </c>
      <c r="BP1018" s="18">
        <f t="shared" si="1023"/>
        <v>1.3707989761945386E-2</v>
      </c>
      <c r="BQ1018" s="18">
        <f t="shared" si="1023"/>
        <v>1.4444800843584051E-2</v>
      </c>
      <c r="BR1018" s="18">
        <f t="shared" si="1023"/>
        <v>1.5169123601805105E-2</v>
      </c>
      <c r="BS1018" s="18">
        <f t="shared" si="1023"/>
        <v>1.5881272868291364E-2</v>
      </c>
      <c r="BT1018" s="18">
        <f t="shared" si="1024"/>
        <v>1.6581552980336187E-2</v>
      </c>
      <c r="BU1018" s="18">
        <f t="shared" si="1024"/>
        <v>1.7270258214495966E-2</v>
      </c>
      <c r="BV1018" s="18">
        <f t="shared" si="1024"/>
        <v>1.7947673198915416E-2</v>
      </c>
      <c r="BW1018" s="18">
        <f t="shared" si="1024"/>
        <v>1.8614073305539443E-2</v>
      </c>
      <c r="BX1018" s="18">
        <f t="shared" si="1024"/>
        <v>1.9269725023346944E-2</v>
      </c>
      <c r="BY1018" s="18">
        <f t="shared" si="1024"/>
        <v>1.9914886313669514E-2</v>
      </c>
      <c r="BZ1018" s="18">
        <f t="shared" si="1024"/>
        <v>2.0549806948590162E-2</v>
      </c>
      <c r="CA1018" s="18">
        <f t="shared" si="1024"/>
        <v>2.1174728833354556E-2</v>
      </c>
      <c r="CB1018" s="18">
        <f t="shared" si="1024"/>
        <v>2.1789886313669522E-2</v>
      </c>
      <c r="CC1018" s="18">
        <f t="shared" si="1024"/>
        <v>2.2395506468708283E-2</v>
      </c>
      <c r="CD1018" s="18">
        <f t="shared" si="1025"/>
        <v>2.2991809390592588E-2</v>
      </c>
      <c r="CE1018" s="18">
        <f t="shared" si="1025"/>
        <v>2.3579008451074093E-2</v>
      </c>
      <c r="CF1018" s="18">
        <f t="shared" si="1025"/>
        <v>2.4157310556093763E-2</v>
      </c>
      <c r="CG1018" s="18">
        <f t="shared" si="1025"/>
        <v>2.4726916388857489E-2</v>
      </c>
      <c r="CH1018" s="18">
        <f t="shared" si="1025"/>
        <v>2.5288020642027724E-2</v>
      </c>
      <c r="CI1018" s="18">
        <f t="shared" si="1025"/>
        <v>2.5840812239595431E-2</v>
      </c>
      <c r="CJ1018" s="18">
        <f t="shared" si="1025"/>
        <v>2.6385474548963624E-2</v>
      </c>
      <c r="CK1018" s="18">
        <f t="shared" si="1025"/>
        <v>2.6922185583742507E-2</v>
      </c>
      <c r="CL1018" s="18">
        <f t="shared" si="1025"/>
        <v>2.7451118197727477E-2</v>
      </c>
      <c r="CM1018" s="18">
        <f t="shared" si="1025"/>
        <v>2.7972440270504037E-2</v>
      </c>
      <c r="CN1018" s="18">
        <f t="shared" si="1026"/>
        <v>2.848631488509807E-2</v>
      </c>
      <c r="CO1018" s="18">
        <f t="shared" si="1026"/>
        <v>2.899290049806668E-2</v>
      </c>
      <c r="CP1018" s="18">
        <f t="shared" si="1026"/>
        <v>2.9492351102401913E-2</v>
      </c>
      <c r="CQ1018" s="18">
        <f t="shared" si="1026"/>
        <v>2.9984816383599587E-2</v>
      </c>
      <c r="CR1018" s="18">
        <f t="shared" si="1026"/>
        <v>3.0470441869225068E-2</v>
      </c>
      <c r="CS1018" s="18">
        <f t="shared" si="1026"/>
        <v>3.0949369072290192E-2</v>
      </c>
      <c r="CT1018" s="18">
        <f t="shared" si="1026"/>
        <v>3.1421735628738012E-2</v>
      </c>
      <c r="CU1018" s="18">
        <f t="shared" si="1026"/>
        <v>3.1887675429315768E-2</v>
      </c>
      <c r="CV1018" s="18">
        <f t="shared" si="1026"/>
        <v>3.2347318746101958E-2</v>
      </c>
      <c r="CW1018" s="18">
        <f t="shared" si="1026"/>
        <v>3.2800792353937958E-2</v>
      </c>
      <c r="CX1018" s="18">
        <f t="shared" si="1026"/>
        <v>3.3248219647002843E-2</v>
      </c>
    </row>
    <row r="1019" spans="1:102">
      <c r="A1019" s="23">
        <v>9.94</v>
      </c>
      <c r="B1019" s="18">
        <f t="shared" si="1017"/>
        <v>0.10008709624418025</v>
      </c>
      <c r="C1019" s="18">
        <f t="shared" si="1017"/>
        <v>9.6165527616729266E-2</v>
      </c>
      <c r="D1019" s="18">
        <f t="shared" si="1017"/>
        <v>9.2394788551872553E-2</v>
      </c>
      <c r="E1019" s="18">
        <f t="shared" si="1017"/>
        <v>8.8766341527199102E-2</v>
      </c>
      <c r="F1019" s="18">
        <f t="shared" si="1017"/>
        <v>8.5272281429365424E-2</v>
      </c>
      <c r="G1019" s="18">
        <f t="shared" si="1017"/>
        <v>8.1905278062362072E-2</v>
      </c>
      <c r="H1019" s="18">
        <f t="shared" si="1017"/>
        <v>7.865852481560881E-2</v>
      </c>
      <c r="I1019" s="18">
        <f t="shared" si="1017"/>
        <v>7.5525692735408323E-2</v>
      </c>
      <c r="J1019" s="18">
        <f t="shared" si="1017"/>
        <v>7.2500889347628522E-2</v>
      </c>
      <c r="K1019" s="18">
        <f t="shared" si="1017"/>
        <v>6.9578621667909069E-2</v>
      </c>
      <c r="L1019" s="18">
        <f t="shared" si="1018"/>
        <v>6.6753762910846906E-2</v>
      </c>
      <c r="M1019" s="18">
        <f t="shared" si="1018"/>
        <v>6.4021522473688433E-2</v>
      </c>
      <c r="N1019" s="18">
        <f t="shared" si="1018"/>
        <v>6.1377418824825405E-2</v>
      </c>
      <c r="O1019" s="18">
        <f t="shared" si="1018"/>
        <v>5.881725497433897E-2</v>
      </c>
      <c r="P1019" s="18">
        <f t="shared" si="1018"/>
        <v>5.6337096244180249E-2</v>
      </c>
      <c r="Q1019" s="18">
        <f t="shared" si="1018"/>
        <v>5.3933250090334096E-2</v>
      </c>
      <c r="R1019" s="18">
        <f t="shared" si="1018"/>
        <v>5.1602247759331768E-2</v>
      </c>
      <c r="S1019" s="18">
        <f t="shared" si="1018"/>
        <v>4.9340827587463831E-2</v>
      </c>
      <c r="T1019" s="18">
        <f t="shared" si="1018"/>
        <v>4.7145919773592018E-2</v>
      </c>
      <c r="U1019" s="18">
        <f t="shared" si="1018"/>
        <v>4.5014632476064305E-2</v>
      </c>
      <c r="V1019" s="18">
        <f t="shared" si="1019"/>
        <v>4.2944239101323112E-2</v>
      </c>
      <c r="W1019" s="18">
        <f t="shared" si="1019"/>
        <v>4.0932166666715453E-2</v>
      </c>
      <c r="X1019" s="18">
        <f t="shared" si="1019"/>
        <v>3.897598513306913E-2</v>
      </c>
      <c r="Y1019" s="18">
        <f t="shared" si="1019"/>
        <v>3.7073397614043248E-2</v>
      </c>
      <c r="Z1019" s="18">
        <f t="shared" si="1019"/>
        <v>3.5222231379315377E-2</v>
      </c>
      <c r="AA1019" s="18">
        <f t="shared" si="1019"/>
        <v>3.3420429577513573E-2</v>
      </c>
      <c r="AB1019" s="18">
        <f t="shared" si="1019"/>
        <v>3.1666043612601287E-2</v>
      </c>
      <c r="AC1019" s="18">
        <f t="shared" si="1019"/>
        <v>2.99572261143101E-2</v>
      </c>
      <c r="AD1019" s="18">
        <f t="shared" si="1019"/>
        <v>2.8292224449308435E-2</v>
      </c>
      <c r="AE1019" s="18">
        <f t="shared" si="1019"/>
        <v>2.6669374725192901E-2</v>
      </c>
      <c r="AF1019" s="18">
        <f t="shared" si="1020"/>
        <v>2.5087096244180235E-2</v>
      </c>
      <c r="AG1019" s="18">
        <f t="shared" si="1020"/>
        <v>2.3543886367637039E-2</v>
      </c>
      <c r="AH1019" s="18">
        <f t="shared" si="1020"/>
        <v>2.2038315756375354E-2</v>
      </c>
      <c r="AI1019" s="18">
        <f t="shared" si="1020"/>
        <v>2.0569023955023615E-2</v>
      </c>
      <c r="AJ1019" s="18">
        <f t="shared" si="1020"/>
        <v>1.9134715291799283E-2</v>
      </c>
      <c r="AK1019" s="18">
        <f t="shared" si="1020"/>
        <v>1.7734155067709645E-2</v>
      </c>
      <c r="AL1019" s="18">
        <f t="shared" si="1020"/>
        <v>1.6366166011622107E-2</v>
      </c>
      <c r="AM1019" s="18">
        <f t="shared" si="1020"/>
        <v>1.5029624979812424E-2</v>
      </c>
      <c r="AN1019" s="18">
        <f t="shared" si="1020"/>
        <v>1.3723459880543867E-2</v>
      </c>
      <c r="AO1019" s="18">
        <f t="shared" si="1020"/>
        <v>1.2446646805977998E-2</v>
      </c>
      <c r="AP1019" s="18">
        <f t="shared" si="1021"/>
        <v>1.1198207355291354E-2</v>
      </c>
      <c r="AQ1019" s="18">
        <f t="shared" si="1021"/>
        <v>9.977206134290123E-3</v>
      </c>
      <c r="AR1019" s="18">
        <f t="shared" si="1021"/>
        <v>8.7827484180932822E-3</v>
      </c>
      <c r="AS1019" s="18">
        <f t="shared" si="1021"/>
        <v>7.6139779646103509E-3</v>
      </c>
      <c r="AT1019" s="18">
        <f t="shared" si="1021"/>
        <v>6.470074967584491E-3</v>
      </c>
      <c r="AU1019" s="18">
        <f t="shared" si="1021"/>
        <v>5.3502541389170918E-3</v>
      </c>
      <c r="AV1019" s="18">
        <f t="shared" si="1021"/>
        <v>4.2537629108468991E-3</v>
      </c>
      <c r="AW1019" s="18">
        <f t="shared" si="1021"/>
        <v>3.1798797493348824E-3</v>
      </c>
      <c r="AX1019" s="18">
        <f t="shared" si="1021"/>
        <v>2.1279125707108493E-3</v>
      </c>
      <c r="AY1019" s="18">
        <f t="shared" si="1021"/>
        <v>1.097197254281243E-3</v>
      </c>
      <c r="AZ1019" s="18">
        <f t="shared" si="1022"/>
        <v>8.7096244180240312E-5</v>
      </c>
      <c r="BA1019" s="18">
        <f t="shared" si="1022"/>
        <v>9.0300276572075067E-4</v>
      </c>
      <c r="BB1019" s="18">
        <f t="shared" si="1022"/>
        <v>1.8736880695452499E-3</v>
      </c>
      <c r="BC1019" s="18">
        <f t="shared" si="1022"/>
        <v>2.8255251150430608E-3</v>
      </c>
      <c r="BD1019" s="18">
        <f t="shared" si="1022"/>
        <v>3.7590576019736061E-3</v>
      </c>
      <c r="BE1019" s="18">
        <f t="shared" si="1022"/>
        <v>4.6748085177245116E-3</v>
      </c>
      <c r="BF1019" s="18">
        <f t="shared" si="1022"/>
        <v>5.5732811143103383E-3</v>
      </c>
      <c r="BG1019" s="18">
        <f t="shared" si="1022"/>
        <v>6.4549598305861169E-3</v>
      </c>
      <c r="BH1019" s="18">
        <f t="shared" si="1022"/>
        <v>7.3203111632271778E-3</v>
      </c>
      <c r="BI1019" s="18">
        <f t="shared" si="1022"/>
        <v>8.1697844897647143E-3</v>
      </c>
      <c r="BJ1019" s="18">
        <f t="shared" si="1023"/>
        <v>9.0038128467288467E-3</v>
      </c>
      <c r="BK1019" s="18">
        <f t="shared" si="1023"/>
        <v>9.8228136657296725E-3</v>
      </c>
      <c r="BL1019" s="18">
        <f t="shared" si="1023"/>
        <v>1.0627189470105471E-2</v>
      </c>
      <c r="BM1019" s="18">
        <f t="shared" si="1023"/>
        <v>1.1417328534580835E-2</v>
      </c>
      <c r="BN1019" s="18">
        <f t="shared" si="1023"/>
        <v>1.2193605510205721E-2</v>
      </c>
      <c r="BO1019" s="18">
        <f t="shared" si="1023"/>
        <v>1.2956382016689312E-2</v>
      </c>
      <c r="BP1019" s="18">
        <f t="shared" si="1023"/>
        <v>1.3706007204095629E-2</v>
      </c>
      <c r="BQ1019" s="18">
        <f t="shared" si="1023"/>
        <v>1.4442818285734293E-2</v>
      </c>
      <c r="BR1019" s="18">
        <f t="shared" si="1023"/>
        <v>1.5167141043955348E-2</v>
      </c>
      <c r="BS1019" s="18">
        <f t="shared" si="1023"/>
        <v>1.5879290310441607E-2</v>
      </c>
      <c r="BT1019" s="18">
        <f t="shared" si="1024"/>
        <v>1.657957042248643E-2</v>
      </c>
      <c r="BU1019" s="18">
        <f t="shared" si="1024"/>
        <v>1.7268275656646209E-2</v>
      </c>
      <c r="BV1019" s="18">
        <f t="shared" si="1024"/>
        <v>1.7945690641065659E-2</v>
      </c>
      <c r="BW1019" s="18">
        <f t="shared" si="1024"/>
        <v>1.8612090747689686E-2</v>
      </c>
      <c r="BX1019" s="18">
        <f t="shared" si="1024"/>
        <v>1.9267742465497187E-2</v>
      </c>
      <c r="BY1019" s="18">
        <f t="shared" si="1024"/>
        <v>1.9912903755819757E-2</v>
      </c>
      <c r="BZ1019" s="18">
        <f t="shared" si="1024"/>
        <v>2.0547824390740405E-2</v>
      </c>
      <c r="CA1019" s="18">
        <f t="shared" si="1024"/>
        <v>2.1172746275504799E-2</v>
      </c>
      <c r="CB1019" s="18">
        <f t="shared" si="1024"/>
        <v>2.1787903755819765E-2</v>
      </c>
      <c r="CC1019" s="18">
        <f t="shared" si="1024"/>
        <v>2.2393523910858526E-2</v>
      </c>
      <c r="CD1019" s="18">
        <f t="shared" si="1025"/>
        <v>2.2989826832742831E-2</v>
      </c>
      <c r="CE1019" s="18">
        <f t="shared" si="1025"/>
        <v>2.3577025893224336E-2</v>
      </c>
      <c r="CF1019" s="18">
        <f t="shared" si="1025"/>
        <v>2.4155327998244006E-2</v>
      </c>
      <c r="CG1019" s="18">
        <f t="shared" si="1025"/>
        <v>2.4724933831007732E-2</v>
      </c>
      <c r="CH1019" s="18">
        <f t="shared" si="1025"/>
        <v>2.5286038084177974E-2</v>
      </c>
      <c r="CI1019" s="18">
        <f t="shared" si="1025"/>
        <v>2.5838829681745681E-2</v>
      </c>
      <c r="CJ1019" s="18">
        <f t="shared" si="1025"/>
        <v>2.6383491991113873E-2</v>
      </c>
      <c r="CK1019" s="18">
        <f t="shared" si="1025"/>
        <v>2.6920203025892757E-2</v>
      </c>
      <c r="CL1019" s="18">
        <f t="shared" si="1025"/>
        <v>2.7449135639877727E-2</v>
      </c>
      <c r="CM1019" s="18">
        <f t="shared" si="1025"/>
        <v>2.7970457712654287E-2</v>
      </c>
      <c r="CN1019" s="18">
        <f t="shared" si="1026"/>
        <v>2.848433232724832E-2</v>
      </c>
      <c r="CO1019" s="18">
        <f t="shared" si="1026"/>
        <v>2.899091794021693E-2</v>
      </c>
      <c r="CP1019" s="18">
        <f t="shared" si="1026"/>
        <v>2.9490368544552163E-2</v>
      </c>
      <c r="CQ1019" s="18">
        <f t="shared" si="1026"/>
        <v>2.9982833825749837E-2</v>
      </c>
      <c r="CR1019" s="18">
        <f t="shared" si="1026"/>
        <v>3.0468459311375318E-2</v>
      </c>
      <c r="CS1019" s="18">
        <f t="shared" si="1026"/>
        <v>3.0947386514440442E-2</v>
      </c>
      <c r="CT1019" s="18">
        <f t="shared" si="1026"/>
        <v>3.1419753070888262E-2</v>
      </c>
      <c r="CU1019" s="18">
        <f t="shared" si="1026"/>
        <v>3.1885692871466018E-2</v>
      </c>
      <c r="CV1019" s="18">
        <f t="shared" si="1026"/>
        <v>3.2345336188252208E-2</v>
      </c>
      <c r="CW1019" s="18">
        <f t="shared" si="1026"/>
        <v>3.2798809796088207E-2</v>
      </c>
      <c r="CX1019" s="18">
        <f t="shared" si="1026"/>
        <v>3.3246237089153093E-2</v>
      </c>
    </row>
    <row r="1020" spans="1:102">
      <c r="A1020" s="22">
        <v>9.9499999999999993</v>
      </c>
      <c r="B1020" s="18">
        <f t="shared" si="1017"/>
        <v>0.10008912498161153</v>
      </c>
      <c r="C1020" s="18">
        <f t="shared" si="1017"/>
        <v>9.6167556354160549E-2</v>
      </c>
      <c r="D1020" s="18">
        <f t="shared" si="1017"/>
        <v>9.2396817289303837E-2</v>
      </c>
      <c r="E1020" s="18">
        <f t="shared" si="1017"/>
        <v>8.8768370264630386E-2</v>
      </c>
      <c r="F1020" s="18">
        <f t="shared" si="1017"/>
        <v>8.5274310166796707E-2</v>
      </c>
      <c r="G1020" s="18">
        <f t="shared" si="1017"/>
        <v>8.1907306799793356E-2</v>
      </c>
      <c r="H1020" s="18">
        <f t="shared" si="1017"/>
        <v>7.8660553553040108E-2</v>
      </c>
      <c r="I1020" s="18">
        <f t="shared" si="1017"/>
        <v>7.5527721472839607E-2</v>
      </c>
      <c r="J1020" s="18">
        <f t="shared" si="1017"/>
        <v>7.2502918085059806E-2</v>
      </c>
      <c r="K1020" s="18">
        <f t="shared" si="1017"/>
        <v>6.9580650405340352E-2</v>
      </c>
      <c r="L1020" s="18">
        <f t="shared" si="1018"/>
        <v>6.675579164827819E-2</v>
      </c>
      <c r="M1020" s="18">
        <f t="shared" si="1018"/>
        <v>6.4023551211119717E-2</v>
      </c>
      <c r="N1020" s="18">
        <f t="shared" si="1018"/>
        <v>6.1379447562256689E-2</v>
      </c>
      <c r="O1020" s="18">
        <f t="shared" si="1018"/>
        <v>5.8819283711770254E-2</v>
      </c>
      <c r="P1020" s="18">
        <f t="shared" si="1018"/>
        <v>5.6339124981611532E-2</v>
      </c>
      <c r="Q1020" s="18">
        <f t="shared" si="1018"/>
        <v>5.393527882776538E-2</v>
      </c>
      <c r="R1020" s="18">
        <f t="shared" si="1018"/>
        <v>5.1604276496763052E-2</v>
      </c>
      <c r="S1020" s="18">
        <f t="shared" si="1018"/>
        <v>4.9342856324895115E-2</v>
      </c>
      <c r="T1020" s="18">
        <f t="shared" si="1018"/>
        <v>4.7147948511023302E-2</v>
      </c>
      <c r="U1020" s="18">
        <f t="shared" si="1018"/>
        <v>4.5016661213495589E-2</v>
      </c>
      <c r="V1020" s="18">
        <f t="shared" si="1019"/>
        <v>4.2946267838754396E-2</v>
      </c>
      <c r="W1020" s="18">
        <f t="shared" si="1019"/>
        <v>4.0934195404146737E-2</v>
      </c>
      <c r="X1020" s="18">
        <f t="shared" si="1019"/>
        <v>3.8978013870500414E-2</v>
      </c>
      <c r="Y1020" s="18">
        <f t="shared" si="1019"/>
        <v>3.7075426351474539E-2</v>
      </c>
      <c r="Z1020" s="18">
        <f t="shared" si="1019"/>
        <v>3.5224260116746668E-2</v>
      </c>
      <c r="AA1020" s="18">
        <f t="shared" si="1019"/>
        <v>3.3422458314944864E-2</v>
      </c>
      <c r="AB1020" s="18">
        <f t="shared" si="1019"/>
        <v>3.1668072350032578E-2</v>
      </c>
      <c r="AC1020" s="18">
        <f t="shared" si="1019"/>
        <v>2.995925485174139E-2</v>
      </c>
      <c r="AD1020" s="18">
        <f t="shared" si="1019"/>
        <v>2.8294253186739726E-2</v>
      </c>
      <c r="AE1020" s="18">
        <f t="shared" si="1019"/>
        <v>2.6671403462624192E-2</v>
      </c>
      <c r="AF1020" s="18">
        <f t="shared" si="1020"/>
        <v>2.5089124981611526E-2</v>
      </c>
      <c r="AG1020" s="18">
        <f t="shared" si="1020"/>
        <v>2.354591510506833E-2</v>
      </c>
      <c r="AH1020" s="18">
        <f t="shared" si="1020"/>
        <v>2.2040344493806645E-2</v>
      </c>
      <c r="AI1020" s="18">
        <f t="shared" si="1020"/>
        <v>2.0571052692454905E-2</v>
      </c>
      <c r="AJ1020" s="18">
        <f t="shared" si="1020"/>
        <v>1.9136744029230573E-2</v>
      </c>
      <c r="AK1020" s="18">
        <f t="shared" si="1020"/>
        <v>1.7736183805140936E-2</v>
      </c>
      <c r="AL1020" s="18">
        <f t="shared" si="1020"/>
        <v>1.6368194749053398E-2</v>
      </c>
      <c r="AM1020" s="18">
        <f t="shared" si="1020"/>
        <v>1.5031653717243715E-2</v>
      </c>
      <c r="AN1020" s="18">
        <f t="shared" si="1020"/>
        <v>1.3725488617975158E-2</v>
      </c>
      <c r="AO1020" s="18">
        <f t="shared" si="1020"/>
        <v>1.2448675543409289E-2</v>
      </c>
      <c r="AP1020" s="18">
        <f t="shared" si="1021"/>
        <v>1.1200236092722644E-2</v>
      </c>
      <c r="AQ1020" s="18">
        <f t="shared" si="1021"/>
        <v>9.9792348717214138E-3</v>
      </c>
      <c r="AR1020" s="18">
        <f t="shared" si="1021"/>
        <v>8.7847771555245729E-3</v>
      </c>
      <c r="AS1020" s="18">
        <f t="shared" si="1021"/>
        <v>7.6160067020416417E-3</v>
      </c>
      <c r="AT1020" s="18">
        <f t="shared" si="1021"/>
        <v>6.4721037050157817E-3</v>
      </c>
      <c r="AU1020" s="18">
        <f t="shared" si="1021"/>
        <v>5.3522828763483826E-3</v>
      </c>
      <c r="AV1020" s="18">
        <f t="shared" si="1021"/>
        <v>4.2557916482781899E-3</v>
      </c>
      <c r="AW1020" s="18">
        <f t="shared" si="1021"/>
        <v>3.1819084867661732E-3</v>
      </c>
      <c r="AX1020" s="18">
        <f t="shared" si="1021"/>
        <v>2.1299413081421401E-3</v>
      </c>
      <c r="AY1020" s="18">
        <f t="shared" si="1021"/>
        <v>1.0992259917125338E-3</v>
      </c>
      <c r="AZ1020" s="18">
        <f t="shared" si="1022"/>
        <v>8.9124981611531096E-5</v>
      </c>
      <c r="BA1020" s="18">
        <f t="shared" si="1022"/>
        <v>9.0097402828945988E-4</v>
      </c>
      <c r="BB1020" s="18">
        <f t="shared" si="1022"/>
        <v>1.8716593321139591E-3</v>
      </c>
      <c r="BC1020" s="18">
        <f t="shared" si="1022"/>
        <v>2.82349637761177E-3</v>
      </c>
      <c r="BD1020" s="18">
        <f t="shared" si="1022"/>
        <v>3.7570288645423153E-3</v>
      </c>
      <c r="BE1020" s="18">
        <f t="shared" si="1022"/>
        <v>4.6727797802932208E-3</v>
      </c>
      <c r="BF1020" s="18">
        <f t="shared" si="1022"/>
        <v>5.5712523768790476E-3</v>
      </c>
      <c r="BG1020" s="18">
        <f t="shared" si="1022"/>
        <v>6.4529310931548262E-3</v>
      </c>
      <c r="BH1020" s="18">
        <f t="shared" si="1022"/>
        <v>7.318282425795887E-3</v>
      </c>
      <c r="BI1020" s="18">
        <f t="shared" si="1022"/>
        <v>8.1677557523334235E-3</v>
      </c>
      <c r="BJ1020" s="18">
        <f t="shared" si="1023"/>
        <v>9.0017841092975559E-3</v>
      </c>
      <c r="BK1020" s="18">
        <f t="shared" si="1023"/>
        <v>9.8207849282983817E-3</v>
      </c>
      <c r="BL1020" s="18">
        <f t="shared" si="1023"/>
        <v>1.062516073267418E-2</v>
      </c>
      <c r="BM1020" s="18">
        <f t="shared" si="1023"/>
        <v>1.1415299797149545E-2</v>
      </c>
      <c r="BN1020" s="18">
        <f t="shared" si="1023"/>
        <v>1.219157677277443E-2</v>
      </c>
      <c r="BO1020" s="18">
        <f t="shared" si="1023"/>
        <v>1.2954353279258021E-2</v>
      </c>
      <c r="BP1020" s="18">
        <f t="shared" si="1023"/>
        <v>1.3703978466664338E-2</v>
      </c>
      <c r="BQ1020" s="18">
        <f t="shared" si="1023"/>
        <v>1.4440789548303003E-2</v>
      </c>
      <c r="BR1020" s="18">
        <f t="shared" si="1023"/>
        <v>1.5165112306524058E-2</v>
      </c>
      <c r="BS1020" s="18">
        <f t="shared" si="1023"/>
        <v>1.5877261573010316E-2</v>
      </c>
      <c r="BT1020" s="18">
        <f t="shared" si="1024"/>
        <v>1.6577541685055139E-2</v>
      </c>
      <c r="BU1020" s="18">
        <f t="shared" si="1024"/>
        <v>1.7266246919214918E-2</v>
      </c>
      <c r="BV1020" s="18">
        <f t="shared" si="1024"/>
        <v>1.7943661903634368E-2</v>
      </c>
      <c r="BW1020" s="18">
        <f t="shared" si="1024"/>
        <v>1.8610062010258395E-2</v>
      </c>
      <c r="BX1020" s="18">
        <f t="shared" si="1024"/>
        <v>1.9265713728065896E-2</v>
      </c>
      <c r="BY1020" s="18">
        <f t="shared" si="1024"/>
        <v>1.9910875018388466E-2</v>
      </c>
      <c r="BZ1020" s="18">
        <f t="shared" si="1024"/>
        <v>2.0545795653309114E-2</v>
      </c>
      <c r="CA1020" s="18">
        <f t="shared" si="1024"/>
        <v>2.1170717538073508E-2</v>
      </c>
      <c r="CB1020" s="18">
        <f t="shared" si="1024"/>
        <v>2.1785875018388474E-2</v>
      </c>
      <c r="CC1020" s="18">
        <f t="shared" si="1024"/>
        <v>2.2391495173427235E-2</v>
      </c>
      <c r="CD1020" s="18">
        <f t="shared" si="1025"/>
        <v>2.298779809531154E-2</v>
      </c>
      <c r="CE1020" s="18">
        <f t="shared" si="1025"/>
        <v>2.3574997155793045E-2</v>
      </c>
      <c r="CF1020" s="18">
        <f t="shared" si="1025"/>
        <v>2.4153299260812715E-2</v>
      </c>
      <c r="CG1020" s="18">
        <f t="shared" si="1025"/>
        <v>2.4722905093576442E-2</v>
      </c>
      <c r="CH1020" s="18">
        <f t="shared" si="1025"/>
        <v>2.528400934674669E-2</v>
      </c>
      <c r="CI1020" s="18">
        <f t="shared" si="1025"/>
        <v>2.5836800944314398E-2</v>
      </c>
      <c r="CJ1020" s="18">
        <f t="shared" si="1025"/>
        <v>2.638146325368259E-2</v>
      </c>
      <c r="CK1020" s="18">
        <f t="shared" si="1025"/>
        <v>2.6918174288461473E-2</v>
      </c>
      <c r="CL1020" s="18">
        <f t="shared" si="1025"/>
        <v>2.7447106902446443E-2</v>
      </c>
      <c r="CM1020" s="18">
        <f t="shared" si="1025"/>
        <v>2.7968428975223003E-2</v>
      </c>
      <c r="CN1020" s="18">
        <f t="shared" si="1026"/>
        <v>2.8482303589817036E-2</v>
      </c>
      <c r="CO1020" s="18">
        <f t="shared" si="1026"/>
        <v>2.8988889202785646E-2</v>
      </c>
      <c r="CP1020" s="18">
        <f t="shared" si="1026"/>
        <v>2.9488339807120879E-2</v>
      </c>
      <c r="CQ1020" s="18">
        <f t="shared" si="1026"/>
        <v>2.9980805088318553E-2</v>
      </c>
      <c r="CR1020" s="18">
        <f t="shared" si="1026"/>
        <v>3.0466430573944034E-2</v>
      </c>
      <c r="CS1020" s="18">
        <f t="shared" si="1026"/>
        <v>3.0945357777009158E-2</v>
      </c>
      <c r="CT1020" s="18">
        <f t="shared" si="1026"/>
        <v>3.1417724333456978E-2</v>
      </c>
      <c r="CU1020" s="18">
        <f t="shared" si="1026"/>
        <v>3.1883664134034734E-2</v>
      </c>
      <c r="CV1020" s="18">
        <f t="shared" si="1026"/>
        <v>3.2343307450820924E-2</v>
      </c>
      <c r="CW1020" s="18">
        <f t="shared" si="1026"/>
        <v>3.2796781058656924E-2</v>
      </c>
      <c r="CX1020" s="18">
        <f t="shared" si="1026"/>
        <v>3.3244208351721809E-2</v>
      </c>
    </row>
    <row r="1021" spans="1:102">
      <c r="A1021" s="23">
        <v>9.9600000000000009</v>
      </c>
      <c r="B1021" s="18">
        <f t="shared" si="1017"/>
        <v>0.10009120097428778</v>
      </c>
      <c r="C1021" s="18">
        <f t="shared" si="1017"/>
        <v>9.6169632346836786E-2</v>
      </c>
      <c r="D1021" s="18">
        <f t="shared" si="1017"/>
        <v>9.2398893281980088E-2</v>
      </c>
      <c r="E1021" s="18">
        <f t="shared" si="1017"/>
        <v>8.8770446257306637E-2</v>
      </c>
      <c r="F1021" s="18">
        <f t="shared" si="1017"/>
        <v>8.5276386159472944E-2</v>
      </c>
      <c r="G1021" s="18">
        <f t="shared" si="1017"/>
        <v>8.1909382792469593E-2</v>
      </c>
      <c r="H1021" s="18">
        <f t="shared" si="1017"/>
        <v>7.8662629545716345E-2</v>
      </c>
      <c r="I1021" s="18">
        <f t="shared" si="1017"/>
        <v>7.5529797465515844E-2</v>
      </c>
      <c r="J1021" s="18">
        <f t="shared" si="1017"/>
        <v>7.2504994077736057E-2</v>
      </c>
      <c r="K1021" s="18">
        <f t="shared" si="1017"/>
        <v>6.9582726398016603E-2</v>
      </c>
      <c r="L1021" s="18">
        <f t="shared" si="1018"/>
        <v>6.6757867640954427E-2</v>
      </c>
      <c r="M1021" s="18">
        <f t="shared" si="1018"/>
        <v>6.4025627203795954E-2</v>
      </c>
      <c r="N1021" s="18">
        <f t="shared" si="1018"/>
        <v>6.1381523554932926E-2</v>
      </c>
      <c r="O1021" s="18">
        <f t="shared" si="1018"/>
        <v>5.8821359704446498E-2</v>
      </c>
      <c r="P1021" s="18">
        <f t="shared" si="1018"/>
        <v>5.634120097428777E-2</v>
      </c>
      <c r="Q1021" s="18">
        <f t="shared" si="1018"/>
        <v>5.3937354820441624E-2</v>
      </c>
      <c r="R1021" s="18">
        <f t="shared" si="1018"/>
        <v>5.1606352489439289E-2</v>
      </c>
      <c r="S1021" s="18">
        <f t="shared" si="1018"/>
        <v>4.9344932317571359E-2</v>
      </c>
      <c r="T1021" s="18">
        <f t="shared" si="1018"/>
        <v>4.7150024503699539E-2</v>
      </c>
      <c r="U1021" s="18">
        <f t="shared" si="1018"/>
        <v>4.5018737206171833E-2</v>
      </c>
      <c r="V1021" s="18">
        <f t="shared" si="1019"/>
        <v>4.294834383143064E-2</v>
      </c>
      <c r="W1021" s="18">
        <f t="shared" si="1019"/>
        <v>4.093627139682298E-2</v>
      </c>
      <c r="X1021" s="18">
        <f t="shared" si="1019"/>
        <v>3.8980089863176658E-2</v>
      </c>
      <c r="Y1021" s="18">
        <f t="shared" si="1019"/>
        <v>3.7077502344150783E-2</v>
      </c>
      <c r="Z1021" s="18">
        <f t="shared" si="1019"/>
        <v>3.5226336109422912E-2</v>
      </c>
      <c r="AA1021" s="18">
        <f t="shared" si="1019"/>
        <v>3.3424534307621108E-2</v>
      </c>
      <c r="AB1021" s="18">
        <f t="shared" si="1019"/>
        <v>3.1670148342708822E-2</v>
      </c>
      <c r="AC1021" s="18">
        <f t="shared" si="1019"/>
        <v>2.9961330844417634E-2</v>
      </c>
      <c r="AD1021" s="18">
        <f t="shared" si="1019"/>
        <v>2.829632917941597E-2</v>
      </c>
      <c r="AE1021" s="18">
        <f t="shared" si="1019"/>
        <v>2.6673479455300436E-2</v>
      </c>
      <c r="AF1021" s="18">
        <f t="shared" si="1020"/>
        <v>2.509120097428777E-2</v>
      </c>
      <c r="AG1021" s="18">
        <f t="shared" si="1020"/>
        <v>2.3547991097744574E-2</v>
      </c>
      <c r="AH1021" s="18">
        <f t="shared" si="1020"/>
        <v>2.2042420486482889E-2</v>
      </c>
      <c r="AI1021" s="18">
        <f t="shared" si="1020"/>
        <v>2.0573128685131149E-2</v>
      </c>
      <c r="AJ1021" s="18">
        <f t="shared" si="1020"/>
        <v>1.9138820021906817E-2</v>
      </c>
      <c r="AK1021" s="18">
        <f t="shared" si="1020"/>
        <v>1.773825979781718E-2</v>
      </c>
      <c r="AL1021" s="18">
        <f t="shared" si="1020"/>
        <v>1.6370270741729642E-2</v>
      </c>
      <c r="AM1021" s="18">
        <f t="shared" si="1020"/>
        <v>1.5033729709919959E-2</v>
      </c>
      <c r="AN1021" s="18">
        <f t="shared" si="1020"/>
        <v>1.3727564610651402E-2</v>
      </c>
      <c r="AO1021" s="18">
        <f t="shared" si="1020"/>
        <v>1.2450751536085533E-2</v>
      </c>
      <c r="AP1021" s="18">
        <f t="shared" si="1021"/>
        <v>1.1202312085398888E-2</v>
      </c>
      <c r="AQ1021" s="18">
        <f t="shared" si="1021"/>
        <v>9.9813108643976578E-3</v>
      </c>
      <c r="AR1021" s="18">
        <f t="shared" si="1021"/>
        <v>8.7868531482008169E-3</v>
      </c>
      <c r="AS1021" s="18">
        <f t="shared" si="1021"/>
        <v>7.6180826947178856E-3</v>
      </c>
      <c r="AT1021" s="18">
        <f t="shared" si="1021"/>
        <v>6.4741796976920257E-3</v>
      </c>
      <c r="AU1021" s="18">
        <f t="shared" si="1021"/>
        <v>5.3543588690246266E-3</v>
      </c>
      <c r="AV1021" s="18">
        <f t="shared" si="1021"/>
        <v>4.2578676409544339E-3</v>
      </c>
      <c r="AW1021" s="18">
        <f t="shared" si="1021"/>
        <v>3.1839844794424171E-3</v>
      </c>
      <c r="AX1021" s="18">
        <f t="shared" si="1021"/>
        <v>2.132017300818384E-3</v>
      </c>
      <c r="AY1021" s="18">
        <f t="shared" si="1021"/>
        <v>1.1013019843887778E-3</v>
      </c>
      <c r="AZ1021" s="18">
        <f t="shared" si="1022"/>
        <v>9.1200974287775072E-5</v>
      </c>
      <c r="BA1021" s="18">
        <f t="shared" si="1022"/>
        <v>8.9889803561321591E-4</v>
      </c>
      <c r="BB1021" s="18">
        <f t="shared" si="1022"/>
        <v>1.8695833394377151E-3</v>
      </c>
      <c r="BC1021" s="18">
        <f t="shared" si="1022"/>
        <v>2.821420384935526E-3</v>
      </c>
      <c r="BD1021" s="18">
        <f t="shared" si="1022"/>
        <v>3.7549528718660713E-3</v>
      </c>
      <c r="BE1021" s="18">
        <f t="shared" si="1022"/>
        <v>4.6707037876169769E-3</v>
      </c>
      <c r="BF1021" s="18">
        <f t="shared" si="1022"/>
        <v>5.5691763842028036E-3</v>
      </c>
      <c r="BG1021" s="18">
        <f t="shared" si="1022"/>
        <v>6.4508551004785822E-3</v>
      </c>
      <c r="BH1021" s="18">
        <f t="shared" si="1022"/>
        <v>7.316206433119643E-3</v>
      </c>
      <c r="BI1021" s="18">
        <f t="shared" si="1022"/>
        <v>8.1656797596571795E-3</v>
      </c>
      <c r="BJ1021" s="18">
        <f t="shared" si="1023"/>
        <v>8.9997081166213119E-3</v>
      </c>
      <c r="BK1021" s="18">
        <f t="shared" si="1023"/>
        <v>9.8187089356221377E-3</v>
      </c>
      <c r="BL1021" s="18">
        <f t="shared" si="1023"/>
        <v>1.0623084739997936E-2</v>
      </c>
      <c r="BM1021" s="18">
        <f t="shared" si="1023"/>
        <v>1.1413223804473301E-2</v>
      </c>
      <c r="BN1021" s="18">
        <f t="shared" si="1023"/>
        <v>1.2189500780098186E-2</v>
      </c>
      <c r="BO1021" s="18">
        <f t="shared" si="1023"/>
        <v>1.2952277286581777E-2</v>
      </c>
      <c r="BP1021" s="18">
        <f t="shared" si="1023"/>
        <v>1.3701902473988094E-2</v>
      </c>
      <c r="BQ1021" s="18">
        <f t="shared" si="1023"/>
        <v>1.4438713555626759E-2</v>
      </c>
      <c r="BR1021" s="18">
        <f t="shared" si="1023"/>
        <v>1.5163036313847814E-2</v>
      </c>
      <c r="BS1021" s="18">
        <f t="shared" si="1023"/>
        <v>1.5875185580334072E-2</v>
      </c>
      <c r="BT1021" s="18">
        <f t="shared" si="1024"/>
        <v>1.6575465692378895E-2</v>
      </c>
      <c r="BU1021" s="18">
        <f t="shared" si="1024"/>
        <v>1.7264170926538674E-2</v>
      </c>
      <c r="BV1021" s="18">
        <f t="shared" si="1024"/>
        <v>1.7941585910958124E-2</v>
      </c>
      <c r="BW1021" s="18">
        <f t="shared" si="1024"/>
        <v>1.8607986017582151E-2</v>
      </c>
      <c r="BX1021" s="18">
        <f t="shared" si="1024"/>
        <v>1.9263637735389652E-2</v>
      </c>
      <c r="BY1021" s="18">
        <f t="shared" si="1024"/>
        <v>1.9908799025712222E-2</v>
      </c>
      <c r="BZ1021" s="18">
        <f t="shared" si="1024"/>
        <v>2.054371966063287E-2</v>
      </c>
      <c r="CA1021" s="18">
        <f t="shared" si="1024"/>
        <v>2.1168641545397264E-2</v>
      </c>
      <c r="CB1021" s="18">
        <f t="shared" si="1024"/>
        <v>2.178379902571223E-2</v>
      </c>
      <c r="CC1021" s="18">
        <f t="shared" si="1024"/>
        <v>2.2389419180750991E-2</v>
      </c>
      <c r="CD1021" s="18">
        <f t="shared" si="1025"/>
        <v>2.2985722102635296E-2</v>
      </c>
      <c r="CE1021" s="18">
        <f t="shared" si="1025"/>
        <v>2.3572921163116801E-2</v>
      </c>
      <c r="CF1021" s="18">
        <f t="shared" si="1025"/>
        <v>2.4151223268136471E-2</v>
      </c>
      <c r="CG1021" s="18">
        <f t="shared" si="1025"/>
        <v>2.4720829100900198E-2</v>
      </c>
      <c r="CH1021" s="18">
        <f t="shared" si="1025"/>
        <v>2.5281933354070439E-2</v>
      </c>
      <c r="CI1021" s="18">
        <f t="shared" si="1025"/>
        <v>2.5834724951638147E-2</v>
      </c>
      <c r="CJ1021" s="18">
        <f t="shared" si="1025"/>
        <v>2.6379387261006339E-2</v>
      </c>
      <c r="CK1021" s="18">
        <f t="shared" si="1025"/>
        <v>2.6916098295785222E-2</v>
      </c>
      <c r="CL1021" s="18">
        <f t="shared" si="1025"/>
        <v>2.7445030909770192E-2</v>
      </c>
      <c r="CM1021" s="18">
        <f t="shared" si="1025"/>
        <v>2.7966352982546752E-2</v>
      </c>
      <c r="CN1021" s="18">
        <f t="shared" si="1026"/>
        <v>2.8480227597140785E-2</v>
      </c>
      <c r="CO1021" s="18">
        <f t="shared" si="1026"/>
        <v>2.8986813210109395E-2</v>
      </c>
      <c r="CP1021" s="18">
        <f t="shared" si="1026"/>
        <v>2.9486263814444628E-2</v>
      </c>
      <c r="CQ1021" s="18">
        <f t="shared" si="1026"/>
        <v>2.9978729095642302E-2</v>
      </c>
      <c r="CR1021" s="18">
        <f t="shared" si="1026"/>
        <v>3.0464354581267783E-2</v>
      </c>
      <c r="CS1021" s="18">
        <f t="shared" si="1026"/>
        <v>3.0943281784332907E-2</v>
      </c>
      <c r="CT1021" s="18">
        <f t="shared" si="1026"/>
        <v>3.1415648340780727E-2</v>
      </c>
      <c r="CU1021" s="18">
        <f t="shared" si="1026"/>
        <v>3.1881588141358483E-2</v>
      </c>
      <c r="CV1021" s="18">
        <f t="shared" si="1026"/>
        <v>3.2341231458144673E-2</v>
      </c>
      <c r="CW1021" s="18">
        <f t="shared" si="1026"/>
        <v>3.2794705065980673E-2</v>
      </c>
      <c r="CX1021" s="18">
        <f t="shared" si="1026"/>
        <v>3.3242132359045558E-2</v>
      </c>
    </row>
    <row r="1022" spans="1:102">
      <c r="A1022" s="22">
        <v>9.9700000000000006</v>
      </c>
      <c r="B1022" s="18">
        <f t="shared" si="1017"/>
        <v>0.10009332532292778</v>
      </c>
      <c r="C1022" s="18">
        <f t="shared" si="1017"/>
        <v>9.6171756695476784E-2</v>
      </c>
      <c r="D1022" s="18">
        <f t="shared" si="1017"/>
        <v>9.2401017630620086E-2</v>
      </c>
      <c r="E1022" s="18">
        <f t="shared" si="1017"/>
        <v>8.8772570605946635E-2</v>
      </c>
      <c r="F1022" s="18">
        <f t="shared" si="1017"/>
        <v>8.5278510508112942E-2</v>
      </c>
      <c r="G1022" s="18">
        <f t="shared" si="1017"/>
        <v>8.1911507141109591E-2</v>
      </c>
      <c r="H1022" s="18">
        <f t="shared" si="1017"/>
        <v>7.8664753894356343E-2</v>
      </c>
      <c r="I1022" s="18">
        <f t="shared" si="1017"/>
        <v>7.5531921814155842E-2</v>
      </c>
      <c r="J1022" s="18">
        <f t="shared" si="1017"/>
        <v>7.2507118426376055E-2</v>
      </c>
      <c r="K1022" s="18">
        <f t="shared" si="1017"/>
        <v>6.9584850746656601E-2</v>
      </c>
      <c r="L1022" s="18">
        <f t="shared" si="1018"/>
        <v>6.6759991989594425E-2</v>
      </c>
      <c r="M1022" s="18">
        <f t="shared" si="1018"/>
        <v>6.4027751552435952E-2</v>
      </c>
      <c r="N1022" s="18">
        <f t="shared" si="1018"/>
        <v>6.1383647903572924E-2</v>
      </c>
      <c r="O1022" s="18">
        <f t="shared" si="1018"/>
        <v>5.8823484053086496E-2</v>
      </c>
      <c r="P1022" s="18">
        <f t="shared" si="1018"/>
        <v>5.6343325322927768E-2</v>
      </c>
      <c r="Q1022" s="18">
        <f t="shared" si="1018"/>
        <v>5.3939479169081622E-2</v>
      </c>
      <c r="R1022" s="18">
        <f t="shared" si="1018"/>
        <v>5.1608476838079287E-2</v>
      </c>
      <c r="S1022" s="18">
        <f t="shared" si="1018"/>
        <v>4.9347056666211357E-2</v>
      </c>
      <c r="T1022" s="18">
        <f t="shared" si="1018"/>
        <v>4.7152148852339537E-2</v>
      </c>
      <c r="U1022" s="18">
        <f t="shared" si="1018"/>
        <v>4.5020861554811831E-2</v>
      </c>
      <c r="V1022" s="18">
        <f t="shared" si="1019"/>
        <v>4.2950468180070638E-2</v>
      </c>
      <c r="W1022" s="18">
        <f t="shared" si="1019"/>
        <v>4.0938395745462978E-2</v>
      </c>
      <c r="X1022" s="18">
        <f t="shared" si="1019"/>
        <v>3.8982214211816656E-2</v>
      </c>
      <c r="Y1022" s="18">
        <f t="shared" si="1019"/>
        <v>3.7079626692790774E-2</v>
      </c>
      <c r="Z1022" s="18">
        <f t="shared" si="1019"/>
        <v>3.5228460458062903E-2</v>
      </c>
      <c r="AA1022" s="18">
        <f t="shared" si="1019"/>
        <v>3.3426658656261099E-2</v>
      </c>
      <c r="AB1022" s="18">
        <f t="shared" si="1019"/>
        <v>3.1672272691348813E-2</v>
      </c>
      <c r="AC1022" s="18">
        <f t="shared" si="1019"/>
        <v>2.9963455193057625E-2</v>
      </c>
      <c r="AD1022" s="18">
        <f t="shared" si="1019"/>
        <v>2.8298453528055961E-2</v>
      </c>
      <c r="AE1022" s="18">
        <f t="shared" si="1019"/>
        <v>2.6675603803940427E-2</v>
      </c>
      <c r="AF1022" s="18">
        <f t="shared" si="1020"/>
        <v>2.5093325322927761E-2</v>
      </c>
      <c r="AG1022" s="18">
        <f t="shared" si="1020"/>
        <v>2.3550115446384565E-2</v>
      </c>
      <c r="AH1022" s="18">
        <f t="shared" si="1020"/>
        <v>2.204454483512288E-2</v>
      </c>
      <c r="AI1022" s="18">
        <f t="shared" si="1020"/>
        <v>2.057525303377114E-2</v>
      </c>
      <c r="AJ1022" s="18">
        <f t="shared" si="1020"/>
        <v>1.9140944370546809E-2</v>
      </c>
      <c r="AK1022" s="18">
        <f t="shared" si="1020"/>
        <v>1.7740384146457171E-2</v>
      </c>
      <c r="AL1022" s="18">
        <f t="shared" si="1020"/>
        <v>1.6372395090369633E-2</v>
      </c>
      <c r="AM1022" s="18">
        <f t="shared" si="1020"/>
        <v>1.503585405855995E-2</v>
      </c>
      <c r="AN1022" s="18">
        <f t="shared" si="1020"/>
        <v>1.3729688959291393E-2</v>
      </c>
      <c r="AO1022" s="18">
        <f t="shared" si="1020"/>
        <v>1.2452875884725524E-2</v>
      </c>
      <c r="AP1022" s="18">
        <f t="shared" si="1021"/>
        <v>1.1204436434038879E-2</v>
      </c>
      <c r="AQ1022" s="18">
        <f t="shared" si="1021"/>
        <v>9.9834352130376489E-3</v>
      </c>
      <c r="AR1022" s="18">
        <f t="shared" si="1021"/>
        <v>8.788977496840808E-3</v>
      </c>
      <c r="AS1022" s="18">
        <f t="shared" si="1021"/>
        <v>7.6202070433578767E-3</v>
      </c>
      <c r="AT1022" s="18">
        <f t="shared" si="1021"/>
        <v>6.4763040463320168E-3</v>
      </c>
      <c r="AU1022" s="18">
        <f t="shared" si="1021"/>
        <v>5.3564832176646177E-3</v>
      </c>
      <c r="AV1022" s="18">
        <f t="shared" si="1021"/>
        <v>4.2599919895944249E-3</v>
      </c>
      <c r="AW1022" s="18">
        <f t="shared" si="1021"/>
        <v>3.1861088280824082E-3</v>
      </c>
      <c r="AX1022" s="18">
        <f t="shared" si="1021"/>
        <v>2.1341416494583751E-3</v>
      </c>
      <c r="AY1022" s="18">
        <f t="shared" si="1021"/>
        <v>1.1034263330287689E-3</v>
      </c>
      <c r="AZ1022" s="18">
        <f t="shared" si="1022"/>
        <v>9.332532292776613E-5</v>
      </c>
      <c r="BA1022" s="18">
        <f t="shared" si="1022"/>
        <v>8.9677368697322485E-4</v>
      </c>
      <c r="BB1022" s="18">
        <f t="shared" si="1022"/>
        <v>1.867458990797724E-3</v>
      </c>
      <c r="BC1022" s="18">
        <f t="shared" si="1022"/>
        <v>2.8192960362955349E-3</v>
      </c>
      <c r="BD1022" s="18">
        <f t="shared" si="1022"/>
        <v>3.7528285232260802E-3</v>
      </c>
      <c r="BE1022" s="18">
        <f t="shared" si="1022"/>
        <v>4.6685794389769858E-3</v>
      </c>
      <c r="BF1022" s="18">
        <f t="shared" si="1022"/>
        <v>5.5670520355628125E-3</v>
      </c>
      <c r="BG1022" s="18">
        <f t="shared" si="1022"/>
        <v>6.4487307518385911E-3</v>
      </c>
      <c r="BH1022" s="18">
        <f t="shared" si="1022"/>
        <v>7.314082084479652E-3</v>
      </c>
      <c r="BI1022" s="18">
        <f t="shared" si="1022"/>
        <v>8.1635554110171885E-3</v>
      </c>
      <c r="BJ1022" s="18">
        <f t="shared" si="1023"/>
        <v>8.9975837679813209E-3</v>
      </c>
      <c r="BK1022" s="18">
        <f t="shared" si="1023"/>
        <v>9.8165845869821466E-3</v>
      </c>
      <c r="BL1022" s="18">
        <f t="shared" si="1023"/>
        <v>1.0620960391357945E-2</v>
      </c>
      <c r="BM1022" s="18">
        <f t="shared" si="1023"/>
        <v>1.141109945583331E-2</v>
      </c>
      <c r="BN1022" s="18">
        <f t="shared" si="1023"/>
        <v>1.2187376431458195E-2</v>
      </c>
      <c r="BO1022" s="18">
        <f t="shared" si="1023"/>
        <v>1.2950152937941786E-2</v>
      </c>
      <c r="BP1022" s="18">
        <f t="shared" si="1023"/>
        <v>1.3699778125348103E-2</v>
      </c>
      <c r="BQ1022" s="18">
        <f t="shared" si="1023"/>
        <v>1.4436589206986768E-2</v>
      </c>
      <c r="BR1022" s="18">
        <f t="shared" si="1023"/>
        <v>1.5160911965207823E-2</v>
      </c>
      <c r="BS1022" s="18">
        <f t="shared" si="1023"/>
        <v>1.5873061231694081E-2</v>
      </c>
      <c r="BT1022" s="18">
        <f t="shared" si="1024"/>
        <v>1.6573341343738904E-2</v>
      </c>
      <c r="BU1022" s="18">
        <f t="shared" si="1024"/>
        <v>1.7262046577898683E-2</v>
      </c>
      <c r="BV1022" s="18">
        <f t="shared" si="1024"/>
        <v>1.7939461562318133E-2</v>
      </c>
      <c r="BW1022" s="18">
        <f t="shared" si="1024"/>
        <v>1.860586166894216E-2</v>
      </c>
      <c r="BX1022" s="18">
        <f t="shared" si="1024"/>
        <v>1.9261513386749661E-2</v>
      </c>
      <c r="BY1022" s="18">
        <f t="shared" si="1024"/>
        <v>1.9906674677072231E-2</v>
      </c>
      <c r="BZ1022" s="18">
        <f t="shared" si="1024"/>
        <v>2.0541595311992879E-2</v>
      </c>
      <c r="CA1022" s="18">
        <f t="shared" si="1024"/>
        <v>2.1166517196757273E-2</v>
      </c>
      <c r="CB1022" s="18">
        <f t="shared" si="1024"/>
        <v>2.1781674677072239E-2</v>
      </c>
      <c r="CC1022" s="18">
        <f t="shared" si="1024"/>
        <v>2.2387294832111E-2</v>
      </c>
      <c r="CD1022" s="18">
        <f t="shared" si="1025"/>
        <v>2.2983597753995305E-2</v>
      </c>
      <c r="CE1022" s="18">
        <f t="shared" si="1025"/>
        <v>2.357079681447681E-2</v>
      </c>
      <c r="CF1022" s="18">
        <f t="shared" si="1025"/>
        <v>2.414909891949648E-2</v>
      </c>
      <c r="CG1022" s="18">
        <f t="shared" si="1025"/>
        <v>2.4718704752260207E-2</v>
      </c>
      <c r="CH1022" s="18">
        <f t="shared" si="1025"/>
        <v>2.5279809005430441E-2</v>
      </c>
      <c r="CI1022" s="18">
        <f t="shared" si="1025"/>
        <v>2.5832600602998149E-2</v>
      </c>
      <c r="CJ1022" s="18">
        <f t="shared" si="1025"/>
        <v>2.6377262912366341E-2</v>
      </c>
      <c r="CK1022" s="18">
        <f t="shared" si="1025"/>
        <v>2.6913973947145224E-2</v>
      </c>
      <c r="CL1022" s="18">
        <f t="shared" si="1025"/>
        <v>2.7442906561130194E-2</v>
      </c>
      <c r="CM1022" s="18">
        <f t="shared" si="1025"/>
        <v>2.7964228633906754E-2</v>
      </c>
      <c r="CN1022" s="18">
        <f t="shared" si="1026"/>
        <v>2.8478103248500787E-2</v>
      </c>
      <c r="CO1022" s="18">
        <f t="shared" si="1026"/>
        <v>2.8984688861469397E-2</v>
      </c>
      <c r="CP1022" s="18">
        <f t="shared" si="1026"/>
        <v>2.948413946580463E-2</v>
      </c>
      <c r="CQ1022" s="18">
        <f t="shared" si="1026"/>
        <v>2.9976604747002304E-2</v>
      </c>
      <c r="CR1022" s="18">
        <f t="shared" si="1026"/>
        <v>3.0462230232627785E-2</v>
      </c>
      <c r="CS1022" s="18">
        <f t="shared" si="1026"/>
        <v>3.0941157435692909E-2</v>
      </c>
      <c r="CT1022" s="18">
        <f t="shared" si="1026"/>
        <v>3.1413523992140729E-2</v>
      </c>
      <c r="CU1022" s="18">
        <f t="shared" si="1026"/>
        <v>3.1879463792718485E-2</v>
      </c>
      <c r="CV1022" s="18">
        <f t="shared" si="1026"/>
        <v>3.2339107109504675E-2</v>
      </c>
      <c r="CW1022" s="18">
        <f t="shared" si="1026"/>
        <v>3.2792580717340675E-2</v>
      </c>
      <c r="CX1022" s="18">
        <f t="shared" si="1026"/>
        <v>3.324000801040556E-2</v>
      </c>
    </row>
    <row r="1023" spans="1:102">
      <c r="A1023" s="23">
        <v>9.9799999999999898</v>
      </c>
      <c r="B1023" s="18">
        <f t="shared" si="1017"/>
        <v>0.10009549915388929</v>
      </c>
      <c r="C1023" s="18">
        <f t="shared" si="1017"/>
        <v>9.61739305264383E-2</v>
      </c>
      <c r="D1023" s="18">
        <f t="shared" si="1017"/>
        <v>9.2403191461581602E-2</v>
      </c>
      <c r="E1023" s="18">
        <f t="shared" si="1017"/>
        <v>8.8774744436908151E-2</v>
      </c>
      <c r="F1023" s="18">
        <f t="shared" si="1017"/>
        <v>8.5280684339074472E-2</v>
      </c>
      <c r="G1023" s="18">
        <f t="shared" si="1017"/>
        <v>8.1913680972071107E-2</v>
      </c>
      <c r="H1023" s="18">
        <f t="shared" si="1017"/>
        <v>7.8666927725317859E-2</v>
      </c>
      <c r="I1023" s="18">
        <f t="shared" si="1017"/>
        <v>7.5534095645117372E-2</v>
      </c>
      <c r="J1023" s="18">
        <f t="shared" si="1017"/>
        <v>7.2509292257337571E-2</v>
      </c>
      <c r="K1023" s="18">
        <f t="shared" si="1017"/>
        <v>6.9587024577618117E-2</v>
      </c>
      <c r="L1023" s="18">
        <f t="shared" si="1018"/>
        <v>6.6762165820555941E-2</v>
      </c>
      <c r="M1023" s="18">
        <f t="shared" si="1018"/>
        <v>6.4029925383397468E-2</v>
      </c>
      <c r="N1023" s="18">
        <f t="shared" si="1018"/>
        <v>6.138582173453444E-2</v>
      </c>
      <c r="O1023" s="18">
        <f t="shared" si="1018"/>
        <v>5.8825657884048012E-2</v>
      </c>
      <c r="P1023" s="18">
        <f t="shared" si="1018"/>
        <v>5.6345499153889284E-2</v>
      </c>
      <c r="Q1023" s="18">
        <f t="shared" si="1018"/>
        <v>5.3941653000043138E-2</v>
      </c>
      <c r="R1023" s="18">
        <f t="shared" si="1018"/>
        <v>5.1610650669040803E-2</v>
      </c>
      <c r="S1023" s="18">
        <f t="shared" si="1018"/>
        <v>4.9349230497172873E-2</v>
      </c>
      <c r="T1023" s="18">
        <f t="shared" si="1018"/>
        <v>4.7154322683301053E-2</v>
      </c>
      <c r="U1023" s="18">
        <f t="shared" si="1018"/>
        <v>4.5023035385773347E-2</v>
      </c>
      <c r="V1023" s="18">
        <f t="shared" si="1019"/>
        <v>4.2952642011032154E-2</v>
      </c>
      <c r="W1023" s="18">
        <f t="shared" si="1019"/>
        <v>4.0940569576424495E-2</v>
      </c>
      <c r="X1023" s="18">
        <f t="shared" si="1019"/>
        <v>3.8984388042778172E-2</v>
      </c>
      <c r="Y1023" s="18">
        <f t="shared" si="1019"/>
        <v>3.708180052375229E-2</v>
      </c>
      <c r="Z1023" s="18">
        <f t="shared" si="1019"/>
        <v>3.5230634289024419E-2</v>
      </c>
      <c r="AA1023" s="18">
        <f t="shared" si="1019"/>
        <v>3.3428832487222615E-2</v>
      </c>
      <c r="AB1023" s="18">
        <f t="shared" si="1019"/>
        <v>3.1674446522310329E-2</v>
      </c>
      <c r="AC1023" s="18">
        <f t="shared" si="1019"/>
        <v>2.9965629024019141E-2</v>
      </c>
      <c r="AD1023" s="18">
        <f t="shared" si="1019"/>
        <v>2.8300627359017477E-2</v>
      </c>
      <c r="AE1023" s="18">
        <f t="shared" si="1019"/>
        <v>2.6677777634901943E-2</v>
      </c>
      <c r="AF1023" s="18">
        <f t="shared" si="1020"/>
        <v>2.5095499153889277E-2</v>
      </c>
      <c r="AG1023" s="18">
        <f t="shared" si="1020"/>
        <v>2.3552289277346081E-2</v>
      </c>
      <c r="AH1023" s="18">
        <f t="shared" si="1020"/>
        <v>2.2046718666084396E-2</v>
      </c>
      <c r="AI1023" s="18">
        <f t="shared" si="1020"/>
        <v>2.0577426864732656E-2</v>
      </c>
      <c r="AJ1023" s="18">
        <f t="shared" si="1020"/>
        <v>1.9143118201508325E-2</v>
      </c>
      <c r="AK1023" s="18">
        <f t="shared" si="1020"/>
        <v>1.7742557977418687E-2</v>
      </c>
      <c r="AL1023" s="18">
        <f t="shared" si="1020"/>
        <v>1.6374568921331149E-2</v>
      </c>
      <c r="AM1023" s="18">
        <f t="shared" si="1020"/>
        <v>1.5038027889521466E-2</v>
      </c>
      <c r="AN1023" s="18">
        <f t="shared" si="1020"/>
        <v>1.3731862790252909E-2</v>
      </c>
      <c r="AO1023" s="18">
        <f t="shared" si="1020"/>
        <v>1.245504971568704E-2</v>
      </c>
      <c r="AP1023" s="18">
        <f t="shared" si="1021"/>
        <v>1.1206610265000395E-2</v>
      </c>
      <c r="AQ1023" s="18">
        <f t="shared" si="1021"/>
        <v>9.9856090439991649E-3</v>
      </c>
      <c r="AR1023" s="18">
        <f t="shared" si="1021"/>
        <v>8.791151327802324E-3</v>
      </c>
      <c r="AS1023" s="18">
        <f t="shared" si="1021"/>
        <v>7.6223808743193927E-3</v>
      </c>
      <c r="AT1023" s="18">
        <f t="shared" si="1021"/>
        <v>6.4784778772935328E-3</v>
      </c>
      <c r="AU1023" s="18">
        <f t="shared" si="1021"/>
        <v>5.3586570486261337E-3</v>
      </c>
      <c r="AV1023" s="18">
        <f t="shared" si="1021"/>
        <v>4.262165820555941E-3</v>
      </c>
      <c r="AW1023" s="18">
        <f t="shared" si="1021"/>
        <v>3.1882826590439242E-3</v>
      </c>
      <c r="AX1023" s="18">
        <f t="shared" si="1021"/>
        <v>2.1363154804198911E-3</v>
      </c>
      <c r="AY1023" s="18">
        <f t="shared" si="1021"/>
        <v>1.1056001639902849E-3</v>
      </c>
      <c r="AZ1023" s="18">
        <f t="shared" si="1022"/>
        <v>9.5499153889282151E-5</v>
      </c>
      <c r="BA1023" s="18">
        <f t="shared" si="1022"/>
        <v>8.9459985601170883E-4</v>
      </c>
      <c r="BB1023" s="18">
        <f t="shared" si="1022"/>
        <v>1.865285159836208E-3</v>
      </c>
      <c r="BC1023" s="18">
        <f t="shared" si="1022"/>
        <v>2.8171222053340189E-3</v>
      </c>
      <c r="BD1023" s="18">
        <f t="shared" si="1022"/>
        <v>3.7506546922645642E-3</v>
      </c>
      <c r="BE1023" s="18">
        <f t="shared" si="1022"/>
        <v>4.6664056080154698E-3</v>
      </c>
      <c r="BF1023" s="18">
        <f t="shared" si="1022"/>
        <v>5.5648782046012965E-3</v>
      </c>
      <c r="BG1023" s="18">
        <f t="shared" si="1022"/>
        <v>6.4465569208770751E-3</v>
      </c>
      <c r="BH1023" s="18">
        <f t="shared" si="1022"/>
        <v>7.3119082535181359E-3</v>
      </c>
      <c r="BI1023" s="18">
        <f t="shared" si="1022"/>
        <v>8.1613815800556724E-3</v>
      </c>
      <c r="BJ1023" s="18">
        <f t="shared" si="1023"/>
        <v>8.9954099370198048E-3</v>
      </c>
      <c r="BK1023" s="18">
        <f t="shared" si="1023"/>
        <v>9.8144107560206306E-3</v>
      </c>
      <c r="BL1023" s="18">
        <f t="shared" si="1023"/>
        <v>1.0618786560396429E-2</v>
      </c>
      <c r="BM1023" s="18">
        <f t="shared" si="1023"/>
        <v>1.1408925624871794E-2</v>
      </c>
      <c r="BN1023" s="18">
        <f t="shared" si="1023"/>
        <v>1.2185202600496679E-2</v>
      </c>
      <c r="BO1023" s="18">
        <f t="shared" si="1023"/>
        <v>1.294797910698027E-2</v>
      </c>
      <c r="BP1023" s="18">
        <f t="shared" si="1023"/>
        <v>1.3697604294386587E-2</v>
      </c>
      <c r="BQ1023" s="18">
        <f t="shared" si="1023"/>
        <v>1.4434415376025252E-2</v>
      </c>
      <c r="BR1023" s="18">
        <f t="shared" si="1023"/>
        <v>1.5158738134246307E-2</v>
      </c>
      <c r="BS1023" s="18">
        <f t="shared" si="1023"/>
        <v>1.5870887400732565E-2</v>
      </c>
      <c r="BT1023" s="18">
        <f t="shared" si="1024"/>
        <v>1.6571167512777388E-2</v>
      </c>
      <c r="BU1023" s="18">
        <f t="shared" si="1024"/>
        <v>1.7259872746937167E-2</v>
      </c>
      <c r="BV1023" s="18">
        <f t="shared" si="1024"/>
        <v>1.7937287731356617E-2</v>
      </c>
      <c r="BW1023" s="18">
        <f t="shared" si="1024"/>
        <v>1.8603687837980644E-2</v>
      </c>
      <c r="BX1023" s="18">
        <f t="shared" si="1024"/>
        <v>1.9259339555788145E-2</v>
      </c>
      <c r="BY1023" s="18">
        <f t="shared" si="1024"/>
        <v>1.9904500846110715E-2</v>
      </c>
      <c r="BZ1023" s="18">
        <f t="shared" si="1024"/>
        <v>2.0539421481031363E-2</v>
      </c>
      <c r="CA1023" s="18">
        <f t="shared" si="1024"/>
        <v>2.1164343365795757E-2</v>
      </c>
      <c r="CB1023" s="18">
        <f t="shared" si="1024"/>
        <v>2.1779500846110723E-2</v>
      </c>
      <c r="CC1023" s="18">
        <f t="shared" si="1024"/>
        <v>2.2385121001149484E-2</v>
      </c>
      <c r="CD1023" s="18">
        <f t="shared" si="1025"/>
        <v>2.2981423923033789E-2</v>
      </c>
      <c r="CE1023" s="18">
        <f t="shared" si="1025"/>
        <v>2.3568622983515294E-2</v>
      </c>
      <c r="CF1023" s="18">
        <f t="shared" si="1025"/>
        <v>2.4146925088534964E-2</v>
      </c>
      <c r="CG1023" s="18">
        <f t="shared" si="1025"/>
        <v>2.4716530921298691E-2</v>
      </c>
      <c r="CH1023" s="18">
        <f t="shared" si="1025"/>
        <v>2.5277635174468925E-2</v>
      </c>
      <c r="CI1023" s="18">
        <f t="shared" si="1025"/>
        <v>2.5830426772036633E-2</v>
      </c>
      <c r="CJ1023" s="18">
        <f t="shared" si="1025"/>
        <v>2.6375089081404825E-2</v>
      </c>
      <c r="CK1023" s="18">
        <f t="shared" si="1025"/>
        <v>2.6911800116183708E-2</v>
      </c>
      <c r="CL1023" s="18">
        <f t="shared" si="1025"/>
        <v>2.7440732730168678E-2</v>
      </c>
      <c r="CM1023" s="18">
        <f t="shared" si="1025"/>
        <v>2.7962054802945238E-2</v>
      </c>
      <c r="CN1023" s="18">
        <f t="shared" si="1026"/>
        <v>2.8475929417539271E-2</v>
      </c>
      <c r="CO1023" s="18">
        <f t="shared" si="1026"/>
        <v>2.8982515030507881E-2</v>
      </c>
      <c r="CP1023" s="18">
        <f t="shared" si="1026"/>
        <v>2.9481965634843114E-2</v>
      </c>
      <c r="CQ1023" s="18">
        <f t="shared" si="1026"/>
        <v>2.9974430916040788E-2</v>
      </c>
      <c r="CR1023" s="18">
        <f t="shared" si="1026"/>
        <v>3.0460056401666269E-2</v>
      </c>
      <c r="CS1023" s="18">
        <f t="shared" si="1026"/>
        <v>3.0938983604731393E-2</v>
      </c>
      <c r="CT1023" s="18">
        <f t="shared" si="1026"/>
        <v>3.1411350161179213E-2</v>
      </c>
      <c r="CU1023" s="18">
        <f t="shared" si="1026"/>
        <v>3.1877289961756969E-2</v>
      </c>
      <c r="CV1023" s="18">
        <f t="shared" si="1026"/>
        <v>3.2336933278543159E-2</v>
      </c>
      <c r="CW1023" s="18">
        <f t="shared" si="1026"/>
        <v>3.2790406886379159E-2</v>
      </c>
      <c r="CX1023" s="18">
        <f t="shared" si="1026"/>
        <v>3.3237834179444044E-2</v>
      </c>
    </row>
    <row r="1024" spans="1:102">
      <c r="A1024" s="22">
        <v>9.9899999999999896</v>
      </c>
      <c r="B1024" s="18">
        <f t="shared" si="1017"/>
        <v>0.10009772361976628</v>
      </c>
      <c r="C1024" s="18">
        <f t="shared" si="1017"/>
        <v>9.6176154992315299E-2</v>
      </c>
      <c r="D1024" s="18">
        <f t="shared" si="1017"/>
        <v>9.2405415927458587E-2</v>
      </c>
      <c r="E1024" s="18">
        <f t="shared" si="1017"/>
        <v>8.8776968902785136E-2</v>
      </c>
      <c r="F1024" s="18">
        <f t="shared" si="1017"/>
        <v>8.5282908804951457E-2</v>
      </c>
      <c r="G1024" s="18">
        <f t="shared" si="1017"/>
        <v>8.1915905437948106E-2</v>
      </c>
      <c r="H1024" s="18">
        <f t="shared" si="1017"/>
        <v>7.8669152191194858E-2</v>
      </c>
      <c r="I1024" s="18">
        <f t="shared" si="1017"/>
        <v>7.5536320110994357E-2</v>
      </c>
      <c r="J1024" s="18">
        <f t="shared" si="1017"/>
        <v>7.2511516723214556E-2</v>
      </c>
      <c r="K1024" s="18">
        <f t="shared" si="1017"/>
        <v>6.9589249043495102E-2</v>
      </c>
      <c r="L1024" s="18">
        <f t="shared" si="1018"/>
        <v>6.676439028643294E-2</v>
      </c>
      <c r="M1024" s="18">
        <f t="shared" si="1018"/>
        <v>6.4032149849274467E-2</v>
      </c>
      <c r="N1024" s="18">
        <f t="shared" si="1018"/>
        <v>6.1388046200411439E-2</v>
      </c>
      <c r="O1024" s="18">
        <f t="shared" si="1018"/>
        <v>5.8827882349925004E-2</v>
      </c>
      <c r="P1024" s="18">
        <f t="shared" si="1018"/>
        <v>5.6347723619766282E-2</v>
      </c>
      <c r="Q1024" s="18">
        <f t="shared" si="1018"/>
        <v>5.394387746592013E-2</v>
      </c>
      <c r="R1024" s="18">
        <f t="shared" si="1018"/>
        <v>5.1612875134917802E-2</v>
      </c>
      <c r="S1024" s="18">
        <f t="shared" si="1018"/>
        <v>4.9351454963049865E-2</v>
      </c>
      <c r="T1024" s="18">
        <f t="shared" si="1018"/>
        <v>4.7156547149178052E-2</v>
      </c>
      <c r="U1024" s="18">
        <f t="shared" si="1018"/>
        <v>4.5025259851650339E-2</v>
      </c>
      <c r="V1024" s="18">
        <f t="shared" si="1019"/>
        <v>4.2954866476909145E-2</v>
      </c>
      <c r="W1024" s="18">
        <f t="shared" si="1019"/>
        <v>4.0942794042301486E-2</v>
      </c>
      <c r="X1024" s="18">
        <f t="shared" si="1019"/>
        <v>3.8986612508655163E-2</v>
      </c>
      <c r="Y1024" s="18">
        <f t="shared" si="1019"/>
        <v>3.7084024989629288E-2</v>
      </c>
      <c r="Z1024" s="18">
        <f t="shared" si="1019"/>
        <v>3.5232858754901418E-2</v>
      </c>
      <c r="AA1024" s="18">
        <f t="shared" si="1019"/>
        <v>3.3431056953099614E-2</v>
      </c>
      <c r="AB1024" s="18">
        <f t="shared" si="1019"/>
        <v>3.1676670988187328E-2</v>
      </c>
      <c r="AC1024" s="18">
        <f t="shared" si="1019"/>
        <v>2.996785348989614E-2</v>
      </c>
      <c r="AD1024" s="18">
        <f t="shared" si="1019"/>
        <v>2.8302851824894476E-2</v>
      </c>
      <c r="AE1024" s="18">
        <f t="shared" si="1019"/>
        <v>2.6680002100778942E-2</v>
      </c>
      <c r="AF1024" s="18">
        <f t="shared" si="1020"/>
        <v>2.5097723619766275E-2</v>
      </c>
      <c r="AG1024" s="18">
        <f t="shared" si="1020"/>
        <v>2.3554513743223079E-2</v>
      </c>
      <c r="AH1024" s="18">
        <f t="shared" si="1020"/>
        <v>2.2048943131961395E-2</v>
      </c>
      <c r="AI1024" s="18">
        <f t="shared" si="1020"/>
        <v>2.0579651330609655E-2</v>
      </c>
      <c r="AJ1024" s="18">
        <f t="shared" si="1020"/>
        <v>1.9145342667385323E-2</v>
      </c>
      <c r="AK1024" s="18">
        <f t="shared" si="1020"/>
        <v>1.7744782443295685E-2</v>
      </c>
      <c r="AL1024" s="18">
        <f t="shared" si="1020"/>
        <v>1.6376793387208148E-2</v>
      </c>
      <c r="AM1024" s="18">
        <f t="shared" si="1020"/>
        <v>1.5040252355398465E-2</v>
      </c>
      <c r="AN1024" s="18">
        <f t="shared" si="1020"/>
        <v>1.3734087256129908E-2</v>
      </c>
      <c r="AO1024" s="18">
        <f t="shared" si="1020"/>
        <v>1.2457274181564039E-2</v>
      </c>
      <c r="AP1024" s="18">
        <f t="shared" si="1021"/>
        <v>1.1208834730877394E-2</v>
      </c>
      <c r="AQ1024" s="18">
        <f t="shared" si="1021"/>
        <v>9.9878335098761636E-3</v>
      </c>
      <c r="AR1024" s="18">
        <f t="shared" si="1021"/>
        <v>8.7933757936793228E-3</v>
      </c>
      <c r="AS1024" s="18">
        <f t="shared" si="1021"/>
        <v>7.6246053401963915E-3</v>
      </c>
      <c r="AT1024" s="18">
        <f t="shared" si="1021"/>
        <v>6.4807023431705316E-3</v>
      </c>
      <c r="AU1024" s="18">
        <f t="shared" si="1021"/>
        <v>5.3608815145031324E-3</v>
      </c>
      <c r="AV1024" s="18">
        <f t="shared" si="1021"/>
        <v>4.2643902864329397E-3</v>
      </c>
      <c r="AW1024" s="18">
        <f t="shared" si="1021"/>
        <v>3.190507124920923E-3</v>
      </c>
      <c r="AX1024" s="18">
        <f t="shared" si="1021"/>
        <v>2.1385399462968899E-3</v>
      </c>
      <c r="AY1024" s="18">
        <f t="shared" si="1021"/>
        <v>1.1078246298672836E-3</v>
      </c>
      <c r="AZ1024" s="18">
        <f t="shared" si="1022"/>
        <v>9.7723619766280911E-5</v>
      </c>
      <c r="BA1024" s="18">
        <f t="shared" si="1022"/>
        <v>8.9237539013471007E-4</v>
      </c>
      <c r="BB1024" s="18">
        <f t="shared" si="1022"/>
        <v>1.8630606939592093E-3</v>
      </c>
      <c r="BC1024" s="18">
        <f t="shared" si="1022"/>
        <v>2.8148977394570202E-3</v>
      </c>
      <c r="BD1024" s="18">
        <f t="shared" si="1022"/>
        <v>3.7484302263875655E-3</v>
      </c>
      <c r="BE1024" s="18">
        <f t="shared" si="1022"/>
        <v>4.664181142138471E-3</v>
      </c>
      <c r="BF1024" s="18">
        <f t="shared" si="1022"/>
        <v>5.5626537387242977E-3</v>
      </c>
      <c r="BG1024" s="18">
        <f t="shared" si="1022"/>
        <v>6.4443324550000763E-3</v>
      </c>
      <c r="BH1024" s="18">
        <f t="shared" si="1022"/>
        <v>7.3096837876411372E-3</v>
      </c>
      <c r="BI1024" s="18">
        <f t="shared" si="1022"/>
        <v>8.1591571141786737E-3</v>
      </c>
      <c r="BJ1024" s="18">
        <f t="shared" si="1023"/>
        <v>8.9931854711428061E-3</v>
      </c>
      <c r="BK1024" s="18">
        <f t="shared" si="1023"/>
        <v>9.8121862901436319E-3</v>
      </c>
      <c r="BL1024" s="18">
        <f t="shared" si="1023"/>
        <v>1.061656209451943E-2</v>
      </c>
      <c r="BM1024" s="18">
        <f t="shared" si="1023"/>
        <v>1.1406701158994795E-2</v>
      </c>
      <c r="BN1024" s="18">
        <f t="shared" si="1023"/>
        <v>1.2182978134619681E-2</v>
      </c>
      <c r="BO1024" s="18">
        <f t="shared" si="1023"/>
        <v>1.2945754641103271E-2</v>
      </c>
      <c r="BP1024" s="18">
        <f t="shared" si="1023"/>
        <v>1.3695379828509588E-2</v>
      </c>
      <c r="BQ1024" s="18">
        <f t="shared" si="1023"/>
        <v>1.4432190910148253E-2</v>
      </c>
      <c r="BR1024" s="18">
        <f t="shared" si="1023"/>
        <v>1.5156513668369308E-2</v>
      </c>
      <c r="BS1024" s="18">
        <f t="shared" si="1023"/>
        <v>1.5868662934855567E-2</v>
      </c>
      <c r="BT1024" s="18">
        <f t="shared" si="1024"/>
        <v>1.6568943046900389E-2</v>
      </c>
      <c r="BU1024" s="18">
        <f t="shared" si="1024"/>
        <v>1.7257648281060169E-2</v>
      </c>
      <c r="BV1024" s="18">
        <f t="shared" si="1024"/>
        <v>1.7935063265479619E-2</v>
      </c>
      <c r="BW1024" s="18">
        <f t="shared" si="1024"/>
        <v>1.8601463372103645E-2</v>
      </c>
      <c r="BX1024" s="18">
        <f t="shared" si="1024"/>
        <v>1.9257115089911146E-2</v>
      </c>
      <c r="BY1024" s="18">
        <f t="shared" si="1024"/>
        <v>1.9902276380233716E-2</v>
      </c>
      <c r="BZ1024" s="18">
        <f t="shared" si="1024"/>
        <v>2.0537197015154364E-2</v>
      </c>
      <c r="CA1024" s="18">
        <f t="shared" si="1024"/>
        <v>2.1162118899918758E-2</v>
      </c>
      <c r="CB1024" s="18">
        <f t="shared" si="1024"/>
        <v>2.1777276380233725E-2</v>
      </c>
      <c r="CC1024" s="18">
        <f t="shared" si="1024"/>
        <v>2.2382896535272485E-2</v>
      </c>
      <c r="CD1024" s="18">
        <f t="shared" si="1025"/>
        <v>2.297919945715679E-2</v>
      </c>
      <c r="CE1024" s="18">
        <f t="shared" si="1025"/>
        <v>2.3566398517638296E-2</v>
      </c>
      <c r="CF1024" s="18">
        <f t="shared" si="1025"/>
        <v>2.4144700622657965E-2</v>
      </c>
      <c r="CG1024" s="18">
        <f t="shared" si="1025"/>
        <v>2.4714306455421692E-2</v>
      </c>
      <c r="CH1024" s="18">
        <f t="shared" si="1025"/>
        <v>2.5275410708591926E-2</v>
      </c>
      <c r="CI1024" s="18">
        <f t="shared" si="1025"/>
        <v>2.5828202306159634E-2</v>
      </c>
      <c r="CJ1024" s="18">
        <f t="shared" si="1025"/>
        <v>2.6372864615527826E-2</v>
      </c>
      <c r="CK1024" s="18">
        <f t="shared" si="1025"/>
        <v>2.6909575650306709E-2</v>
      </c>
      <c r="CL1024" s="18">
        <f t="shared" si="1025"/>
        <v>2.7438508264291679E-2</v>
      </c>
      <c r="CM1024" s="18">
        <f t="shared" si="1025"/>
        <v>2.7959830337068239E-2</v>
      </c>
      <c r="CN1024" s="18">
        <f t="shared" si="1026"/>
        <v>2.8473704951662272E-2</v>
      </c>
      <c r="CO1024" s="18">
        <f t="shared" si="1026"/>
        <v>2.8980290564630883E-2</v>
      </c>
      <c r="CP1024" s="18">
        <f t="shared" si="1026"/>
        <v>2.9479741168966116E-2</v>
      </c>
      <c r="CQ1024" s="18">
        <f t="shared" si="1026"/>
        <v>2.9972206450163789E-2</v>
      </c>
      <c r="CR1024" s="18">
        <f t="shared" si="1026"/>
        <v>3.045783193578927E-2</v>
      </c>
      <c r="CS1024" s="18">
        <f t="shared" si="1026"/>
        <v>3.0936759138854394E-2</v>
      </c>
      <c r="CT1024" s="18">
        <f t="shared" si="1026"/>
        <v>3.1409125695302215E-2</v>
      </c>
      <c r="CU1024" s="18">
        <f t="shared" si="1026"/>
        <v>3.187506549587997E-2</v>
      </c>
      <c r="CV1024" s="18">
        <f t="shared" si="1026"/>
        <v>3.233470881266616E-2</v>
      </c>
      <c r="CW1024" s="18">
        <f t="shared" si="1026"/>
        <v>3.278818242050216E-2</v>
      </c>
      <c r="CX1024" s="18">
        <f t="shared" si="1026"/>
        <v>3.3235609713567045E-2</v>
      </c>
    </row>
    <row r="1025" spans="1:102">
      <c r="A1025" s="23">
        <v>9.9999999999999893</v>
      </c>
      <c r="B1025" s="18">
        <f t="shared" ref="B1025:K1034" si="1027">ABS(Ct_Na+10^-pH-Kw*10^pH-Ct_Cl)</f>
        <v>0.1000999999</v>
      </c>
      <c r="C1025" s="18">
        <f t="shared" si="1027"/>
        <v>9.617843127254902E-2</v>
      </c>
      <c r="D1025" s="18">
        <f t="shared" si="1027"/>
        <v>9.2407692207692307E-2</v>
      </c>
      <c r="E1025" s="18">
        <f t="shared" si="1027"/>
        <v>8.8779245183018857E-2</v>
      </c>
      <c r="F1025" s="18">
        <f t="shared" si="1027"/>
        <v>8.5285185085185178E-2</v>
      </c>
      <c r="G1025" s="18">
        <f t="shared" si="1027"/>
        <v>8.1918181718181826E-2</v>
      </c>
      <c r="H1025" s="18">
        <f t="shared" si="1027"/>
        <v>7.8671428471428564E-2</v>
      </c>
      <c r="I1025" s="18">
        <f t="shared" si="1027"/>
        <v>7.5538596391228077E-2</v>
      </c>
      <c r="J1025" s="18">
        <f t="shared" si="1027"/>
        <v>7.2513793003448276E-2</v>
      </c>
      <c r="K1025" s="18">
        <f t="shared" si="1027"/>
        <v>6.9591525323728823E-2</v>
      </c>
      <c r="L1025" s="18">
        <f t="shared" ref="L1025:U1034" si="1028">ABS(Ct_Na+10^-pH-Kw*10^pH-Ct_Cl)</f>
        <v>6.676666656666666E-2</v>
      </c>
      <c r="M1025" s="18">
        <f t="shared" si="1028"/>
        <v>6.4034426129508187E-2</v>
      </c>
      <c r="N1025" s="18">
        <f t="shared" si="1028"/>
        <v>6.139032248064516E-2</v>
      </c>
      <c r="O1025" s="18">
        <f t="shared" si="1028"/>
        <v>5.8830158630158724E-2</v>
      </c>
      <c r="P1025" s="18">
        <f t="shared" si="1028"/>
        <v>5.6349999899999996E-2</v>
      </c>
      <c r="Q1025" s="18">
        <f t="shared" si="1028"/>
        <v>5.3946153746153844E-2</v>
      </c>
      <c r="R1025" s="18">
        <f t="shared" si="1028"/>
        <v>5.1615151415151515E-2</v>
      </c>
      <c r="S1025" s="18">
        <f t="shared" si="1028"/>
        <v>4.9353731243283586E-2</v>
      </c>
      <c r="T1025" s="18">
        <f t="shared" si="1028"/>
        <v>4.7158823429411773E-2</v>
      </c>
      <c r="U1025" s="18">
        <f t="shared" si="1028"/>
        <v>4.5027536131884052E-2</v>
      </c>
      <c r="V1025" s="18">
        <f t="shared" ref="V1025:AE1034" si="1029">ABS(Ct_Na+10^-pH-Kw*10^pH-Ct_Cl)</f>
        <v>4.2957142757142866E-2</v>
      </c>
      <c r="W1025" s="18">
        <f t="shared" si="1029"/>
        <v>4.0945070322535207E-2</v>
      </c>
      <c r="X1025" s="18">
        <f t="shared" si="1029"/>
        <v>3.8988888788888884E-2</v>
      </c>
      <c r="Y1025" s="18">
        <f t="shared" si="1029"/>
        <v>3.7086301269863002E-2</v>
      </c>
      <c r="Z1025" s="18">
        <f t="shared" si="1029"/>
        <v>3.5235135035135132E-2</v>
      </c>
      <c r="AA1025" s="18">
        <f t="shared" si="1029"/>
        <v>3.3433333233333327E-2</v>
      </c>
      <c r="AB1025" s="18">
        <f t="shared" si="1029"/>
        <v>3.1678947268421041E-2</v>
      </c>
      <c r="AC1025" s="18">
        <f t="shared" si="1029"/>
        <v>2.9970129770129854E-2</v>
      </c>
      <c r="AD1025" s="18">
        <f t="shared" si="1029"/>
        <v>2.830512810512819E-2</v>
      </c>
      <c r="AE1025" s="18">
        <f t="shared" si="1029"/>
        <v>2.6682278381012656E-2</v>
      </c>
      <c r="AF1025" s="18">
        <f t="shared" ref="AF1025:AO1034" si="1030">ABS(Ct_Na+10^-pH-Kw*10^pH-Ct_Cl)</f>
        <v>2.5099999899999989E-2</v>
      </c>
      <c r="AG1025" s="18">
        <f t="shared" si="1030"/>
        <v>2.3556790023456793E-2</v>
      </c>
      <c r="AH1025" s="18">
        <f t="shared" si="1030"/>
        <v>2.2051219412195108E-2</v>
      </c>
      <c r="AI1025" s="18">
        <f t="shared" si="1030"/>
        <v>2.0581927610843369E-2</v>
      </c>
      <c r="AJ1025" s="18">
        <f t="shared" si="1030"/>
        <v>1.9147618947619037E-2</v>
      </c>
      <c r="AK1025" s="18">
        <f t="shared" si="1030"/>
        <v>1.7747058723529399E-2</v>
      </c>
      <c r="AL1025" s="18">
        <f t="shared" si="1030"/>
        <v>1.6379069667441862E-2</v>
      </c>
      <c r="AM1025" s="18">
        <f t="shared" si="1030"/>
        <v>1.5042528635632178E-2</v>
      </c>
      <c r="AN1025" s="18">
        <f t="shared" si="1030"/>
        <v>1.3736363536363622E-2</v>
      </c>
      <c r="AO1025" s="18">
        <f t="shared" si="1030"/>
        <v>1.2459550461797753E-2</v>
      </c>
      <c r="AP1025" s="18">
        <f t="shared" ref="AP1025:AY1034" si="1031">ABS(Ct_Na+10^-pH-Kw*10^pH-Ct_Cl)</f>
        <v>1.1211111011111108E-2</v>
      </c>
      <c r="AQ1025" s="18">
        <f t="shared" si="1031"/>
        <v>9.9901097901098773E-3</v>
      </c>
      <c r="AR1025" s="18">
        <f t="shared" si="1031"/>
        <v>8.7956520739130364E-3</v>
      </c>
      <c r="AS1025" s="18">
        <f t="shared" si="1031"/>
        <v>7.6268816204301051E-3</v>
      </c>
      <c r="AT1025" s="18">
        <f t="shared" si="1031"/>
        <v>6.4829786234042452E-3</v>
      </c>
      <c r="AU1025" s="18">
        <f t="shared" si="1031"/>
        <v>5.3631577947368461E-3</v>
      </c>
      <c r="AV1025" s="18">
        <f t="shared" si="1031"/>
        <v>4.2666665666666534E-3</v>
      </c>
      <c r="AW1025" s="18">
        <f t="shared" si="1031"/>
        <v>3.1927834051546367E-3</v>
      </c>
      <c r="AX1025" s="18">
        <f t="shared" si="1031"/>
        <v>2.1408162265306035E-3</v>
      </c>
      <c r="AY1025" s="18">
        <f t="shared" si="1031"/>
        <v>1.1101009101009973E-3</v>
      </c>
      <c r="AZ1025" s="18">
        <f t="shared" ref="AZ1025:BI1034" si="1032">ABS(Ct_Na+10^-pH-Kw*10^pH-Ct_Cl)</f>
        <v>9.999989999999459E-5</v>
      </c>
      <c r="BA1025" s="18">
        <f t="shared" si="1032"/>
        <v>8.9009910990099639E-4</v>
      </c>
      <c r="BB1025" s="18">
        <f t="shared" si="1032"/>
        <v>1.8607844137254956E-3</v>
      </c>
      <c r="BC1025" s="18">
        <f t="shared" si="1032"/>
        <v>2.8126214592233065E-3</v>
      </c>
      <c r="BD1025" s="18">
        <f t="shared" si="1032"/>
        <v>3.7461539461538518E-3</v>
      </c>
      <c r="BE1025" s="18">
        <f t="shared" si="1032"/>
        <v>4.6619048619047573E-3</v>
      </c>
      <c r="BF1025" s="18">
        <f t="shared" si="1032"/>
        <v>5.5603774584905841E-3</v>
      </c>
      <c r="BG1025" s="18">
        <f t="shared" si="1032"/>
        <v>6.4420561747663627E-3</v>
      </c>
      <c r="BH1025" s="18">
        <f t="shared" si="1032"/>
        <v>7.3074075074074235E-3</v>
      </c>
      <c r="BI1025" s="18">
        <f t="shared" si="1032"/>
        <v>8.15688083394496E-3</v>
      </c>
      <c r="BJ1025" s="18">
        <f t="shared" ref="BJ1025:BS1034" si="1033">ABS(Ct_Na+10^-pH-Kw*10^pH-Ct_Cl)</f>
        <v>8.9909091909090924E-3</v>
      </c>
      <c r="BK1025" s="18">
        <f t="shared" si="1033"/>
        <v>9.8099100099099182E-3</v>
      </c>
      <c r="BL1025" s="18">
        <f t="shared" si="1033"/>
        <v>1.0614285814285716E-2</v>
      </c>
      <c r="BM1025" s="18">
        <f t="shared" si="1033"/>
        <v>1.1404424878761081E-2</v>
      </c>
      <c r="BN1025" s="18">
        <f t="shared" si="1033"/>
        <v>1.2180701854385967E-2</v>
      </c>
      <c r="BO1025" s="18">
        <f t="shared" si="1033"/>
        <v>1.2943478360869558E-2</v>
      </c>
      <c r="BP1025" s="18">
        <f t="shared" si="1033"/>
        <v>1.3693103548275874E-2</v>
      </c>
      <c r="BQ1025" s="18">
        <f t="shared" si="1033"/>
        <v>1.4429914629914539E-2</v>
      </c>
      <c r="BR1025" s="18">
        <f t="shared" si="1033"/>
        <v>1.5154237388135594E-2</v>
      </c>
      <c r="BS1025" s="18">
        <f t="shared" si="1033"/>
        <v>1.5866386654621853E-2</v>
      </c>
      <c r="BT1025" s="18">
        <f t="shared" ref="BT1025:CC1034" si="1034">ABS(Ct_Na+10^-pH-Kw*10^pH-Ct_Cl)</f>
        <v>1.6566666766666675E-2</v>
      </c>
      <c r="BU1025" s="18">
        <f t="shared" si="1034"/>
        <v>1.7255372000826455E-2</v>
      </c>
      <c r="BV1025" s="18">
        <f t="shared" si="1034"/>
        <v>1.7932786985245905E-2</v>
      </c>
      <c r="BW1025" s="18">
        <f t="shared" si="1034"/>
        <v>1.8599187091869931E-2</v>
      </c>
      <c r="BX1025" s="18">
        <f t="shared" si="1034"/>
        <v>1.9254838809677433E-2</v>
      </c>
      <c r="BY1025" s="18">
        <f t="shared" si="1034"/>
        <v>1.9900000100000002E-2</v>
      </c>
      <c r="BZ1025" s="18">
        <f t="shared" si="1034"/>
        <v>2.053492073492065E-2</v>
      </c>
      <c r="CA1025" s="18">
        <f t="shared" si="1034"/>
        <v>2.1159842619685044E-2</v>
      </c>
      <c r="CB1025" s="18">
        <f t="shared" si="1034"/>
        <v>2.1775000100000011E-2</v>
      </c>
      <c r="CC1025" s="18">
        <f t="shared" si="1034"/>
        <v>2.2380620255038772E-2</v>
      </c>
      <c r="CD1025" s="18">
        <f t="shared" ref="CD1025:CM1034" si="1035">ABS(Ct_Na+10^-pH-Kw*10^pH-Ct_Cl)</f>
        <v>2.2976923176923077E-2</v>
      </c>
      <c r="CE1025" s="18">
        <f t="shared" si="1035"/>
        <v>2.3564122237404582E-2</v>
      </c>
      <c r="CF1025" s="18">
        <f t="shared" si="1035"/>
        <v>2.4142424342424251E-2</v>
      </c>
      <c r="CG1025" s="18">
        <f t="shared" si="1035"/>
        <v>2.4712030175187978E-2</v>
      </c>
      <c r="CH1025" s="18">
        <f t="shared" si="1035"/>
        <v>2.5273134428358206E-2</v>
      </c>
      <c r="CI1025" s="18">
        <f t="shared" si="1035"/>
        <v>2.5825926025925913E-2</v>
      </c>
      <c r="CJ1025" s="18">
        <f t="shared" si="1035"/>
        <v>2.6370588335294105E-2</v>
      </c>
      <c r="CK1025" s="18">
        <f t="shared" si="1035"/>
        <v>2.6907299370072989E-2</v>
      </c>
      <c r="CL1025" s="18">
        <f t="shared" si="1035"/>
        <v>2.7436231984057959E-2</v>
      </c>
      <c r="CM1025" s="18">
        <f t="shared" si="1035"/>
        <v>2.7957554056834519E-2</v>
      </c>
      <c r="CN1025" s="18">
        <f t="shared" ref="CN1025:CX1034" si="1036">ABS(Ct_Na+10^-pH-Kw*10^pH-Ct_Cl)</f>
        <v>2.8471428671428552E-2</v>
      </c>
      <c r="CO1025" s="18">
        <f t="shared" si="1036"/>
        <v>2.8978014284397162E-2</v>
      </c>
      <c r="CP1025" s="18">
        <f t="shared" si="1036"/>
        <v>2.9477464888732395E-2</v>
      </c>
      <c r="CQ1025" s="18">
        <f t="shared" si="1036"/>
        <v>2.9969930169930069E-2</v>
      </c>
      <c r="CR1025" s="18">
        <f t="shared" si="1036"/>
        <v>3.045555565555555E-2</v>
      </c>
      <c r="CS1025" s="18">
        <f t="shared" si="1036"/>
        <v>3.0934482858620674E-2</v>
      </c>
      <c r="CT1025" s="18">
        <f t="shared" si="1036"/>
        <v>3.1406849415068494E-2</v>
      </c>
      <c r="CU1025" s="18">
        <f t="shared" si="1036"/>
        <v>3.1872789215646249E-2</v>
      </c>
      <c r="CV1025" s="18">
        <f t="shared" si="1036"/>
        <v>3.233243253243244E-2</v>
      </c>
      <c r="CW1025" s="18">
        <f t="shared" si="1036"/>
        <v>3.2785906140268439E-2</v>
      </c>
      <c r="CX1025" s="18">
        <f t="shared" si="1036"/>
        <v>3.3233333433333324E-2</v>
      </c>
    </row>
    <row r="1026" spans="1:102">
      <c r="A1026" s="22">
        <v>10.01</v>
      </c>
      <c r="B1026" s="18">
        <f t="shared" si="1027"/>
        <v>0.10010232920150436</v>
      </c>
      <c r="C1026" s="18">
        <f t="shared" si="1027"/>
        <v>9.6180760574053378E-2</v>
      </c>
      <c r="D1026" s="18">
        <f t="shared" si="1027"/>
        <v>9.2410021509196666E-2</v>
      </c>
      <c r="E1026" s="18">
        <f t="shared" si="1027"/>
        <v>8.8781574484523215E-2</v>
      </c>
      <c r="F1026" s="18">
        <f t="shared" si="1027"/>
        <v>8.5287514386689536E-2</v>
      </c>
      <c r="G1026" s="18">
        <f t="shared" si="1027"/>
        <v>8.1920511019686171E-2</v>
      </c>
      <c r="H1026" s="18">
        <f t="shared" si="1027"/>
        <v>7.8673757772932923E-2</v>
      </c>
      <c r="I1026" s="18">
        <f t="shared" si="1027"/>
        <v>7.5540925692732436E-2</v>
      </c>
      <c r="J1026" s="18">
        <f t="shared" si="1027"/>
        <v>7.2516122304952635E-2</v>
      </c>
      <c r="K1026" s="18">
        <f t="shared" si="1027"/>
        <v>6.9593854625233181E-2</v>
      </c>
      <c r="L1026" s="18">
        <f t="shared" si="1028"/>
        <v>6.6768995868171019E-2</v>
      </c>
      <c r="M1026" s="18">
        <f t="shared" si="1028"/>
        <v>6.4036755431012546E-2</v>
      </c>
      <c r="N1026" s="18">
        <f t="shared" si="1028"/>
        <v>6.1392651782149511E-2</v>
      </c>
      <c r="O1026" s="18">
        <f t="shared" si="1028"/>
        <v>5.8832487931663083E-2</v>
      </c>
      <c r="P1026" s="18">
        <f t="shared" si="1028"/>
        <v>5.6352329201504348E-2</v>
      </c>
      <c r="Q1026" s="18">
        <f t="shared" si="1028"/>
        <v>5.3948483047658202E-2</v>
      </c>
      <c r="R1026" s="18">
        <f t="shared" si="1028"/>
        <v>5.1617480716655867E-2</v>
      </c>
      <c r="S1026" s="18">
        <f t="shared" si="1028"/>
        <v>4.9356060544787944E-2</v>
      </c>
      <c r="T1026" s="18">
        <f t="shared" si="1028"/>
        <v>4.7161152730916124E-2</v>
      </c>
      <c r="U1026" s="18">
        <f t="shared" si="1028"/>
        <v>4.5029865433388411E-2</v>
      </c>
      <c r="V1026" s="18">
        <f t="shared" si="1029"/>
        <v>4.2959472058647225E-2</v>
      </c>
      <c r="W1026" s="18">
        <f t="shared" si="1029"/>
        <v>4.0947399624039565E-2</v>
      </c>
      <c r="X1026" s="18">
        <f t="shared" si="1029"/>
        <v>3.8991218090393243E-2</v>
      </c>
      <c r="Y1026" s="18">
        <f t="shared" si="1029"/>
        <v>3.7088630571367361E-2</v>
      </c>
      <c r="Z1026" s="18">
        <f t="shared" si="1029"/>
        <v>3.523746433663949E-2</v>
      </c>
      <c r="AA1026" s="18">
        <f t="shared" si="1029"/>
        <v>3.3435662534837686E-2</v>
      </c>
      <c r="AB1026" s="18">
        <f t="shared" si="1029"/>
        <v>3.16812765699254E-2</v>
      </c>
      <c r="AC1026" s="18">
        <f t="shared" si="1029"/>
        <v>2.9972459071634212E-2</v>
      </c>
      <c r="AD1026" s="18">
        <f t="shared" si="1029"/>
        <v>2.8307457406632548E-2</v>
      </c>
      <c r="AE1026" s="18">
        <f t="shared" si="1029"/>
        <v>2.6684607682517014E-2</v>
      </c>
      <c r="AF1026" s="18">
        <f t="shared" si="1030"/>
        <v>2.5102329201504348E-2</v>
      </c>
      <c r="AG1026" s="18">
        <f t="shared" si="1030"/>
        <v>2.3559119324961152E-2</v>
      </c>
      <c r="AH1026" s="18">
        <f t="shared" si="1030"/>
        <v>2.2053548713699467E-2</v>
      </c>
      <c r="AI1026" s="18">
        <f t="shared" si="1030"/>
        <v>2.0584256912347727E-2</v>
      </c>
      <c r="AJ1026" s="18">
        <f t="shared" si="1030"/>
        <v>1.9149948249123395E-2</v>
      </c>
      <c r="AK1026" s="18">
        <f t="shared" si="1030"/>
        <v>1.7749388025033758E-2</v>
      </c>
      <c r="AL1026" s="18">
        <f t="shared" si="1030"/>
        <v>1.638139896894622E-2</v>
      </c>
      <c r="AM1026" s="18">
        <f t="shared" si="1030"/>
        <v>1.5044857937136537E-2</v>
      </c>
      <c r="AN1026" s="18">
        <f t="shared" si="1030"/>
        <v>1.373869283786798E-2</v>
      </c>
      <c r="AO1026" s="18">
        <f t="shared" si="1030"/>
        <v>1.2461879763302111E-2</v>
      </c>
      <c r="AP1026" s="18">
        <f t="shared" si="1031"/>
        <v>1.1213440312615466E-2</v>
      </c>
      <c r="AQ1026" s="18">
        <f t="shared" si="1031"/>
        <v>9.9924390916142358E-3</v>
      </c>
      <c r="AR1026" s="18">
        <f t="shared" si="1031"/>
        <v>8.7979813754173949E-3</v>
      </c>
      <c r="AS1026" s="18">
        <f t="shared" si="1031"/>
        <v>7.6292109219344637E-3</v>
      </c>
      <c r="AT1026" s="18">
        <f t="shared" si="1031"/>
        <v>6.4853079249086037E-3</v>
      </c>
      <c r="AU1026" s="18">
        <f t="shared" si="1031"/>
        <v>5.3654870962412046E-3</v>
      </c>
      <c r="AV1026" s="18">
        <f t="shared" si="1031"/>
        <v>4.2689958681710119E-3</v>
      </c>
      <c r="AW1026" s="18">
        <f t="shared" si="1031"/>
        <v>3.1951127066589952E-3</v>
      </c>
      <c r="AX1026" s="18">
        <f t="shared" si="1031"/>
        <v>2.1431455280349621E-3</v>
      </c>
      <c r="AY1026" s="18">
        <f t="shared" si="1031"/>
        <v>1.1124302116053558E-3</v>
      </c>
      <c r="AZ1026" s="18">
        <f t="shared" si="1032"/>
        <v>1.023292015043531E-4</v>
      </c>
      <c r="BA1026" s="18">
        <f t="shared" si="1032"/>
        <v>8.8776980839663788E-4</v>
      </c>
      <c r="BB1026" s="18">
        <f t="shared" si="1032"/>
        <v>1.8584551122211371E-3</v>
      </c>
      <c r="BC1026" s="18">
        <f t="shared" si="1032"/>
        <v>2.810292157718948E-3</v>
      </c>
      <c r="BD1026" s="18">
        <f t="shared" si="1032"/>
        <v>3.7438246446494933E-3</v>
      </c>
      <c r="BE1026" s="18">
        <f t="shared" si="1032"/>
        <v>4.6595755604003988E-3</v>
      </c>
      <c r="BF1026" s="18">
        <f t="shared" si="1032"/>
        <v>5.5580481569862256E-3</v>
      </c>
      <c r="BG1026" s="18">
        <f t="shared" si="1032"/>
        <v>6.4397268732620042E-3</v>
      </c>
      <c r="BH1026" s="18">
        <f t="shared" si="1032"/>
        <v>7.305078205903065E-3</v>
      </c>
      <c r="BI1026" s="18">
        <f t="shared" si="1032"/>
        <v>8.1545515324406015E-3</v>
      </c>
      <c r="BJ1026" s="18">
        <f t="shared" si="1033"/>
        <v>8.9885798894047339E-3</v>
      </c>
      <c r="BK1026" s="18">
        <f t="shared" si="1033"/>
        <v>9.8075807084055597E-3</v>
      </c>
      <c r="BL1026" s="18">
        <f t="shared" si="1033"/>
        <v>1.0611956512781358E-2</v>
      </c>
      <c r="BM1026" s="18">
        <f t="shared" si="1033"/>
        <v>1.1402095577256723E-2</v>
      </c>
      <c r="BN1026" s="18">
        <f t="shared" si="1033"/>
        <v>1.2178372552881608E-2</v>
      </c>
      <c r="BO1026" s="18">
        <f t="shared" si="1033"/>
        <v>1.2941149059365199E-2</v>
      </c>
      <c r="BP1026" s="18">
        <f t="shared" si="1033"/>
        <v>1.3690774246771516E-2</v>
      </c>
      <c r="BQ1026" s="18">
        <f t="shared" si="1033"/>
        <v>1.4427585328410181E-2</v>
      </c>
      <c r="BR1026" s="18">
        <f t="shared" si="1033"/>
        <v>1.5151908086631236E-2</v>
      </c>
      <c r="BS1026" s="18">
        <f t="shared" si="1033"/>
        <v>1.5864057353117494E-2</v>
      </c>
      <c r="BT1026" s="18">
        <f t="shared" si="1034"/>
        <v>1.6564337465162317E-2</v>
      </c>
      <c r="BU1026" s="18">
        <f t="shared" si="1034"/>
        <v>1.7253042699322096E-2</v>
      </c>
      <c r="BV1026" s="18">
        <f t="shared" si="1034"/>
        <v>1.7930457683741546E-2</v>
      </c>
      <c r="BW1026" s="18">
        <f t="shared" si="1034"/>
        <v>1.8596857790365573E-2</v>
      </c>
      <c r="BX1026" s="18">
        <f t="shared" si="1034"/>
        <v>1.9252509508173074E-2</v>
      </c>
      <c r="BY1026" s="18">
        <f t="shared" si="1034"/>
        <v>1.9897670798495644E-2</v>
      </c>
      <c r="BZ1026" s="18">
        <f t="shared" si="1034"/>
        <v>2.0532591433416292E-2</v>
      </c>
      <c r="CA1026" s="18">
        <f t="shared" si="1034"/>
        <v>2.1157513318180686E-2</v>
      </c>
      <c r="CB1026" s="18">
        <f t="shared" si="1034"/>
        <v>2.1772670798495652E-2</v>
      </c>
      <c r="CC1026" s="18">
        <f t="shared" si="1034"/>
        <v>2.2378290953534413E-2</v>
      </c>
      <c r="CD1026" s="18">
        <f t="shared" si="1035"/>
        <v>2.2974593875418718E-2</v>
      </c>
      <c r="CE1026" s="18">
        <f t="shared" si="1035"/>
        <v>2.3561792935900223E-2</v>
      </c>
      <c r="CF1026" s="18">
        <f t="shared" si="1035"/>
        <v>2.4140095040919893E-2</v>
      </c>
      <c r="CG1026" s="18">
        <f t="shared" si="1035"/>
        <v>2.470970087368362E-2</v>
      </c>
      <c r="CH1026" s="18">
        <f t="shared" si="1035"/>
        <v>2.5270805126853861E-2</v>
      </c>
      <c r="CI1026" s="18">
        <f t="shared" si="1035"/>
        <v>2.5823596724421569E-2</v>
      </c>
      <c r="CJ1026" s="18">
        <f t="shared" si="1035"/>
        <v>2.6368259033789761E-2</v>
      </c>
      <c r="CK1026" s="18">
        <f t="shared" si="1035"/>
        <v>2.6904970068568644E-2</v>
      </c>
      <c r="CL1026" s="18">
        <f t="shared" si="1035"/>
        <v>2.7433902682553614E-2</v>
      </c>
      <c r="CM1026" s="18">
        <f t="shared" si="1035"/>
        <v>2.7955224755330174E-2</v>
      </c>
      <c r="CN1026" s="18">
        <f t="shared" si="1036"/>
        <v>2.8469099369924207E-2</v>
      </c>
      <c r="CO1026" s="18">
        <f t="shared" si="1036"/>
        <v>2.8975684982892817E-2</v>
      </c>
      <c r="CP1026" s="18">
        <f t="shared" si="1036"/>
        <v>2.947513558722805E-2</v>
      </c>
      <c r="CQ1026" s="18">
        <f t="shared" si="1036"/>
        <v>2.9967600868425724E-2</v>
      </c>
      <c r="CR1026" s="18">
        <f t="shared" si="1036"/>
        <v>3.0453226354051205E-2</v>
      </c>
      <c r="CS1026" s="18">
        <f t="shared" si="1036"/>
        <v>3.0932153557116329E-2</v>
      </c>
      <c r="CT1026" s="18">
        <f t="shared" si="1036"/>
        <v>3.1404520113564149E-2</v>
      </c>
      <c r="CU1026" s="18">
        <f t="shared" si="1036"/>
        <v>3.1870459914141905E-2</v>
      </c>
      <c r="CV1026" s="18">
        <f t="shared" si="1036"/>
        <v>3.2330103230928095E-2</v>
      </c>
      <c r="CW1026" s="18">
        <f t="shared" si="1036"/>
        <v>3.2783576838764095E-2</v>
      </c>
      <c r="CX1026" s="18">
        <f t="shared" si="1036"/>
        <v>3.323100413182898E-2</v>
      </c>
    </row>
    <row r="1027" spans="1:102">
      <c r="A1027" s="23">
        <v>10.02</v>
      </c>
      <c r="B1027" s="18">
        <f t="shared" si="1027"/>
        <v>0.10010471275930584</v>
      </c>
      <c r="C1027" s="18">
        <f t="shared" si="1027"/>
        <v>9.6183144131854845E-2</v>
      </c>
      <c r="D1027" s="18">
        <f t="shared" si="1027"/>
        <v>9.2412405066998146E-2</v>
      </c>
      <c r="E1027" s="18">
        <f t="shared" si="1027"/>
        <v>8.8783958042324695E-2</v>
      </c>
      <c r="F1027" s="18">
        <f t="shared" si="1027"/>
        <v>8.5289897944491017E-2</v>
      </c>
      <c r="G1027" s="18">
        <f t="shared" si="1027"/>
        <v>8.1922894577487651E-2</v>
      </c>
      <c r="H1027" s="18">
        <f t="shared" si="1027"/>
        <v>7.8676141330734403E-2</v>
      </c>
      <c r="I1027" s="18">
        <f t="shared" si="1027"/>
        <v>7.5543309250533902E-2</v>
      </c>
      <c r="J1027" s="18">
        <f t="shared" si="1027"/>
        <v>7.2518505862754115E-2</v>
      </c>
      <c r="K1027" s="18">
        <f t="shared" si="1027"/>
        <v>6.9596238183034662E-2</v>
      </c>
      <c r="L1027" s="18">
        <f t="shared" si="1028"/>
        <v>6.6771379425972499E-2</v>
      </c>
      <c r="M1027" s="18">
        <f t="shared" si="1028"/>
        <v>6.4039138988814026E-2</v>
      </c>
      <c r="N1027" s="18">
        <f t="shared" si="1028"/>
        <v>6.1395035339950992E-2</v>
      </c>
      <c r="O1027" s="18">
        <f t="shared" si="1028"/>
        <v>5.8834871489464563E-2</v>
      </c>
      <c r="P1027" s="18">
        <f t="shared" si="1028"/>
        <v>5.6354712759305828E-2</v>
      </c>
      <c r="Q1027" s="18">
        <f t="shared" si="1028"/>
        <v>5.3950866605459682E-2</v>
      </c>
      <c r="R1027" s="18">
        <f t="shared" si="1028"/>
        <v>5.1619864274457347E-2</v>
      </c>
      <c r="S1027" s="18">
        <f t="shared" si="1028"/>
        <v>4.9358444102589424E-2</v>
      </c>
      <c r="T1027" s="18">
        <f t="shared" si="1028"/>
        <v>4.7163536288717604E-2</v>
      </c>
      <c r="U1027" s="18">
        <f t="shared" si="1028"/>
        <v>4.5032248991189891E-2</v>
      </c>
      <c r="V1027" s="18">
        <f t="shared" si="1029"/>
        <v>4.2961855616448705E-2</v>
      </c>
      <c r="W1027" s="18">
        <f t="shared" si="1029"/>
        <v>4.0949783181841046E-2</v>
      </c>
      <c r="X1027" s="18">
        <f t="shared" si="1029"/>
        <v>3.8993601648194723E-2</v>
      </c>
      <c r="Y1027" s="18">
        <f t="shared" si="1029"/>
        <v>3.7091014129168834E-2</v>
      </c>
      <c r="Z1027" s="18">
        <f t="shared" si="1029"/>
        <v>3.5239847894440963E-2</v>
      </c>
      <c r="AA1027" s="18">
        <f t="shared" si="1029"/>
        <v>3.3438046092639159E-2</v>
      </c>
      <c r="AB1027" s="18">
        <f t="shared" si="1029"/>
        <v>3.1683660127726873E-2</v>
      </c>
      <c r="AC1027" s="18">
        <f t="shared" si="1029"/>
        <v>2.9974842629435686E-2</v>
      </c>
      <c r="AD1027" s="18">
        <f t="shared" si="1029"/>
        <v>2.8309840964434022E-2</v>
      </c>
      <c r="AE1027" s="18">
        <f t="shared" si="1029"/>
        <v>2.6686991240318488E-2</v>
      </c>
      <c r="AF1027" s="18">
        <f t="shared" si="1030"/>
        <v>2.5104712759305821E-2</v>
      </c>
      <c r="AG1027" s="18">
        <f t="shared" si="1030"/>
        <v>2.3561502882762625E-2</v>
      </c>
      <c r="AH1027" s="18">
        <f t="shared" si="1030"/>
        <v>2.205593227150094E-2</v>
      </c>
      <c r="AI1027" s="18">
        <f t="shared" si="1030"/>
        <v>2.0586640470149201E-2</v>
      </c>
      <c r="AJ1027" s="18">
        <f t="shared" si="1030"/>
        <v>1.9152331806924869E-2</v>
      </c>
      <c r="AK1027" s="18">
        <f t="shared" si="1030"/>
        <v>1.7751771582835231E-2</v>
      </c>
      <c r="AL1027" s="18">
        <f t="shared" si="1030"/>
        <v>1.6383782526747694E-2</v>
      </c>
      <c r="AM1027" s="18">
        <f t="shared" si="1030"/>
        <v>1.504724149493801E-2</v>
      </c>
      <c r="AN1027" s="18">
        <f t="shared" si="1030"/>
        <v>1.3741076395669453E-2</v>
      </c>
      <c r="AO1027" s="18">
        <f t="shared" si="1030"/>
        <v>1.2464263321103584E-2</v>
      </c>
      <c r="AP1027" s="18">
        <f t="shared" si="1031"/>
        <v>1.121582387041694E-2</v>
      </c>
      <c r="AQ1027" s="18">
        <f t="shared" si="1031"/>
        <v>9.9948226494157091E-3</v>
      </c>
      <c r="AR1027" s="18">
        <f t="shared" si="1031"/>
        <v>8.8003649332188683E-3</v>
      </c>
      <c r="AS1027" s="18">
        <f t="shared" si="1031"/>
        <v>7.631594479735937E-3</v>
      </c>
      <c r="AT1027" s="18">
        <f t="shared" si="1031"/>
        <v>6.4876914827100771E-3</v>
      </c>
      <c r="AU1027" s="18">
        <f t="shared" si="1031"/>
        <v>5.3678706540426779E-3</v>
      </c>
      <c r="AV1027" s="18">
        <f t="shared" si="1031"/>
        <v>4.2713794259724852E-3</v>
      </c>
      <c r="AW1027" s="18">
        <f t="shared" si="1031"/>
        <v>3.1974962644604685E-3</v>
      </c>
      <c r="AX1027" s="18">
        <f t="shared" si="1031"/>
        <v>2.1455290858364354E-3</v>
      </c>
      <c r="AY1027" s="18">
        <f t="shared" si="1031"/>
        <v>1.1148137694068291E-3</v>
      </c>
      <c r="AZ1027" s="18">
        <f t="shared" si="1032"/>
        <v>1.0471275930582641E-4</v>
      </c>
      <c r="BA1027" s="18">
        <f t="shared" si="1032"/>
        <v>8.8538625059516457E-4</v>
      </c>
      <c r="BB1027" s="18">
        <f t="shared" si="1032"/>
        <v>1.8560715544196638E-3</v>
      </c>
      <c r="BC1027" s="18">
        <f t="shared" si="1032"/>
        <v>2.8079085999174747E-3</v>
      </c>
      <c r="BD1027" s="18">
        <f t="shared" si="1032"/>
        <v>3.74144108684802E-3</v>
      </c>
      <c r="BE1027" s="18">
        <f t="shared" si="1032"/>
        <v>4.6571920025989255E-3</v>
      </c>
      <c r="BF1027" s="18">
        <f t="shared" si="1032"/>
        <v>5.5556645991847523E-3</v>
      </c>
      <c r="BG1027" s="18">
        <f t="shared" si="1032"/>
        <v>6.4373433154605308E-3</v>
      </c>
      <c r="BH1027" s="18">
        <f t="shared" si="1032"/>
        <v>7.3026946481015917E-3</v>
      </c>
      <c r="BI1027" s="18">
        <f t="shared" si="1032"/>
        <v>8.1521679746391282E-3</v>
      </c>
      <c r="BJ1027" s="18">
        <f t="shared" si="1033"/>
        <v>8.9861963316032606E-3</v>
      </c>
      <c r="BK1027" s="18">
        <f t="shared" si="1033"/>
        <v>9.8051971506040864E-3</v>
      </c>
      <c r="BL1027" s="18">
        <f t="shared" si="1033"/>
        <v>1.0609572954979885E-2</v>
      </c>
      <c r="BM1027" s="18">
        <f t="shared" si="1033"/>
        <v>1.1399712019455249E-2</v>
      </c>
      <c r="BN1027" s="18">
        <f t="shared" si="1033"/>
        <v>1.2175988995080135E-2</v>
      </c>
      <c r="BO1027" s="18">
        <f t="shared" si="1033"/>
        <v>1.2938765501563726E-2</v>
      </c>
      <c r="BP1027" s="18">
        <f t="shared" si="1033"/>
        <v>1.3688390688970042E-2</v>
      </c>
      <c r="BQ1027" s="18">
        <f t="shared" si="1033"/>
        <v>1.4425201770608707E-2</v>
      </c>
      <c r="BR1027" s="18">
        <f t="shared" si="1033"/>
        <v>1.5149524528829762E-2</v>
      </c>
      <c r="BS1027" s="18">
        <f t="shared" si="1033"/>
        <v>1.5861673795316021E-2</v>
      </c>
      <c r="BT1027" s="18">
        <f t="shared" si="1034"/>
        <v>1.6561953907360843E-2</v>
      </c>
      <c r="BU1027" s="18">
        <f t="shared" si="1034"/>
        <v>1.7250659141520623E-2</v>
      </c>
      <c r="BV1027" s="18">
        <f t="shared" si="1034"/>
        <v>1.7928074125940073E-2</v>
      </c>
      <c r="BW1027" s="18">
        <f t="shared" si="1034"/>
        <v>1.85944742325641E-2</v>
      </c>
      <c r="BX1027" s="18">
        <f t="shared" si="1034"/>
        <v>1.9250125950371601E-2</v>
      </c>
      <c r="BY1027" s="18">
        <f t="shared" si="1034"/>
        <v>1.9895287240694171E-2</v>
      </c>
      <c r="BZ1027" s="18">
        <f t="shared" si="1034"/>
        <v>2.0530207875614818E-2</v>
      </c>
      <c r="CA1027" s="18">
        <f t="shared" si="1034"/>
        <v>2.1155129760379213E-2</v>
      </c>
      <c r="CB1027" s="18">
        <f t="shared" si="1034"/>
        <v>2.1770287240694179E-2</v>
      </c>
      <c r="CC1027" s="18">
        <f t="shared" si="1034"/>
        <v>2.237590739573294E-2</v>
      </c>
      <c r="CD1027" s="18">
        <f t="shared" si="1035"/>
        <v>2.2972210317617245E-2</v>
      </c>
      <c r="CE1027" s="18">
        <f t="shared" si="1035"/>
        <v>2.355940937809875E-2</v>
      </c>
      <c r="CF1027" s="18">
        <f t="shared" si="1035"/>
        <v>2.4137711483118419E-2</v>
      </c>
      <c r="CG1027" s="18">
        <f t="shared" si="1035"/>
        <v>2.4707317315882146E-2</v>
      </c>
      <c r="CH1027" s="18">
        <f t="shared" si="1035"/>
        <v>2.5268421569052381E-2</v>
      </c>
      <c r="CI1027" s="18">
        <f t="shared" si="1035"/>
        <v>2.5821213166620088E-2</v>
      </c>
      <c r="CJ1027" s="18">
        <f t="shared" si="1035"/>
        <v>2.636587547598828E-2</v>
      </c>
      <c r="CK1027" s="18">
        <f t="shared" si="1035"/>
        <v>2.6902586510767164E-2</v>
      </c>
      <c r="CL1027" s="18">
        <f t="shared" si="1035"/>
        <v>2.7431519124752134E-2</v>
      </c>
      <c r="CM1027" s="18">
        <f t="shared" si="1035"/>
        <v>2.7952841197528694E-2</v>
      </c>
      <c r="CN1027" s="18">
        <f t="shared" si="1036"/>
        <v>2.8466715812122727E-2</v>
      </c>
      <c r="CO1027" s="18">
        <f t="shared" si="1036"/>
        <v>2.8973301425091337E-2</v>
      </c>
      <c r="CP1027" s="18">
        <f t="shared" si="1036"/>
        <v>2.947275202942657E-2</v>
      </c>
      <c r="CQ1027" s="18">
        <f t="shared" si="1036"/>
        <v>2.9965217310624244E-2</v>
      </c>
      <c r="CR1027" s="18">
        <f t="shared" si="1036"/>
        <v>3.0450842796249725E-2</v>
      </c>
      <c r="CS1027" s="18">
        <f t="shared" si="1036"/>
        <v>3.0929769999314849E-2</v>
      </c>
      <c r="CT1027" s="18">
        <f t="shared" si="1036"/>
        <v>3.1402136555762669E-2</v>
      </c>
      <c r="CU1027" s="18">
        <f t="shared" si="1036"/>
        <v>3.1868076356340425E-2</v>
      </c>
      <c r="CV1027" s="18">
        <f t="shared" si="1036"/>
        <v>3.2327719673126615E-2</v>
      </c>
      <c r="CW1027" s="18">
        <f t="shared" si="1036"/>
        <v>3.2781193280962614E-2</v>
      </c>
      <c r="CX1027" s="18">
        <f t="shared" si="1036"/>
        <v>3.32286205740275E-2</v>
      </c>
    </row>
    <row r="1028" spans="1:102">
      <c r="A1028" s="22">
        <v>10.029999999999999</v>
      </c>
      <c r="B1028" s="18">
        <f t="shared" si="1027"/>
        <v>0.10010715183719833</v>
      </c>
      <c r="C1028" s="18">
        <f t="shared" si="1027"/>
        <v>9.618558320974735E-2</v>
      </c>
      <c r="D1028" s="18">
        <f t="shared" si="1027"/>
        <v>9.2414844144890637E-2</v>
      </c>
      <c r="E1028" s="18">
        <f t="shared" si="1027"/>
        <v>8.8786397120217186E-2</v>
      </c>
      <c r="F1028" s="18">
        <f t="shared" si="1027"/>
        <v>8.5292337022383508E-2</v>
      </c>
      <c r="G1028" s="18">
        <f t="shared" si="1027"/>
        <v>8.1925333655380156E-2</v>
      </c>
      <c r="H1028" s="18">
        <f t="shared" si="1027"/>
        <v>7.8678580408626908E-2</v>
      </c>
      <c r="I1028" s="18">
        <f t="shared" si="1027"/>
        <v>7.5545748328426407E-2</v>
      </c>
      <c r="J1028" s="18">
        <f t="shared" si="1027"/>
        <v>7.2520944940646606E-2</v>
      </c>
      <c r="K1028" s="18">
        <f t="shared" si="1027"/>
        <v>6.9598677260927153E-2</v>
      </c>
      <c r="L1028" s="18">
        <f t="shared" si="1028"/>
        <v>6.677381850386499E-2</v>
      </c>
      <c r="M1028" s="18">
        <f t="shared" si="1028"/>
        <v>6.4041578066706517E-2</v>
      </c>
      <c r="N1028" s="18">
        <f t="shared" si="1028"/>
        <v>6.1397474417843489E-2</v>
      </c>
      <c r="O1028" s="18">
        <f t="shared" si="1028"/>
        <v>5.8837310567357054E-2</v>
      </c>
      <c r="P1028" s="18">
        <f t="shared" si="1028"/>
        <v>5.6357151837198333E-2</v>
      </c>
      <c r="Q1028" s="18">
        <f t="shared" si="1028"/>
        <v>5.395330568335218E-2</v>
      </c>
      <c r="R1028" s="18">
        <f t="shared" si="1028"/>
        <v>5.1622303352349852E-2</v>
      </c>
      <c r="S1028" s="18">
        <f t="shared" si="1028"/>
        <v>4.9360883180481915E-2</v>
      </c>
      <c r="T1028" s="18">
        <f t="shared" si="1028"/>
        <v>4.7165975366610102E-2</v>
      </c>
      <c r="U1028" s="18">
        <f t="shared" si="1028"/>
        <v>4.5034688069082389E-2</v>
      </c>
      <c r="V1028" s="18">
        <f t="shared" si="1029"/>
        <v>4.2964294694341196E-2</v>
      </c>
      <c r="W1028" s="18">
        <f t="shared" si="1029"/>
        <v>4.0952222259733537E-2</v>
      </c>
      <c r="X1028" s="18">
        <f t="shared" si="1029"/>
        <v>3.8996040726087214E-2</v>
      </c>
      <c r="Y1028" s="18">
        <f t="shared" si="1029"/>
        <v>3.7093453207061339E-2</v>
      </c>
      <c r="Z1028" s="18">
        <f t="shared" si="1029"/>
        <v>3.5242286972333468E-2</v>
      </c>
      <c r="AA1028" s="18">
        <f t="shared" si="1029"/>
        <v>3.3440485170531664E-2</v>
      </c>
      <c r="AB1028" s="18">
        <f t="shared" si="1029"/>
        <v>3.1686099205619378E-2</v>
      </c>
      <c r="AC1028" s="18">
        <f t="shared" si="1029"/>
        <v>2.9977281707328191E-2</v>
      </c>
      <c r="AD1028" s="18">
        <f t="shared" si="1029"/>
        <v>2.8312280042326526E-2</v>
      </c>
      <c r="AE1028" s="18">
        <f t="shared" si="1029"/>
        <v>2.6689430318210992E-2</v>
      </c>
      <c r="AF1028" s="18">
        <f t="shared" si="1030"/>
        <v>2.5107151837198326E-2</v>
      </c>
      <c r="AG1028" s="18">
        <f t="shared" si="1030"/>
        <v>2.356394196065513E-2</v>
      </c>
      <c r="AH1028" s="18">
        <f t="shared" si="1030"/>
        <v>2.2058371349393445E-2</v>
      </c>
      <c r="AI1028" s="18">
        <f t="shared" si="1030"/>
        <v>2.0589079548041705E-2</v>
      </c>
      <c r="AJ1028" s="18">
        <f t="shared" si="1030"/>
        <v>1.9154770884817374E-2</v>
      </c>
      <c r="AK1028" s="18">
        <f t="shared" si="1030"/>
        <v>1.7754210660727736E-2</v>
      </c>
      <c r="AL1028" s="18">
        <f t="shared" si="1030"/>
        <v>1.6386221604640198E-2</v>
      </c>
      <c r="AM1028" s="18">
        <f t="shared" si="1030"/>
        <v>1.5049680572830515E-2</v>
      </c>
      <c r="AN1028" s="18">
        <f t="shared" si="1030"/>
        <v>1.3743515473561958E-2</v>
      </c>
      <c r="AO1028" s="18">
        <f t="shared" si="1030"/>
        <v>1.2466702398996089E-2</v>
      </c>
      <c r="AP1028" s="18">
        <f t="shared" si="1031"/>
        <v>1.1218262948309445E-2</v>
      </c>
      <c r="AQ1028" s="18">
        <f t="shared" si="1031"/>
        <v>9.997261727308214E-3</v>
      </c>
      <c r="AR1028" s="18">
        <f t="shared" si="1031"/>
        <v>8.8028040111113731E-3</v>
      </c>
      <c r="AS1028" s="18">
        <f t="shared" si="1031"/>
        <v>7.6340335576284418E-3</v>
      </c>
      <c r="AT1028" s="18">
        <f t="shared" si="1031"/>
        <v>6.4901305606025819E-3</v>
      </c>
      <c r="AU1028" s="18">
        <f t="shared" si="1031"/>
        <v>5.3703097319351828E-3</v>
      </c>
      <c r="AV1028" s="18">
        <f t="shared" si="1031"/>
        <v>4.2738185038649901E-3</v>
      </c>
      <c r="AW1028" s="18">
        <f t="shared" si="1031"/>
        <v>3.1999353423529733E-3</v>
      </c>
      <c r="AX1028" s="18">
        <f t="shared" si="1031"/>
        <v>2.1479681637289402E-3</v>
      </c>
      <c r="AY1028" s="18">
        <f t="shared" si="1031"/>
        <v>1.117252847299334E-3</v>
      </c>
      <c r="AZ1028" s="18">
        <f t="shared" si="1032"/>
        <v>1.0715183719833127E-4</v>
      </c>
      <c r="BA1028" s="18">
        <f t="shared" si="1032"/>
        <v>8.8294717270265971E-4</v>
      </c>
      <c r="BB1028" s="18">
        <f t="shared" si="1032"/>
        <v>1.8536324765271589E-3</v>
      </c>
      <c r="BC1028" s="18">
        <f t="shared" si="1032"/>
        <v>2.8054695220249698E-3</v>
      </c>
      <c r="BD1028" s="18">
        <f t="shared" si="1032"/>
        <v>3.7390020089555151E-3</v>
      </c>
      <c r="BE1028" s="18">
        <f t="shared" si="1032"/>
        <v>4.6547529247064207E-3</v>
      </c>
      <c r="BF1028" s="18">
        <f t="shared" si="1032"/>
        <v>5.5532255212922474E-3</v>
      </c>
      <c r="BG1028" s="18">
        <f t="shared" si="1032"/>
        <v>6.434904237568026E-3</v>
      </c>
      <c r="BH1028" s="18">
        <f t="shared" si="1032"/>
        <v>7.3002555702090868E-3</v>
      </c>
      <c r="BI1028" s="18">
        <f t="shared" si="1032"/>
        <v>8.1497288967466233E-3</v>
      </c>
      <c r="BJ1028" s="18">
        <f t="shared" si="1033"/>
        <v>8.9837572537107557E-3</v>
      </c>
      <c r="BK1028" s="18">
        <f t="shared" si="1033"/>
        <v>9.8027580727115815E-3</v>
      </c>
      <c r="BL1028" s="18">
        <f t="shared" si="1033"/>
        <v>1.060713387708738E-2</v>
      </c>
      <c r="BM1028" s="18">
        <f t="shared" si="1033"/>
        <v>1.1397272941562744E-2</v>
      </c>
      <c r="BN1028" s="18">
        <f t="shared" si="1033"/>
        <v>1.217354991718763E-2</v>
      </c>
      <c r="BO1028" s="18">
        <f t="shared" si="1033"/>
        <v>1.2936326423671221E-2</v>
      </c>
      <c r="BP1028" s="18">
        <f t="shared" si="1033"/>
        <v>1.3685951611077538E-2</v>
      </c>
      <c r="BQ1028" s="18">
        <f t="shared" si="1033"/>
        <v>1.4422762692716203E-2</v>
      </c>
      <c r="BR1028" s="18">
        <f t="shared" si="1033"/>
        <v>1.5147085450937257E-2</v>
      </c>
      <c r="BS1028" s="18">
        <f t="shared" si="1033"/>
        <v>1.5859234717423516E-2</v>
      </c>
      <c r="BT1028" s="18">
        <f t="shared" si="1034"/>
        <v>1.6559514829468339E-2</v>
      </c>
      <c r="BU1028" s="18">
        <f t="shared" si="1034"/>
        <v>1.7248220063628118E-2</v>
      </c>
      <c r="BV1028" s="18">
        <f t="shared" si="1034"/>
        <v>1.7925635048047568E-2</v>
      </c>
      <c r="BW1028" s="18">
        <f t="shared" si="1034"/>
        <v>1.8592035154671595E-2</v>
      </c>
      <c r="BX1028" s="18">
        <f t="shared" si="1034"/>
        <v>1.9247686872479096E-2</v>
      </c>
      <c r="BY1028" s="18">
        <f t="shared" si="1034"/>
        <v>1.9892848162801666E-2</v>
      </c>
      <c r="BZ1028" s="18">
        <f t="shared" si="1034"/>
        <v>2.0527768797722314E-2</v>
      </c>
      <c r="CA1028" s="18">
        <f t="shared" si="1034"/>
        <v>2.1152690682486708E-2</v>
      </c>
      <c r="CB1028" s="18">
        <f t="shared" si="1034"/>
        <v>2.1767848162801674E-2</v>
      </c>
      <c r="CC1028" s="18">
        <f t="shared" si="1034"/>
        <v>2.2373468317840435E-2</v>
      </c>
      <c r="CD1028" s="18">
        <f t="shared" si="1035"/>
        <v>2.296977123972474E-2</v>
      </c>
      <c r="CE1028" s="18">
        <f t="shared" si="1035"/>
        <v>2.3556970300206245E-2</v>
      </c>
      <c r="CF1028" s="18">
        <f t="shared" si="1035"/>
        <v>2.4135272405225915E-2</v>
      </c>
      <c r="CG1028" s="18">
        <f t="shared" si="1035"/>
        <v>2.4704878237989641E-2</v>
      </c>
      <c r="CH1028" s="18">
        <f t="shared" si="1035"/>
        <v>2.526598249115989E-2</v>
      </c>
      <c r="CI1028" s="18">
        <f t="shared" si="1035"/>
        <v>2.5818774088727597E-2</v>
      </c>
      <c r="CJ1028" s="18">
        <f t="shared" si="1035"/>
        <v>2.6363436398095789E-2</v>
      </c>
      <c r="CK1028" s="18">
        <f t="shared" si="1035"/>
        <v>2.6900147432874673E-2</v>
      </c>
      <c r="CL1028" s="18">
        <f t="shared" si="1035"/>
        <v>2.7429080046859643E-2</v>
      </c>
      <c r="CM1028" s="18">
        <f t="shared" si="1035"/>
        <v>2.7950402119636203E-2</v>
      </c>
      <c r="CN1028" s="18">
        <f t="shared" si="1036"/>
        <v>2.8464276734230236E-2</v>
      </c>
      <c r="CO1028" s="18">
        <f t="shared" si="1036"/>
        <v>2.8970862347198846E-2</v>
      </c>
      <c r="CP1028" s="18">
        <f t="shared" si="1036"/>
        <v>2.9470312951534079E-2</v>
      </c>
      <c r="CQ1028" s="18">
        <f t="shared" si="1036"/>
        <v>2.9962778232731753E-2</v>
      </c>
      <c r="CR1028" s="18">
        <f t="shared" si="1036"/>
        <v>3.0448403718357234E-2</v>
      </c>
      <c r="CS1028" s="18">
        <f t="shared" si="1036"/>
        <v>3.0927330921422358E-2</v>
      </c>
      <c r="CT1028" s="18">
        <f t="shared" si="1036"/>
        <v>3.1399697477870178E-2</v>
      </c>
      <c r="CU1028" s="18">
        <f t="shared" si="1036"/>
        <v>3.1865637278447934E-2</v>
      </c>
      <c r="CV1028" s="18">
        <f t="shared" si="1036"/>
        <v>3.2325280595234124E-2</v>
      </c>
      <c r="CW1028" s="18">
        <f t="shared" si="1036"/>
        <v>3.2778754203070123E-2</v>
      </c>
      <c r="CX1028" s="18">
        <f t="shared" si="1036"/>
        <v>3.3226181496135009E-2</v>
      </c>
    </row>
    <row r="1029" spans="1:102">
      <c r="A1029" s="23">
        <v>10.039999999999999</v>
      </c>
      <c r="B1029" s="18">
        <f t="shared" si="1027"/>
        <v>0.10010964772841324</v>
      </c>
      <c r="C1029" s="18">
        <f t="shared" si="1027"/>
        <v>9.6188079100962248E-2</v>
      </c>
      <c r="D1029" s="18">
        <f t="shared" si="1027"/>
        <v>9.241734003610555E-2</v>
      </c>
      <c r="E1029" s="18">
        <f t="shared" si="1027"/>
        <v>8.8788893011432099E-2</v>
      </c>
      <c r="F1029" s="18">
        <f t="shared" si="1027"/>
        <v>8.529483291359842E-2</v>
      </c>
      <c r="G1029" s="18">
        <f t="shared" si="1027"/>
        <v>8.1927829546595055E-2</v>
      </c>
      <c r="H1029" s="18">
        <f t="shared" si="1027"/>
        <v>7.8681076299841807E-2</v>
      </c>
      <c r="I1029" s="18">
        <f t="shared" si="1027"/>
        <v>7.554824421964132E-2</v>
      </c>
      <c r="J1029" s="18">
        <f t="shared" si="1027"/>
        <v>7.2523440831861519E-2</v>
      </c>
      <c r="K1029" s="18">
        <f t="shared" si="1027"/>
        <v>6.9601173152142065E-2</v>
      </c>
      <c r="L1029" s="18">
        <f t="shared" si="1028"/>
        <v>6.6776314395079889E-2</v>
      </c>
      <c r="M1029" s="18">
        <f t="shared" si="1028"/>
        <v>6.4044073957921416E-2</v>
      </c>
      <c r="N1029" s="18">
        <f t="shared" si="1028"/>
        <v>6.1399970309058388E-2</v>
      </c>
      <c r="O1029" s="18">
        <f t="shared" si="1028"/>
        <v>5.883980645857196E-2</v>
      </c>
      <c r="P1029" s="18">
        <f t="shared" si="1028"/>
        <v>5.6359647728413231E-2</v>
      </c>
      <c r="Q1029" s="18">
        <f t="shared" si="1028"/>
        <v>5.3955801574567086E-2</v>
      </c>
      <c r="R1029" s="18">
        <f t="shared" si="1028"/>
        <v>5.1624799243564751E-2</v>
      </c>
      <c r="S1029" s="18">
        <f t="shared" si="1028"/>
        <v>4.9363379071696821E-2</v>
      </c>
      <c r="T1029" s="18">
        <f t="shared" si="1028"/>
        <v>4.7168471257825001E-2</v>
      </c>
      <c r="U1029" s="18">
        <f t="shared" si="1028"/>
        <v>4.5037183960297295E-2</v>
      </c>
      <c r="V1029" s="18">
        <f t="shared" si="1029"/>
        <v>4.2966790585556101E-2</v>
      </c>
      <c r="W1029" s="18">
        <f t="shared" si="1029"/>
        <v>4.0954718150948442E-2</v>
      </c>
      <c r="X1029" s="18">
        <f t="shared" si="1029"/>
        <v>3.8998536617302119E-2</v>
      </c>
      <c r="Y1029" s="18">
        <f t="shared" si="1029"/>
        <v>3.7095949098276244E-2</v>
      </c>
      <c r="Z1029" s="18">
        <f t="shared" si="1029"/>
        <v>3.5244782863548374E-2</v>
      </c>
      <c r="AA1029" s="18">
        <f t="shared" si="1029"/>
        <v>3.344298106174657E-2</v>
      </c>
      <c r="AB1029" s="18">
        <f t="shared" si="1029"/>
        <v>3.1688595096834284E-2</v>
      </c>
      <c r="AC1029" s="18">
        <f t="shared" si="1029"/>
        <v>2.9979777598543096E-2</v>
      </c>
      <c r="AD1029" s="18">
        <f t="shared" si="1029"/>
        <v>2.8314775933541432E-2</v>
      </c>
      <c r="AE1029" s="18">
        <f t="shared" si="1029"/>
        <v>2.6691926209425898E-2</v>
      </c>
      <c r="AF1029" s="18">
        <f t="shared" si="1030"/>
        <v>2.5109647728413231E-2</v>
      </c>
      <c r="AG1029" s="18">
        <f t="shared" si="1030"/>
        <v>2.3566437851870035E-2</v>
      </c>
      <c r="AH1029" s="18">
        <f t="shared" si="1030"/>
        <v>2.2060867240608351E-2</v>
      </c>
      <c r="AI1029" s="18">
        <f t="shared" si="1030"/>
        <v>2.0591575439256611E-2</v>
      </c>
      <c r="AJ1029" s="18">
        <f t="shared" si="1030"/>
        <v>1.9157266776032279E-2</v>
      </c>
      <c r="AK1029" s="18">
        <f t="shared" si="1030"/>
        <v>1.7756706551942641E-2</v>
      </c>
      <c r="AL1029" s="18">
        <f t="shared" si="1030"/>
        <v>1.6388717495855104E-2</v>
      </c>
      <c r="AM1029" s="18">
        <f t="shared" si="1030"/>
        <v>1.5052176464045421E-2</v>
      </c>
      <c r="AN1029" s="18">
        <f t="shared" si="1030"/>
        <v>1.3746011364776864E-2</v>
      </c>
      <c r="AO1029" s="18">
        <f t="shared" si="1030"/>
        <v>1.2469198290210995E-2</v>
      </c>
      <c r="AP1029" s="18">
        <f t="shared" si="1031"/>
        <v>1.122075883952435E-2</v>
      </c>
      <c r="AQ1029" s="18">
        <f t="shared" si="1031"/>
        <v>9.9997576185231196E-3</v>
      </c>
      <c r="AR1029" s="18">
        <f t="shared" si="1031"/>
        <v>8.8052999023262787E-3</v>
      </c>
      <c r="AS1029" s="18">
        <f t="shared" si="1031"/>
        <v>7.6365294488433474E-3</v>
      </c>
      <c r="AT1029" s="18">
        <f t="shared" si="1031"/>
        <v>6.4926264518174875E-3</v>
      </c>
      <c r="AU1029" s="18">
        <f t="shared" si="1031"/>
        <v>5.3728056231500884E-3</v>
      </c>
      <c r="AV1029" s="18">
        <f t="shared" si="1031"/>
        <v>4.2763143950798957E-3</v>
      </c>
      <c r="AW1029" s="18">
        <f t="shared" si="1031"/>
        <v>3.202431233567879E-3</v>
      </c>
      <c r="AX1029" s="18">
        <f t="shared" si="1031"/>
        <v>2.1504640549438458E-3</v>
      </c>
      <c r="AY1029" s="18">
        <f t="shared" si="1031"/>
        <v>1.1197487385142396E-3</v>
      </c>
      <c r="AZ1029" s="18">
        <f t="shared" si="1032"/>
        <v>1.0964772841323689E-4</v>
      </c>
      <c r="BA1029" s="18">
        <f t="shared" si="1032"/>
        <v>8.8045128148775409E-4</v>
      </c>
      <c r="BB1029" s="18">
        <f t="shared" si="1032"/>
        <v>1.8511365853122533E-3</v>
      </c>
      <c r="BC1029" s="18">
        <f t="shared" si="1032"/>
        <v>2.8029736308100642E-3</v>
      </c>
      <c r="BD1029" s="18">
        <f t="shared" si="1032"/>
        <v>3.7365061177406095E-3</v>
      </c>
      <c r="BE1029" s="18">
        <f t="shared" si="1032"/>
        <v>4.652257033491515E-3</v>
      </c>
      <c r="BF1029" s="18">
        <f t="shared" si="1032"/>
        <v>5.5507296300773418E-3</v>
      </c>
      <c r="BG1029" s="18">
        <f t="shared" si="1032"/>
        <v>6.4324083463531204E-3</v>
      </c>
      <c r="BH1029" s="18">
        <f t="shared" si="1032"/>
        <v>7.2977596789941812E-3</v>
      </c>
      <c r="BI1029" s="18">
        <f t="shared" si="1032"/>
        <v>8.1472330055317177E-3</v>
      </c>
      <c r="BJ1029" s="18">
        <f t="shared" si="1033"/>
        <v>8.9812613624958501E-3</v>
      </c>
      <c r="BK1029" s="18">
        <f t="shared" si="1033"/>
        <v>9.8002621814966759E-3</v>
      </c>
      <c r="BL1029" s="18">
        <f t="shared" si="1033"/>
        <v>1.0604637985872474E-2</v>
      </c>
      <c r="BM1029" s="18">
        <f t="shared" si="1033"/>
        <v>1.1394777050347839E-2</v>
      </c>
      <c r="BN1029" s="18">
        <f t="shared" si="1033"/>
        <v>1.2171054025972725E-2</v>
      </c>
      <c r="BO1029" s="18">
        <f t="shared" si="1033"/>
        <v>1.2933830532456315E-2</v>
      </c>
      <c r="BP1029" s="18">
        <f t="shared" si="1033"/>
        <v>1.3683455719862632E-2</v>
      </c>
      <c r="BQ1029" s="18">
        <f t="shared" si="1033"/>
        <v>1.4420266801501297E-2</v>
      </c>
      <c r="BR1029" s="18">
        <f t="shared" si="1033"/>
        <v>1.5144589559722352E-2</v>
      </c>
      <c r="BS1029" s="18">
        <f t="shared" si="1033"/>
        <v>1.5856738826208611E-2</v>
      </c>
      <c r="BT1029" s="18">
        <f t="shared" si="1034"/>
        <v>1.6557018938253433E-2</v>
      </c>
      <c r="BU1029" s="18">
        <f t="shared" si="1034"/>
        <v>1.7245724172413213E-2</v>
      </c>
      <c r="BV1029" s="18">
        <f t="shared" si="1034"/>
        <v>1.7923139156832663E-2</v>
      </c>
      <c r="BW1029" s="18">
        <f t="shared" si="1034"/>
        <v>1.8589539263456689E-2</v>
      </c>
      <c r="BX1029" s="18">
        <f t="shared" si="1034"/>
        <v>1.924519098126419E-2</v>
      </c>
      <c r="BY1029" s="18">
        <f t="shared" si="1034"/>
        <v>1.989035227158676E-2</v>
      </c>
      <c r="BZ1029" s="18">
        <f t="shared" si="1034"/>
        <v>2.0525272906507408E-2</v>
      </c>
      <c r="CA1029" s="18">
        <f t="shared" si="1034"/>
        <v>2.1150194791271802E-2</v>
      </c>
      <c r="CB1029" s="18">
        <f t="shared" si="1034"/>
        <v>2.1765352271586769E-2</v>
      </c>
      <c r="CC1029" s="18">
        <f t="shared" si="1034"/>
        <v>2.2370972426625529E-2</v>
      </c>
      <c r="CD1029" s="18">
        <f t="shared" si="1035"/>
        <v>2.2967275348509834E-2</v>
      </c>
      <c r="CE1029" s="18">
        <f t="shared" si="1035"/>
        <v>2.355447440899134E-2</v>
      </c>
      <c r="CF1029" s="18">
        <f t="shared" si="1035"/>
        <v>2.4132776514011009E-2</v>
      </c>
      <c r="CG1029" s="18">
        <f t="shared" si="1035"/>
        <v>2.4702382346774736E-2</v>
      </c>
      <c r="CH1029" s="18">
        <f t="shared" si="1035"/>
        <v>2.5263486599944977E-2</v>
      </c>
      <c r="CI1029" s="18">
        <f t="shared" si="1035"/>
        <v>2.5816278197512685E-2</v>
      </c>
      <c r="CJ1029" s="18">
        <f t="shared" si="1035"/>
        <v>2.6360940506880877E-2</v>
      </c>
      <c r="CK1029" s="18">
        <f t="shared" si="1035"/>
        <v>2.689765154165976E-2</v>
      </c>
      <c r="CL1029" s="18">
        <f t="shared" si="1035"/>
        <v>2.742658415564473E-2</v>
      </c>
      <c r="CM1029" s="18">
        <f t="shared" si="1035"/>
        <v>2.794790622842129E-2</v>
      </c>
      <c r="CN1029" s="18">
        <f t="shared" si="1036"/>
        <v>2.8461780843015323E-2</v>
      </c>
      <c r="CO1029" s="18">
        <f t="shared" si="1036"/>
        <v>2.8968366455983934E-2</v>
      </c>
      <c r="CP1029" s="18">
        <f t="shared" si="1036"/>
        <v>2.9467817060319167E-2</v>
      </c>
      <c r="CQ1029" s="18">
        <f t="shared" si="1036"/>
        <v>2.996028234151684E-2</v>
      </c>
      <c r="CR1029" s="18">
        <f t="shared" si="1036"/>
        <v>3.0445907827142321E-2</v>
      </c>
      <c r="CS1029" s="18">
        <f t="shared" si="1036"/>
        <v>3.0924835030207445E-2</v>
      </c>
      <c r="CT1029" s="18">
        <f t="shared" si="1036"/>
        <v>3.1397201586655266E-2</v>
      </c>
      <c r="CU1029" s="18">
        <f t="shared" si="1036"/>
        <v>3.1863141387233021E-2</v>
      </c>
      <c r="CV1029" s="18">
        <f t="shared" si="1036"/>
        <v>3.2322784704019211E-2</v>
      </c>
      <c r="CW1029" s="18">
        <f t="shared" si="1036"/>
        <v>3.2776258311855211E-2</v>
      </c>
      <c r="CX1029" s="18">
        <f t="shared" si="1036"/>
        <v>3.3223685604920096E-2</v>
      </c>
    </row>
    <row r="1030" spans="1:102">
      <c r="A1030" s="22">
        <v>10.050000000000001</v>
      </c>
      <c r="B1030" s="18">
        <f t="shared" si="1027"/>
        <v>0.10011220175630511</v>
      </c>
      <c r="C1030" s="18">
        <f t="shared" si="1027"/>
        <v>9.6190633128854119E-2</v>
      </c>
      <c r="D1030" s="18">
        <f t="shared" si="1027"/>
        <v>9.2419894063997421E-2</v>
      </c>
      <c r="E1030" s="18">
        <f t="shared" si="1027"/>
        <v>8.8791447039323956E-2</v>
      </c>
      <c r="F1030" s="18">
        <f t="shared" si="1027"/>
        <v>8.5297386941490277E-2</v>
      </c>
      <c r="G1030" s="18">
        <f t="shared" si="1027"/>
        <v>8.1930383574486926E-2</v>
      </c>
      <c r="H1030" s="18">
        <f t="shared" si="1027"/>
        <v>7.8683630327733678E-2</v>
      </c>
      <c r="I1030" s="18">
        <f t="shared" si="1027"/>
        <v>7.5550798247533177E-2</v>
      </c>
      <c r="J1030" s="18">
        <f t="shared" si="1027"/>
        <v>7.252599485975339E-2</v>
      </c>
      <c r="K1030" s="18">
        <f t="shared" si="1027"/>
        <v>6.9603727180033922E-2</v>
      </c>
      <c r="L1030" s="18">
        <f t="shared" si="1028"/>
        <v>6.677886842297176E-2</v>
      </c>
      <c r="M1030" s="18">
        <f t="shared" si="1028"/>
        <v>6.4046627985813287E-2</v>
      </c>
      <c r="N1030" s="18">
        <f t="shared" si="1028"/>
        <v>6.1402524336950259E-2</v>
      </c>
      <c r="O1030" s="18">
        <f t="shared" si="1028"/>
        <v>5.8842360486463831E-2</v>
      </c>
      <c r="P1030" s="18">
        <f t="shared" si="1028"/>
        <v>5.6362201756305103E-2</v>
      </c>
      <c r="Q1030" s="18">
        <f t="shared" si="1028"/>
        <v>5.3958355602458957E-2</v>
      </c>
      <c r="R1030" s="18">
        <f t="shared" si="1028"/>
        <v>5.1627353271456622E-2</v>
      </c>
      <c r="S1030" s="18">
        <f t="shared" si="1028"/>
        <v>4.9365933099588692E-2</v>
      </c>
      <c r="T1030" s="18">
        <f t="shared" si="1028"/>
        <v>4.7171025285716872E-2</v>
      </c>
      <c r="U1030" s="18">
        <f t="shared" si="1028"/>
        <v>4.5039737988189166E-2</v>
      </c>
      <c r="V1030" s="18">
        <f t="shared" si="1029"/>
        <v>4.2969344613447973E-2</v>
      </c>
      <c r="W1030" s="18">
        <f t="shared" si="1029"/>
        <v>4.0957272178840314E-2</v>
      </c>
      <c r="X1030" s="18">
        <f t="shared" si="1029"/>
        <v>3.9001090645193991E-2</v>
      </c>
      <c r="Y1030" s="18">
        <f t="shared" si="1029"/>
        <v>3.7098503126168109E-2</v>
      </c>
      <c r="Z1030" s="18">
        <f t="shared" si="1029"/>
        <v>3.5247336891440238E-2</v>
      </c>
      <c r="AA1030" s="18">
        <f t="shared" si="1029"/>
        <v>3.3445535089638434E-2</v>
      </c>
      <c r="AB1030" s="18">
        <f t="shared" si="1029"/>
        <v>3.1691149124726148E-2</v>
      </c>
      <c r="AC1030" s="18">
        <f t="shared" si="1029"/>
        <v>2.998233162643496E-2</v>
      </c>
      <c r="AD1030" s="18">
        <f t="shared" si="1029"/>
        <v>2.8317329961433296E-2</v>
      </c>
      <c r="AE1030" s="18">
        <f t="shared" si="1029"/>
        <v>2.6694480237317762E-2</v>
      </c>
      <c r="AF1030" s="18">
        <f t="shared" si="1030"/>
        <v>2.5112201756305096E-2</v>
      </c>
      <c r="AG1030" s="18">
        <f t="shared" si="1030"/>
        <v>2.35689918797619E-2</v>
      </c>
      <c r="AH1030" s="18">
        <f t="shared" si="1030"/>
        <v>2.2063421268500215E-2</v>
      </c>
      <c r="AI1030" s="18">
        <f t="shared" si="1030"/>
        <v>2.0594129467148475E-2</v>
      </c>
      <c r="AJ1030" s="18">
        <f t="shared" si="1030"/>
        <v>1.9159820803924144E-2</v>
      </c>
      <c r="AK1030" s="18">
        <f t="shared" si="1030"/>
        <v>1.7759260579834506E-2</v>
      </c>
      <c r="AL1030" s="18">
        <f t="shared" si="1030"/>
        <v>1.6391271523746968E-2</v>
      </c>
      <c r="AM1030" s="18">
        <f t="shared" si="1030"/>
        <v>1.5054730491937285E-2</v>
      </c>
      <c r="AN1030" s="18">
        <f t="shared" si="1030"/>
        <v>1.3748565392668728E-2</v>
      </c>
      <c r="AO1030" s="18">
        <f t="shared" si="1030"/>
        <v>1.2471752318102859E-2</v>
      </c>
      <c r="AP1030" s="18">
        <f t="shared" si="1031"/>
        <v>1.1223312867416214E-2</v>
      </c>
      <c r="AQ1030" s="18">
        <f t="shared" si="1031"/>
        <v>1.0002311646414984E-2</v>
      </c>
      <c r="AR1030" s="18">
        <f t="shared" si="1031"/>
        <v>8.807853930218143E-3</v>
      </c>
      <c r="AS1030" s="18">
        <f t="shared" si="1031"/>
        <v>7.6390834767352117E-3</v>
      </c>
      <c r="AT1030" s="18">
        <f t="shared" si="1031"/>
        <v>6.4951804797093518E-3</v>
      </c>
      <c r="AU1030" s="18">
        <f t="shared" si="1031"/>
        <v>5.3753596510419527E-3</v>
      </c>
      <c r="AV1030" s="18">
        <f t="shared" si="1031"/>
        <v>4.27886842297176E-3</v>
      </c>
      <c r="AW1030" s="18">
        <f t="shared" si="1031"/>
        <v>3.2049852614597432E-3</v>
      </c>
      <c r="AX1030" s="18">
        <f t="shared" si="1031"/>
        <v>2.1530180828357101E-3</v>
      </c>
      <c r="AY1030" s="18">
        <f t="shared" si="1031"/>
        <v>1.1223027664061039E-3</v>
      </c>
      <c r="AZ1030" s="18">
        <f t="shared" si="1032"/>
        <v>1.1220175630510115E-4</v>
      </c>
      <c r="BA1030" s="18">
        <f t="shared" si="1032"/>
        <v>8.7789725359588983E-4</v>
      </c>
      <c r="BB1030" s="18">
        <f t="shared" si="1032"/>
        <v>1.848582557420389E-3</v>
      </c>
      <c r="BC1030" s="18">
        <f t="shared" si="1032"/>
        <v>2.8004196029181999E-3</v>
      </c>
      <c r="BD1030" s="18">
        <f t="shared" si="1032"/>
        <v>3.7339520898487452E-3</v>
      </c>
      <c r="BE1030" s="18">
        <f t="shared" si="1032"/>
        <v>4.6497030055996508E-3</v>
      </c>
      <c r="BF1030" s="18">
        <f t="shared" si="1032"/>
        <v>5.5481756021854775E-3</v>
      </c>
      <c r="BG1030" s="18">
        <f t="shared" si="1032"/>
        <v>6.4298543184612561E-3</v>
      </c>
      <c r="BH1030" s="18">
        <f t="shared" si="1032"/>
        <v>7.2952056511023169E-3</v>
      </c>
      <c r="BI1030" s="18">
        <f t="shared" si="1032"/>
        <v>8.1446789776398534E-3</v>
      </c>
      <c r="BJ1030" s="18">
        <f t="shared" si="1033"/>
        <v>8.9787073346039858E-3</v>
      </c>
      <c r="BK1030" s="18">
        <f t="shared" si="1033"/>
        <v>9.7977081536048116E-3</v>
      </c>
      <c r="BL1030" s="18">
        <f t="shared" si="1033"/>
        <v>1.060208395798061E-2</v>
      </c>
      <c r="BM1030" s="18">
        <f t="shared" si="1033"/>
        <v>1.1392223022455975E-2</v>
      </c>
      <c r="BN1030" s="18">
        <f t="shared" si="1033"/>
        <v>1.216849999808086E-2</v>
      </c>
      <c r="BO1030" s="18">
        <f t="shared" si="1033"/>
        <v>1.2931276504564451E-2</v>
      </c>
      <c r="BP1030" s="18">
        <f t="shared" si="1033"/>
        <v>1.3680901691970768E-2</v>
      </c>
      <c r="BQ1030" s="18">
        <f t="shared" si="1033"/>
        <v>1.4417712773609433E-2</v>
      </c>
      <c r="BR1030" s="18">
        <f t="shared" si="1033"/>
        <v>1.5142035531830488E-2</v>
      </c>
      <c r="BS1030" s="18">
        <f t="shared" si="1033"/>
        <v>1.5854184798316746E-2</v>
      </c>
      <c r="BT1030" s="18">
        <f t="shared" si="1034"/>
        <v>1.6554464910361569E-2</v>
      </c>
      <c r="BU1030" s="18">
        <f t="shared" si="1034"/>
        <v>1.7243170144521348E-2</v>
      </c>
      <c r="BV1030" s="18">
        <f t="shared" si="1034"/>
        <v>1.7920585128940798E-2</v>
      </c>
      <c r="BW1030" s="18">
        <f t="shared" si="1034"/>
        <v>1.8586985235564825E-2</v>
      </c>
      <c r="BX1030" s="18">
        <f t="shared" si="1034"/>
        <v>1.9242636953372326E-2</v>
      </c>
      <c r="BY1030" s="18">
        <f t="shared" si="1034"/>
        <v>1.9887798243694896E-2</v>
      </c>
      <c r="BZ1030" s="18">
        <f t="shared" si="1034"/>
        <v>2.0522718878615544E-2</v>
      </c>
      <c r="CA1030" s="18">
        <f t="shared" si="1034"/>
        <v>2.1147640763379938E-2</v>
      </c>
      <c r="CB1030" s="18">
        <f t="shared" si="1034"/>
        <v>2.1762798243694904E-2</v>
      </c>
      <c r="CC1030" s="18">
        <f t="shared" si="1034"/>
        <v>2.2368418398733665E-2</v>
      </c>
      <c r="CD1030" s="18">
        <f t="shared" si="1035"/>
        <v>2.296472132061797E-2</v>
      </c>
      <c r="CE1030" s="18">
        <f t="shared" si="1035"/>
        <v>2.3551920381099475E-2</v>
      </c>
      <c r="CF1030" s="18">
        <f t="shared" si="1035"/>
        <v>2.4130222486119145E-2</v>
      </c>
      <c r="CG1030" s="18">
        <f t="shared" si="1035"/>
        <v>2.4699828318882872E-2</v>
      </c>
      <c r="CH1030" s="18">
        <f t="shared" si="1035"/>
        <v>2.526093257205312E-2</v>
      </c>
      <c r="CI1030" s="18">
        <f t="shared" si="1035"/>
        <v>2.5813724169620827E-2</v>
      </c>
      <c r="CJ1030" s="18">
        <f t="shared" si="1035"/>
        <v>2.635838647898902E-2</v>
      </c>
      <c r="CK1030" s="18">
        <f t="shared" si="1035"/>
        <v>2.6895097513767903E-2</v>
      </c>
      <c r="CL1030" s="18">
        <f t="shared" si="1035"/>
        <v>2.7424030127752873E-2</v>
      </c>
      <c r="CM1030" s="18">
        <f t="shared" si="1035"/>
        <v>2.7945352200529433E-2</v>
      </c>
      <c r="CN1030" s="18">
        <f t="shared" si="1036"/>
        <v>2.8459226815123466E-2</v>
      </c>
      <c r="CO1030" s="18">
        <f t="shared" si="1036"/>
        <v>2.8965812428092076E-2</v>
      </c>
      <c r="CP1030" s="18">
        <f t="shared" si="1036"/>
        <v>2.9465263032427309E-2</v>
      </c>
      <c r="CQ1030" s="18">
        <f t="shared" si="1036"/>
        <v>2.9957728313624983E-2</v>
      </c>
      <c r="CR1030" s="18">
        <f t="shared" si="1036"/>
        <v>3.0443353799250464E-2</v>
      </c>
      <c r="CS1030" s="18">
        <f t="shared" si="1036"/>
        <v>3.0922281002315588E-2</v>
      </c>
      <c r="CT1030" s="18">
        <f t="shared" si="1036"/>
        <v>3.1394647558763408E-2</v>
      </c>
      <c r="CU1030" s="18">
        <f t="shared" si="1036"/>
        <v>3.1860587359341164E-2</v>
      </c>
      <c r="CV1030" s="18">
        <f t="shared" si="1036"/>
        <v>3.2320230676127354E-2</v>
      </c>
      <c r="CW1030" s="18">
        <f t="shared" si="1036"/>
        <v>3.2773704283963354E-2</v>
      </c>
      <c r="CX1030" s="18">
        <f t="shared" si="1036"/>
        <v>3.3221131577028239E-2</v>
      </c>
    </row>
    <row r="1031" spans="1:102">
      <c r="A1031" s="23">
        <v>10.06</v>
      </c>
      <c r="B1031" s="18">
        <f t="shared" si="1027"/>
        <v>0.10011481527505334</v>
      </c>
      <c r="C1031" s="18">
        <f t="shared" si="1027"/>
        <v>9.6193246647602343E-2</v>
      </c>
      <c r="D1031" s="18">
        <f t="shared" si="1027"/>
        <v>9.2422507582745644E-2</v>
      </c>
      <c r="E1031" s="18">
        <f t="shared" si="1027"/>
        <v>8.8794060558072194E-2</v>
      </c>
      <c r="F1031" s="18">
        <f t="shared" si="1027"/>
        <v>8.5300000460238515E-2</v>
      </c>
      <c r="G1031" s="18">
        <f t="shared" si="1027"/>
        <v>8.1932997093235149E-2</v>
      </c>
      <c r="H1031" s="18">
        <f t="shared" si="1027"/>
        <v>7.8686243846481901E-2</v>
      </c>
      <c r="I1031" s="18">
        <f t="shared" si="1027"/>
        <v>7.5553411766281414E-2</v>
      </c>
      <c r="J1031" s="18">
        <f t="shared" si="1027"/>
        <v>7.2528608378501613E-2</v>
      </c>
      <c r="K1031" s="18">
        <f t="shared" si="1027"/>
        <v>6.960634069878216E-2</v>
      </c>
      <c r="L1031" s="18">
        <f t="shared" si="1028"/>
        <v>6.6781481941719997E-2</v>
      </c>
      <c r="M1031" s="18">
        <f t="shared" si="1028"/>
        <v>6.4049241504561524E-2</v>
      </c>
      <c r="N1031" s="18">
        <f t="shared" si="1028"/>
        <v>6.140513785569849E-2</v>
      </c>
      <c r="O1031" s="18">
        <f t="shared" si="1028"/>
        <v>5.8844974005212061E-2</v>
      </c>
      <c r="P1031" s="18">
        <f t="shared" si="1028"/>
        <v>5.6364815275053326E-2</v>
      </c>
      <c r="Q1031" s="18">
        <f t="shared" si="1028"/>
        <v>5.3960969121207181E-2</v>
      </c>
      <c r="R1031" s="18">
        <f t="shared" si="1028"/>
        <v>5.1629966790204845E-2</v>
      </c>
      <c r="S1031" s="18">
        <f t="shared" si="1028"/>
        <v>4.9368546618336923E-2</v>
      </c>
      <c r="T1031" s="18">
        <f t="shared" si="1028"/>
        <v>4.7173638804465103E-2</v>
      </c>
      <c r="U1031" s="18">
        <f t="shared" si="1028"/>
        <v>4.5042351506937389E-2</v>
      </c>
      <c r="V1031" s="18">
        <f t="shared" si="1029"/>
        <v>4.2971958132196203E-2</v>
      </c>
      <c r="W1031" s="18">
        <f t="shared" si="1029"/>
        <v>4.0959885697588544E-2</v>
      </c>
      <c r="X1031" s="18">
        <f t="shared" si="1029"/>
        <v>3.9003704163942221E-2</v>
      </c>
      <c r="Y1031" s="18">
        <f t="shared" si="1029"/>
        <v>3.7101116644916339E-2</v>
      </c>
      <c r="Z1031" s="18">
        <f t="shared" si="1029"/>
        <v>3.5249950410188469E-2</v>
      </c>
      <c r="AA1031" s="18">
        <f t="shared" si="1029"/>
        <v>3.3448148608386664E-2</v>
      </c>
      <c r="AB1031" s="18">
        <f t="shared" si="1029"/>
        <v>3.1693762643474378E-2</v>
      </c>
      <c r="AC1031" s="18">
        <f t="shared" si="1029"/>
        <v>2.9984945145183191E-2</v>
      </c>
      <c r="AD1031" s="18">
        <f t="shared" si="1029"/>
        <v>2.8319943480181527E-2</v>
      </c>
      <c r="AE1031" s="18">
        <f t="shared" si="1029"/>
        <v>2.6697093756065993E-2</v>
      </c>
      <c r="AF1031" s="18">
        <f t="shared" si="1030"/>
        <v>2.5114815275053326E-2</v>
      </c>
      <c r="AG1031" s="18">
        <f t="shared" si="1030"/>
        <v>2.357160539851013E-2</v>
      </c>
      <c r="AH1031" s="18">
        <f t="shared" si="1030"/>
        <v>2.2066034787248445E-2</v>
      </c>
      <c r="AI1031" s="18">
        <f t="shared" si="1030"/>
        <v>2.0596742985896706E-2</v>
      </c>
      <c r="AJ1031" s="18">
        <f t="shared" si="1030"/>
        <v>1.9162434322672374E-2</v>
      </c>
      <c r="AK1031" s="18">
        <f t="shared" si="1030"/>
        <v>1.7761874098582736E-2</v>
      </c>
      <c r="AL1031" s="18">
        <f t="shared" si="1030"/>
        <v>1.6393885042495199E-2</v>
      </c>
      <c r="AM1031" s="18">
        <f t="shared" si="1030"/>
        <v>1.5057344010685515E-2</v>
      </c>
      <c r="AN1031" s="18">
        <f t="shared" si="1030"/>
        <v>1.3751178911416959E-2</v>
      </c>
      <c r="AO1031" s="18">
        <f t="shared" si="1030"/>
        <v>1.247436583685109E-2</v>
      </c>
      <c r="AP1031" s="18">
        <f t="shared" si="1031"/>
        <v>1.1225926386164445E-2</v>
      </c>
      <c r="AQ1031" s="18">
        <f t="shared" si="1031"/>
        <v>1.0004925165163214E-2</v>
      </c>
      <c r="AR1031" s="18">
        <f t="shared" si="1031"/>
        <v>8.8104674489663734E-3</v>
      </c>
      <c r="AS1031" s="18">
        <f t="shared" si="1031"/>
        <v>7.6416969954834421E-3</v>
      </c>
      <c r="AT1031" s="18">
        <f t="shared" si="1031"/>
        <v>6.4977939984575822E-3</v>
      </c>
      <c r="AU1031" s="18">
        <f t="shared" si="1031"/>
        <v>5.3779731697901831E-3</v>
      </c>
      <c r="AV1031" s="18">
        <f t="shared" si="1031"/>
        <v>4.2814819417199904E-3</v>
      </c>
      <c r="AW1031" s="18">
        <f t="shared" si="1031"/>
        <v>3.2075987802079736E-3</v>
      </c>
      <c r="AX1031" s="18">
        <f t="shared" si="1031"/>
        <v>2.1556316015839405E-3</v>
      </c>
      <c r="AY1031" s="18">
        <f t="shared" si="1031"/>
        <v>1.1249162851543343E-3</v>
      </c>
      <c r="AZ1031" s="18">
        <f t="shared" si="1032"/>
        <v>1.1481527505333156E-4</v>
      </c>
      <c r="BA1031" s="18">
        <f t="shared" si="1032"/>
        <v>8.7528373484765942E-4</v>
      </c>
      <c r="BB1031" s="18">
        <f t="shared" si="1032"/>
        <v>1.8459690386721586E-3</v>
      </c>
      <c r="BC1031" s="18">
        <f t="shared" si="1032"/>
        <v>2.7978060841699695E-3</v>
      </c>
      <c r="BD1031" s="18">
        <f t="shared" si="1032"/>
        <v>3.7313385711005148E-3</v>
      </c>
      <c r="BE1031" s="18">
        <f t="shared" si="1032"/>
        <v>4.6470894868514204E-3</v>
      </c>
      <c r="BF1031" s="18">
        <f t="shared" si="1032"/>
        <v>5.5455620834372471E-3</v>
      </c>
      <c r="BG1031" s="18">
        <f t="shared" si="1032"/>
        <v>6.4272407997130257E-3</v>
      </c>
      <c r="BH1031" s="18">
        <f t="shared" si="1032"/>
        <v>7.2925921323540865E-3</v>
      </c>
      <c r="BI1031" s="18">
        <f t="shared" si="1032"/>
        <v>8.142065458891623E-3</v>
      </c>
      <c r="BJ1031" s="18">
        <f t="shared" si="1033"/>
        <v>8.9760938158557554E-3</v>
      </c>
      <c r="BK1031" s="18">
        <f t="shared" si="1033"/>
        <v>9.7950946348565812E-3</v>
      </c>
      <c r="BL1031" s="18">
        <f t="shared" si="1033"/>
        <v>1.0599470439232379E-2</v>
      </c>
      <c r="BM1031" s="18">
        <f t="shared" si="1033"/>
        <v>1.1389609503707744E-2</v>
      </c>
      <c r="BN1031" s="18">
        <f t="shared" si="1033"/>
        <v>1.216588647933263E-2</v>
      </c>
      <c r="BO1031" s="18">
        <f t="shared" si="1033"/>
        <v>1.2928662985816221E-2</v>
      </c>
      <c r="BP1031" s="18">
        <f t="shared" si="1033"/>
        <v>1.3678288173222537E-2</v>
      </c>
      <c r="BQ1031" s="18">
        <f t="shared" si="1033"/>
        <v>1.4415099254861202E-2</v>
      </c>
      <c r="BR1031" s="18">
        <f t="shared" si="1033"/>
        <v>1.5139422013082257E-2</v>
      </c>
      <c r="BS1031" s="18">
        <f t="shared" si="1033"/>
        <v>1.5851571279568516E-2</v>
      </c>
      <c r="BT1031" s="18">
        <f t="shared" si="1034"/>
        <v>1.6551851391613338E-2</v>
      </c>
      <c r="BU1031" s="18">
        <f t="shared" si="1034"/>
        <v>1.7240556625773118E-2</v>
      </c>
      <c r="BV1031" s="18">
        <f t="shared" si="1034"/>
        <v>1.7917971610192568E-2</v>
      </c>
      <c r="BW1031" s="18">
        <f t="shared" si="1034"/>
        <v>1.8584371716816594E-2</v>
      </c>
      <c r="BX1031" s="18">
        <f t="shared" si="1034"/>
        <v>1.9240023434624096E-2</v>
      </c>
      <c r="BY1031" s="18">
        <f t="shared" si="1034"/>
        <v>1.9885184724946665E-2</v>
      </c>
      <c r="BZ1031" s="18">
        <f t="shared" si="1034"/>
        <v>2.0520105359867313E-2</v>
      </c>
      <c r="CA1031" s="18">
        <f t="shared" si="1034"/>
        <v>2.1145027244631708E-2</v>
      </c>
      <c r="CB1031" s="18">
        <f t="shared" si="1034"/>
        <v>2.1760184724946674E-2</v>
      </c>
      <c r="CC1031" s="18">
        <f t="shared" si="1034"/>
        <v>2.2365804879985435E-2</v>
      </c>
      <c r="CD1031" s="18">
        <f t="shared" si="1035"/>
        <v>2.296210780186974E-2</v>
      </c>
      <c r="CE1031" s="18">
        <f t="shared" si="1035"/>
        <v>2.3549306862351245E-2</v>
      </c>
      <c r="CF1031" s="18">
        <f t="shared" si="1035"/>
        <v>2.4127608967370914E-2</v>
      </c>
      <c r="CG1031" s="18">
        <f t="shared" si="1035"/>
        <v>2.4697214800134641E-2</v>
      </c>
      <c r="CH1031" s="18">
        <f t="shared" si="1035"/>
        <v>2.5258319053304883E-2</v>
      </c>
      <c r="CI1031" s="18">
        <f t="shared" si="1035"/>
        <v>2.581111065087259E-2</v>
      </c>
      <c r="CJ1031" s="18">
        <f t="shared" si="1035"/>
        <v>2.6355772960240782E-2</v>
      </c>
      <c r="CK1031" s="18">
        <f t="shared" si="1035"/>
        <v>2.6892483995019666E-2</v>
      </c>
      <c r="CL1031" s="18">
        <f t="shared" si="1035"/>
        <v>2.7421416609004635E-2</v>
      </c>
      <c r="CM1031" s="18">
        <f t="shared" si="1035"/>
        <v>2.7942738681781196E-2</v>
      </c>
      <c r="CN1031" s="18">
        <f t="shared" si="1036"/>
        <v>2.8456613296375229E-2</v>
      </c>
      <c r="CO1031" s="18">
        <f t="shared" si="1036"/>
        <v>2.8963198909343839E-2</v>
      </c>
      <c r="CP1031" s="18">
        <f t="shared" si="1036"/>
        <v>2.9462649513679072E-2</v>
      </c>
      <c r="CQ1031" s="18">
        <f t="shared" si="1036"/>
        <v>2.9955114794876746E-2</v>
      </c>
      <c r="CR1031" s="18">
        <f t="shared" si="1036"/>
        <v>3.0440740280502226E-2</v>
      </c>
      <c r="CS1031" s="18">
        <f t="shared" si="1036"/>
        <v>3.0919667483567351E-2</v>
      </c>
      <c r="CT1031" s="18">
        <f t="shared" si="1036"/>
        <v>3.1392034040015171E-2</v>
      </c>
      <c r="CU1031" s="18">
        <f t="shared" si="1036"/>
        <v>3.1857973840592926E-2</v>
      </c>
      <c r="CV1031" s="18">
        <f t="shared" si="1036"/>
        <v>3.2317617157379117E-2</v>
      </c>
      <c r="CW1031" s="18">
        <f t="shared" si="1036"/>
        <v>3.2771090765215116E-2</v>
      </c>
      <c r="CX1031" s="18">
        <f t="shared" si="1036"/>
        <v>3.3218518058280001E-2</v>
      </c>
    </row>
    <row r="1032" spans="1:102">
      <c r="A1032" s="22">
        <v>10.07</v>
      </c>
      <c r="B1032" s="18">
        <f t="shared" si="1027"/>
        <v>0.10011748967038016</v>
      </c>
      <c r="C1032" s="18">
        <f t="shared" si="1027"/>
        <v>9.6195921042929164E-2</v>
      </c>
      <c r="D1032" s="18">
        <f t="shared" si="1027"/>
        <v>9.2425181978072465E-2</v>
      </c>
      <c r="E1032" s="18">
        <f t="shared" si="1027"/>
        <v>8.8796734953399015E-2</v>
      </c>
      <c r="F1032" s="18">
        <f t="shared" si="1027"/>
        <v>8.5302674855565336E-2</v>
      </c>
      <c r="G1032" s="18">
        <f t="shared" si="1027"/>
        <v>8.193567148856197E-2</v>
      </c>
      <c r="H1032" s="18">
        <f t="shared" si="1027"/>
        <v>7.8688918241808722E-2</v>
      </c>
      <c r="I1032" s="18">
        <f t="shared" si="1027"/>
        <v>7.5556086161608221E-2</v>
      </c>
      <c r="J1032" s="18">
        <f t="shared" si="1027"/>
        <v>7.2531282773828434E-2</v>
      </c>
      <c r="K1032" s="18">
        <f t="shared" si="1027"/>
        <v>6.9609015094108981E-2</v>
      </c>
      <c r="L1032" s="18">
        <f t="shared" si="1028"/>
        <v>6.6784156337046818E-2</v>
      </c>
      <c r="M1032" s="18">
        <f t="shared" si="1028"/>
        <v>6.4051915899888345E-2</v>
      </c>
      <c r="N1032" s="18">
        <f t="shared" si="1028"/>
        <v>6.1407812251025304E-2</v>
      </c>
      <c r="O1032" s="18">
        <f t="shared" si="1028"/>
        <v>5.8847648400538875E-2</v>
      </c>
      <c r="P1032" s="18">
        <f t="shared" si="1028"/>
        <v>5.6367489670380147E-2</v>
      </c>
      <c r="Q1032" s="18">
        <f t="shared" si="1028"/>
        <v>5.3963643516534002E-2</v>
      </c>
      <c r="R1032" s="18">
        <f t="shared" si="1028"/>
        <v>5.1632641185531666E-2</v>
      </c>
      <c r="S1032" s="18">
        <f t="shared" si="1028"/>
        <v>4.9371221013663737E-2</v>
      </c>
      <c r="T1032" s="18">
        <f t="shared" si="1028"/>
        <v>4.7176313199791917E-2</v>
      </c>
      <c r="U1032" s="18">
        <f t="shared" si="1028"/>
        <v>4.504502590226421E-2</v>
      </c>
      <c r="V1032" s="18">
        <f t="shared" si="1029"/>
        <v>4.2974632527523017E-2</v>
      </c>
      <c r="W1032" s="18">
        <f t="shared" si="1029"/>
        <v>4.0962560092915358E-2</v>
      </c>
      <c r="X1032" s="18">
        <f t="shared" si="1029"/>
        <v>3.9006378559269035E-2</v>
      </c>
      <c r="Y1032" s="18">
        <f t="shared" si="1029"/>
        <v>3.7103791040243153E-2</v>
      </c>
      <c r="Z1032" s="18">
        <f t="shared" si="1029"/>
        <v>3.5252624805515283E-2</v>
      </c>
      <c r="AA1032" s="18">
        <f t="shared" si="1029"/>
        <v>3.3450823003713478E-2</v>
      </c>
      <c r="AB1032" s="18">
        <f t="shared" si="1029"/>
        <v>3.1696437038801192E-2</v>
      </c>
      <c r="AC1032" s="18">
        <f t="shared" si="1029"/>
        <v>2.9987619540510005E-2</v>
      </c>
      <c r="AD1032" s="18">
        <f t="shared" si="1029"/>
        <v>2.8322617875508341E-2</v>
      </c>
      <c r="AE1032" s="18">
        <f t="shared" si="1029"/>
        <v>2.6699768151392807E-2</v>
      </c>
      <c r="AF1032" s="18">
        <f t="shared" si="1030"/>
        <v>2.511748967038014E-2</v>
      </c>
      <c r="AG1032" s="18">
        <f t="shared" si="1030"/>
        <v>2.3574279793836944E-2</v>
      </c>
      <c r="AH1032" s="18">
        <f t="shared" si="1030"/>
        <v>2.2068709182575259E-2</v>
      </c>
      <c r="AI1032" s="18">
        <f t="shared" si="1030"/>
        <v>2.059941738122352E-2</v>
      </c>
      <c r="AJ1032" s="18">
        <f t="shared" si="1030"/>
        <v>1.9165108717999188E-2</v>
      </c>
      <c r="AK1032" s="18">
        <f t="shared" si="1030"/>
        <v>1.776454849390955E-2</v>
      </c>
      <c r="AL1032" s="18">
        <f t="shared" si="1030"/>
        <v>1.6396559437822013E-2</v>
      </c>
      <c r="AM1032" s="18">
        <f t="shared" si="1030"/>
        <v>1.5060018406012329E-2</v>
      </c>
      <c r="AN1032" s="18">
        <f t="shared" si="1030"/>
        <v>1.3753853306743773E-2</v>
      </c>
      <c r="AO1032" s="18">
        <f t="shared" si="1030"/>
        <v>1.2477040232177904E-2</v>
      </c>
      <c r="AP1032" s="18">
        <f t="shared" si="1031"/>
        <v>1.1228600781491259E-2</v>
      </c>
      <c r="AQ1032" s="18">
        <f t="shared" si="1031"/>
        <v>1.0007599560490028E-2</v>
      </c>
      <c r="AR1032" s="18">
        <f t="shared" si="1031"/>
        <v>8.8131418442931875E-3</v>
      </c>
      <c r="AS1032" s="18">
        <f t="shared" si="1031"/>
        <v>7.6443713908102562E-3</v>
      </c>
      <c r="AT1032" s="18">
        <f t="shared" si="1031"/>
        <v>6.5004683937843963E-3</v>
      </c>
      <c r="AU1032" s="18">
        <f t="shared" si="1031"/>
        <v>5.3806475651169972E-3</v>
      </c>
      <c r="AV1032" s="18">
        <f t="shared" si="1031"/>
        <v>4.2841563370468044E-3</v>
      </c>
      <c r="AW1032" s="18">
        <f t="shared" si="1031"/>
        <v>3.2102731755347877E-3</v>
      </c>
      <c r="AX1032" s="18">
        <f t="shared" si="1031"/>
        <v>2.1583059969107546E-3</v>
      </c>
      <c r="AY1032" s="18">
        <f t="shared" si="1031"/>
        <v>1.1275906804811484E-3</v>
      </c>
      <c r="AZ1032" s="18">
        <f t="shared" si="1032"/>
        <v>1.1748967038014563E-4</v>
      </c>
      <c r="BA1032" s="18">
        <f t="shared" si="1032"/>
        <v>8.7260933952084535E-4</v>
      </c>
      <c r="BB1032" s="18">
        <f t="shared" si="1032"/>
        <v>1.8432946433453445E-3</v>
      </c>
      <c r="BC1032" s="18">
        <f t="shared" si="1032"/>
        <v>2.7951316888431554E-3</v>
      </c>
      <c r="BD1032" s="18">
        <f t="shared" si="1032"/>
        <v>3.7286641757737007E-3</v>
      </c>
      <c r="BE1032" s="18">
        <f t="shared" si="1032"/>
        <v>4.6444150915246063E-3</v>
      </c>
      <c r="BF1032" s="18">
        <f t="shared" si="1032"/>
        <v>5.542887688110433E-3</v>
      </c>
      <c r="BG1032" s="18">
        <f t="shared" si="1032"/>
        <v>6.4245664043862116E-3</v>
      </c>
      <c r="BH1032" s="18">
        <f t="shared" si="1032"/>
        <v>7.2899177370272725E-3</v>
      </c>
      <c r="BI1032" s="18">
        <f t="shared" si="1032"/>
        <v>8.139391063564809E-3</v>
      </c>
      <c r="BJ1032" s="18">
        <f t="shared" si="1033"/>
        <v>8.9734194205289414E-3</v>
      </c>
      <c r="BK1032" s="18">
        <f t="shared" si="1033"/>
        <v>9.7924202395297671E-3</v>
      </c>
      <c r="BL1032" s="18">
        <f t="shared" si="1033"/>
        <v>1.0596796043905565E-2</v>
      </c>
      <c r="BM1032" s="18">
        <f t="shared" si="1033"/>
        <v>1.138693510838093E-2</v>
      </c>
      <c r="BN1032" s="18">
        <f t="shared" si="1033"/>
        <v>1.2163212084005816E-2</v>
      </c>
      <c r="BO1032" s="18">
        <f t="shared" si="1033"/>
        <v>1.2925988590489407E-2</v>
      </c>
      <c r="BP1032" s="18">
        <f t="shared" si="1033"/>
        <v>1.3675613777895723E-2</v>
      </c>
      <c r="BQ1032" s="18">
        <f t="shared" si="1033"/>
        <v>1.4412424859534388E-2</v>
      </c>
      <c r="BR1032" s="18">
        <f t="shared" si="1033"/>
        <v>1.5136747617755443E-2</v>
      </c>
      <c r="BS1032" s="18">
        <f t="shared" si="1033"/>
        <v>1.5848896884241702E-2</v>
      </c>
      <c r="BT1032" s="18">
        <f t="shared" si="1034"/>
        <v>1.6549176996286524E-2</v>
      </c>
      <c r="BU1032" s="18">
        <f t="shared" si="1034"/>
        <v>1.7237882230446304E-2</v>
      </c>
      <c r="BV1032" s="18">
        <f t="shared" si="1034"/>
        <v>1.7915297214865754E-2</v>
      </c>
      <c r="BW1032" s="18">
        <f t="shared" si="1034"/>
        <v>1.858169732148978E-2</v>
      </c>
      <c r="BX1032" s="18">
        <f t="shared" si="1034"/>
        <v>1.9237349039297282E-2</v>
      </c>
      <c r="BY1032" s="18">
        <f t="shared" si="1034"/>
        <v>1.9882510329619851E-2</v>
      </c>
      <c r="BZ1032" s="18">
        <f t="shared" si="1034"/>
        <v>2.0517430964540499E-2</v>
      </c>
      <c r="CA1032" s="18">
        <f t="shared" si="1034"/>
        <v>2.1142352849304893E-2</v>
      </c>
      <c r="CB1032" s="18">
        <f t="shared" si="1034"/>
        <v>2.175751032961986E-2</v>
      </c>
      <c r="CC1032" s="18">
        <f t="shared" si="1034"/>
        <v>2.2363130484658621E-2</v>
      </c>
      <c r="CD1032" s="18">
        <f t="shared" si="1035"/>
        <v>2.2959433406542926E-2</v>
      </c>
      <c r="CE1032" s="18">
        <f t="shared" si="1035"/>
        <v>2.3546632467024431E-2</v>
      </c>
      <c r="CF1032" s="18">
        <f t="shared" si="1035"/>
        <v>2.41249345720441E-2</v>
      </c>
      <c r="CG1032" s="18">
        <f t="shared" si="1035"/>
        <v>2.4694540404807827E-2</v>
      </c>
      <c r="CH1032" s="18">
        <f t="shared" si="1035"/>
        <v>2.5255644657978062E-2</v>
      </c>
      <c r="CI1032" s="18">
        <f t="shared" si="1035"/>
        <v>2.5808436255545769E-2</v>
      </c>
      <c r="CJ1032" s="18">
        <f t="shared" si="1035"/>
        <v>2.6353098564913961E-2</v>
      </c>
      <c r="CK1032" s="18">
        <f t="shared" si="1035"/>
        <v>2.6889809599692845E-2</v>
      </c>
      <c r="CL1032" s="18">
        <f t="shared" si="1035"/>
        <v>2.7418742213677814E-2</v>
      </c>
      <c r="CM1032" s="18">
        <f t="shared" si="1035"/>
        <v>2.7940064286454375E-2</v>
      </c>
      <c r="CN1032" s="18">
        <f t="shared" si="1036"/>
        <v>2.8453938901048408E-2</v>
      </c>
      <c r="CO1032" s="18">
        <f t="shared" si="1036"/>
        <v>2.8960524514017018E-2</v>
      </c>
      <c r="CP1032" s="18">
        <f t="shared" si="1036"/>
        <v>2.9459975118352251E-2</v>
      </c>
      <c r="CQ1032" s="18">
        <f t="shared" si="1036"/>
        <v>2.9952440399549925E-2</v>
      </c>
      <c r="CR1032" s="18">
        <f t="shared" si="1036"/>
        <v>3.0438065885175405E-2</v>
      </c>
      <c r="CS1032" s="18">
        <f t="shared" si="1036"/>
        <v>3.091699308824053E-2</v>
      </c>
      <c r="CT1032" s="18">
        <f t="shared" si="1036"/>
        <v>3.138935964468835E-2</v>
      </c>
      <c r="CU1032" s="18">
        <f t="shared" si="1036"/>
        <v>3.1855299445266105E-2</v>
      </c>
      <c r="CV1032" s="18">
        <f t="shared" si="1036"/>
        <v>3.2314942762052296E-2</v>
      </c>
      <c r="CW1032" s="18">
        <f t="shared" si="1036"/>
        <v>3.2768416369888295E-2</v>
      </c>
      <c r="CX1032" s="18">
        <f t="shared" si="1036"/>
        <v>3.321584366295318E-2</v>
      </c>
    </row>
    <row r="1033" spans="1:102">
      <c r="A1033" s="23">
        <v>10.08</v>
      </c>
      <c r="B1033" s="18">
        <f t="shared" si="1027"/>
        <v>0.10012022636028536</v>
      </c>
      <c r="C1033" s="18">
        <f t="shared" si="1027"/>
        <v>9.6198657732834383E-2</v>
      </c>
      <c r="D1033" s="18">
        <f t="shared" si="1027"/>
        <v>9.2427918667977671E-2</v>
      </c>
      <c r="E1033" s="18">
        <f t="shared" si="1027"/>
        <v>8.879947164330422E-2</v>
      </c>
      <c r="F1033" s="18">
        <f t="shared" si="1027"/>
        <v>8.5305411545470541E-2</v>
      </c>
      <c r="G1033" s="18">
        <f t="shared" si="1027"/>
        <v>8.193840817846719E-2</v>
      </c>
      <c r="H1033" s="18">
        <f t="shared" si="1027"/>
        <v>7.8691654931713942E-2</v>
      </c>
      <c r="I1033" s="18">
        <f t="shared" si="1027"/>
        <v>7.5558822851513441E-2</v>
      </c>
      <c r="J1033" s="18">
        <f t="shared" si="1027"/>
        <v>7.253401946373364E-2</v>
      </c>
      <c r="K1033" s="18">
        <f t="shared" si="1027"/>
        <v>6.9611751784014186E-2</v>
      </c>
      <c r="L1033" s="18">
        <f t="shared" si="1028"/>
        <v>6.6786893026952024E-2</v>
      </c>
      <c r="M1033" s="18">
        <f t="shared" si="1028"/>
        <v>6.4054652589793551E-2</v>
      </c>
      <c r="N1033" s="18">
        <f t="shared" si="1028"/>
        <v>6.1410548940930523E-2</v>
      </c>
      <c r="O1033" s="18">
        <f t="shared" si="1028"/>
        <v>5.8850385090444088E-2</v>
      </c>
      <c r="P1033" s="18">
        <f t="shared" si="1028"/>
        <v>5.6370226360285366E-2</v>
      </c>
      <c r="Q1033" s="18">
        <f t="shared" si="1028"/>
        <v>5.3966380206439214E-2</v>
      </c>
      <c r="R1033" s="18">
        <f t="shared" si="1028"/>
        <v>5.1635377875436886E-2</v>
      </c>
      <c r="S1033" s="18">
        <f t="shared" si="1028"/>
        <v>4.9373957703568949E-2</v>
      </c>
      <c r="T1033" s="18">
        <f t="shared" si="1028"/>
        <v>4.7179049889697136E-2</v>
      </c>
      <c r="U1033" s="18">
        <f t="shared" si="1028"/>
        <v>4.5047762592169423E-2</v>
      </c>
      <c r="V1033" s="18">
        <f t="shared" si="1029"/>
        <v>4.297736921742823E-2</v>
      </c>
      <c r="W1033" s="18">
        <f t="shared" si="1029"/>
        <v>4.0965296782820571E-2</v>
      </c>
      <c r="X1033" s="18">
        <f t="shared" si="1029"/>
        <v>3.9009115249174248E-2</v>
      </c>
      <c r="Y1033" s="18">
        <f t="shared" si="1029"/>
        <v>3.7106527730148373E-2</v>
      </c>
      <c r="Z1033" s="18">
        <f t="shared" si="1029"/>
        <v>3.5255361495420502E-2</v>
      </c>
      <c r="AA1033" s="18">
        <f t="shared" si="1029"/>
        <v>3.3453559693618698E-2</v>
      </c>
      <c r="AB1033" s="18">
        <f t="shared" si="1029"/>
        <v>3.1699173728706412E-2</v>
      </c>
      <c r="AC1033" s="18">
        <f t="shared" si="1029"/>
        <v>2.9990356230415224E-2</v>
      </c>
      <c r="AD1033" s="18">
        <f t="shared" si="1029"/>
        <v>2.832535456541356E-2</v>
      </c>
      <c r="AE1033" s="18">
        <f t="shared" si="1029"/>
        <v>2.6702504841298026E-2</v>
      </c>
      <c r="AF1033" s="18">
        <f t="shared" si="1030"/>
        <v>2.512022636028536E-2</v>
      </c>
      <c r="AG1033" s="18">
        <f t="shared" si="1030"/>
        <v>2.3577016483742164E-2</v>
      </c>
      <c r="AH1033" s="18">
        <f t="shared" si="1030"/>
        <v>2.2071445872480479E-2</v>
      </c>
      <c r="AI1033" s="18">
        <f t="shared" si="1030"/>
        <v>2.0602154071128739E-2</v>
      </c>
      <c r="AJ1033" s="18">
        <f t="shared" si="1030"/>
        <v>1.9167845407904407E-2</v>
      </c>
      <c r="AK1033" s="18">
        <f t="shared" si="1030"/>
        <v>1.776728518381477E-2</v>
      </c>
      <c r="AL1033" s="18">
        <f t="shared" si="1030"/>
        <v>1.6399296127727232E-2</v>
      </c>
      <c r="AM1033" s="18">
        <f t="shared" si="1030"/>
        <v>1.5062755095917549E-2</v>
      </c>
      <c r="AN1033" s="18">
        <f t="shared" si="1030"/>
        <v>1.3756589996648992E-2</v>
      </c>
      <c r="AO1033" s="18">
        <f t="shared" si="1030"/>
        <v>1.2479776922083123E-2</v>
      </c>
      <c r="AP1033" s="18">
        <f t="shared" si="1031"/>
        <v>1.1231337471396478E-2</v>
      </c>
      <c r="AQ1033" s="18">
        <f t="shared" si="1031"/>
        <v>1.0010336250395248E-2</v>
      </c>
      <c r="AR1033" s="18">
        <f t="shared" si="1031"/>
        <v>8.8158785341984069E-3</v>
      </c>
      <c r="AS1033" s="18">
        <f t="shared" si="1031"/>
        <v>7.6471080807154757E-3</v>
      </c>
      <c r="AT1033" s="18">
        <f t="shared" si="1031"/>
        <v>6.5032050836896158E-3</v>
      </c>
      <c r="AU1033" s="18">
        <f t="shared" si="1031"/>
        <v>5.3833842550222166E-3</v>
      </c>
      <c r="AV1033" s="18">
        <f t="shared" si="1031"/>
        <v>4.2868930269520239E-3</v>
      </c>
      <c r="AW1033" s="18">
        <f t="shared" si="1031"/>
        <v>3.2130098654400072E-3</v>
      </c>
      <c r="AX1033" s="18">
        <f t="shared" si="1031"/>
        <v>2.1610426868159741E-3</v>
      </c>
      <c r="AY1033" s="18">
        <f t="shared" si="1031"/>
        <v>1.1303273703863678E-3</v>
      </c>
      <c r="AZ1033" s="18">
        <f t="shared" si="1032"/>
        <v>1.202263602853651E-4</v>
      </c>
      <c r="BA1033" s="18">
        <f t="shared" si="1032"/>
        <v>8.6987264961562588E-4</v>
      </c>
      <c r="BB1033" s="18">
        <f t="shared" si="1032"/>
        <v>1.8405579534401251E-3</v>
      </c>
      <c r="BC1033" s="18">
        <f t="shared" si="1032"/>
        <v>2.792394998937936E-3</v>
      </c>
      <c r="BD1033" s="18">
        <f t="shared" si="1032"/>
        <v>3.7259274858684813E-3</v>
      </c>
      <c r="BE1033" s="18">
        <f t="shared" si="1032"/>
        <v>4.6416784016193868E-3</v>
      </c>
      <c r="BF1033" s="18">
        <f t="shared" si="1032"/>
        <v>5.5401509982052136E-3</v>
      </c>
      <c r="BG1033" s="18">
        <f t="shared" si="1032"/>
        <v>6.4218297144809922E-3</v>
      </c>
      <c r="BH1033" s="18">
        <f t="shared" si="1032"/>
        <v>7.287181047122053E-3</v>
      </c>
      <c r="BI1033" s="18">
        <f t="shared" si="1032"/>
        <v>8.1366543736595895E-3</v>
      </c>
      <c r="BJ1033" s="18">
        <f t="shared" si="1033"/>
        <v>8.9706827306237219E-3</v>
      </c>
      <c r="BK1033" s="18">
        <f t="shared" si="1033"/>
        <v>9.7896835496245477E-3</v>
      </c>
      <c r="BL1033" s="18">
        <f t="shared" si="1033"/>
        <v>1.0594059354000346E-2</v>
      </c>
      <c r="BM1033" s="18">
        <f t="shared" si="1033"/>
        <v>1.1384198418475711E-2</v>
      </c>
      <c r="BN1033" s="18">
        <f t="shared" si="1033"/>
        <v>1.2160475394100596E-2</v>
      </c>
      <c r="BO1033" s="18">
        <f t="shared" si="1033"/>
        <v>1.2923251900584187E-2</v>
      </c>
      <c r="BP1033" s="18">
        <f t="shared" si="1033"/>
        <v>1.3672877087990504E-2</v>
      </c>
      <c r="BQ1033" s="18">
        <f t="shared" si="1033"/>
        <v>1.4409688169629169E-2</v>
      </c>
      <c r="BR1033" s="18">
        <f t="shared" si="1033"/>
        <v>1.5134010927850224E-2</v>
      </c>
      <c r="BS1033" s="18">
        <f t="shared" si="1033"/>
        <v>1.5846160194336482E-2</v>
      </c>
      <c r="BT1033" s="18">
        <f t="shared" si="1034"/>
        <v>1.6546440306381305E-2</v>
      </c>
      <c r="BU1033" s="18">
        <f t="shared" si="1034"/>
        <v>1.7235145540541084E-2</v>
      </c>
      <c r="BV1033" s="18">
        <f t="shared" si="1034"/>
        <v>1.7912560524960534E-2</v>
      </c>
      <c r="BW1033" s="18">
        <f t="shared" si="1034"/>
        <v>1.8578960631584561E-2</v>
      </c>
      <c r="BX1033" s="18">
        <f t="shared" si="1034"/>
        <v>1.9234612349392062E-2</v>
      </c>
      <c r="BY1033" s="18">
        <f t="shared" si="1034"/>
        <v>1.9879773639714632E-2</v>
      </c>
      <c r="BZ1033" s="18">
        <f t="shared" si="1034"/>
        <v>2.051469427463528E-2</v>
      </c>
      <c r="CA1033" s="18">
        <f t="shared" si="1034"/>
        <v>2.1139616159399674E-2</v>
      </c>
      <c r="CB1033" s="18">
        <f t="shared" si="1034"/>
        <v>2.175477363971464E-2</v>
      </c>
      <c r="CC1033" s="18">
        <f t="shared" si="1034"/>
        <v>2.2360393794753401E-2</v>
      </c>
      <c r="CD1033" s="18">
        <f t="shared" si="1035"/>
        <v>2.2956696716637706E-2</v>
      </c>
      <c r="CE1033" s="18">
        <f t="shared" si="1035"/>
        <v>2.3543895777119211E-2</v>
      </c>
      <c r="CF1033" s="18">
        <f t="shared" si="1035"/>
        <v>2.4122197882138881E-2</v>
      </c>
      <c r="CG1033" s="18">
        <f t="shared" si="1035"/>
        <v>2.4691803714902608E-2</v>
      </c>
      <c r="CH1033" s="18">
        <f t="shared" si="1035"/>
        <v>2.5252907968072856E-2</v>
      </c>
      <c r="CI1033" s="18">
        <f t="shared" si="1035"/>
        <v>2.5805699565640564E-2</v>
      </c>
      <c r="CJ1033" s="18">
        <f t="shared" si="1035"/>
        <v>2.6350361875008756E-2</v>
      </c>
      <c r="CK1033" s="18">
        <f t="shared" si="1035"/>
        <v>2.6887072909787639E-2</v>
      </c>
      <c r="CL1033" s="18">
        <f t="shared" si="1035"/>
        <v>2.7416005523772609E-2</v>
      </c>
      <c r="CM1033" s="18">
        <f t="shared" si="1035"/>
        <v>2.7937327596549169E-2</v>
      </c>
      <c r="CN1033" s="18">
        <f t="shared" si="1036"/>
        <v>2.8451202211143202E-2</v>
      </c>
      <c r="CO1033" s="18">
        <f t="shared" si="1036"/>
        <v>2.8957787824111812E-2</v>
      </c>
      <c r="CP1033" s="18">
        <f t="shared" si="1036"/>
        <v>2.9457238428447045E-2</v>
      </c>
      <c r="CQ1033" s="18">
        <f t="shared" si="1036"/>
        <v>2.9949703709644719E-2</v>
      </c>
      <c r="CR1033" s="18">
        <f t="shared" si="1036"/>
        <v>3.04353291952702E-2</v>
      </c>
      <c r="CS1033" s="18">
        <f t="shared" si="1036"/>
        <v>3.0914256398335324E-2</v>
      </c>
      <c r="CT1033" s="18">
        <f t="shared" si="1036"/>
        <v>3.1386622954783144E-2</v>
      </c>
      <c r="CU1033" s="18">
        <f t="shared" si="1036"/>
        <v>3.18525627553609E-2</v>
      </c>
      <c r="CV1033" s="18">
        <f t="shared" si="1036"/>
        <v>3.231220607214709E-2</v>
      </c>
      <c r="CW1033" s="18">
        <f t="shared" si="1036"/>
        <v>3.276567967998309E-2</v>
      </c>
      <c r="CX1033" s="18">
        <f t="shared" si="1036"/>
        <v>3.3213106973047975E-2</v>
      </c>
    </row>
    <row r="1034" spans="1:102">
      <c r="A1034" s="22">
        <v>10.09</v>
      </c>
      <c r="B1034" s="18">
        <f t="shared" si="1027"/>
        <v>0.1001230267957982</v>
      </c>
      <c r="C1034" s="18">
        <f t="shared" si="1027"/>
        <v>9.6201458168347201E-2</v>
      </c>
      <c r="D1034" s="18">
        <f t="shared" si="1027"/>
        <v>9.2430719103490502E-2</v>
      </c>
      <c r="E1034" s="18">
        <f t="shared" si="1027"/>
        <v>8.8802272078817052E-2</v>
      </c>
      <c r="F1034" s="18">
        <f t="shared" si="1027"/>
        <v>8.5308211980983373E-2</v>
      </c>
      <c r="G1034" s="18">
        <f t="shared" si="1027"/>
        <v>8.1941208613980007E-2</v>
      </c>
      <c r="H1034" s="18">
        <f t="shared" si="1027"/>
        <v>7.8694455367226759E-2</v>
      </c>
      <c r="I1034" s="18">
        <f t="shared" si="1027"/>
        <v>7.5561623287026258E-2</v>
      </c>
      <c r="J1034" s="18">
        <f t="shared" si="1027"/>
        <v>7.2536819899246471E-2</v>
      </c>
      <c r="K1034" s="18">
        <f t="shared" si="1027"/>
        <v>6.9614552219527018E-2</v>
      </c>
      <c r="L1034" s="18">
        <f t="shared" si="1028"/>
        <v>6.6789693462464855E-2</v>
      </c>
      <c r="M1034" s="18">
        <f t="shared" si="1028"/>
        <v>6.4057453025306382E-2</v>
      </c>
      <c r="N1034" s="18">
        <f t="shared" si="1028"/>
        <v>6.1413349376443341E-2</v>
      </c>
      <c r="O1034" s="18">
        <f t="shared" si="1028"/>
        <v>5.8853185525956912E-2</v>
      </c>
      <c r="P1034" s="18">
        <f t="shared" si="1028"/>
        <v>5.6373026795798184E-2</v>
      </c>
      <c r="Q1034" s="18">
        <f t="shared" si="1028"/>
        <v>5.3969180641952039E-2</v>
      </c>
      <c r="R1034" s="18">
        <f t="shared" si="1028"/>
        <v>5.1638178310949703E-2</v>
      </c>
      <c r="S1034" s="18">
        <f t="shared" si="1028"/>
        <v>4.9376758139081774E-2</v>
      </c>
      <c r="T1034" s="18">
        <f t="shared" si="1028"/>
        <v>4.7181850325209954E-2</v>
      </c>
      <c r="U1034" s="18">
        <f t="shared" si="1028"/>
        <v>4.5050563027682247E-2</v>
      </c>
      <c r="V1034" s="18">
        <f t="shared" si="1029"/>
        <v>4.2980169652941054E-2</v>
      </c>
      <c r="W1034" s="18">
        <f t="shared" si="1029"/>
        <v>4.0968097218333395E-2</v>
      </c>
      <c r="X1034" s="18">
        <f t="shared" si="1029"/>
        <v>3.9011915684687072E-2</v>
      </c>
      <c r="Y1034" s="18">
        <f t="shared" si="1029"/>
        <v>3.7109328165661197E-2</v>
      </c>
      <c r="Z1034" s="18">
        <f t="shared" si="1029"/>
        <v>3.5258161930933327E-2</v>
      </c>
      <c r="AA1034" s="18">
        <f t="shared" si="1029"/>
        <v>3.3456360129131522E-2</v>
      </c>
      <c r="AB1034" s="18">
        <f t="shared" si="1029"/>
        <v>3.1701974164219236E-2</v>
      </c>
      <c r="AC1034" s="18">
        <f t="shared" si="1029"/>
        <v>2.9993156665928049E-2</v>
      </c>
      <c r="AD1034" s="18">
        <f t="shared" si="1029"/>
        <v>2.8328155000926385E-2</v>
      </c>
      <c r="AE1034" s="18">
        <f t="shared" si="1029"/>
        <v>2.6705305276810851E-2</v>
      </c>
      <c r="AF1034" s="18">
        <f t="shared" si="1030"/>
        <v>2.5123026795798184E-2</v>
      </c>
      <c r="AG1034" s="18">
        <f t="shared" si="1030"/>
        <v>2.3579816919254988E-2</v>
      </c>
      <c r="AH1034" s="18">
        <f t="shared" si="1030"/>
        <v>2.2074246307993303E-2</v>
      </c>
      <c r="AI1034" s="18">
        <f t="shared" si="1030"/>
        <v>2.0604954506641564E-2</v>
      </c>
      <c r="AJ1034" s="18">
        <f t="shared" si="1030"/>
        <v>1.9170645843417232E-2</v>
      </c>
      <c r="AK1034" s="18">
        <f t="shared" si="1030"/>
        <v>1.7770085619327594E-2</v>
      </c>
      <c r="AL1034" s="18">
        <f t="shared" si="1030"/>
        <v>1.6402096563240057E-2</v>
      </c>
      <c r="AM1034" s="18">
        <f t="shared" si="1030"/>
        <v>1.5065555531430373E-2</v>
      </c>
      <c r="AN1034" s="18">
        <f t="shared" si="1030"/>
        <v>1.3759390432161817E-2</v>
      </c>
      <c r="AO1034" s="18">
        <f t="shared" si="1030"/>
        <v>1.2482577357595948E-2</v>
      </c>
      <c r="AP1034" s="18">
        <f t="shared" si="1031"/>
        <v>1.1234137906909303E-2</v>
      </c>
      <c r="AQ1034" s="18">
        <f t="shared" si="1031"/>
        <v>1.0013136685908072E-2</v>
      </c>
      <c r="AR1034" s="18">
        <f t="shared" si="1031"/>
        <v>8.8186789697112314E-3</v>
      </c>
      <c r="AS1034" s="18">
        <f t="shared" si="1031"/>
        <v>7.6499085162283001E-3</v>
      </c>
      <c r="AT1034" s="18">
        <f t="shared" si="1031"/>
        <v>6.5060055192024402E-3</v>
      </c>
      <c r="AU1034" s="18">
        <f t="shared" si="1031"/>
        <v>5.3861846905350411E-3</v>
      </c>
      <c r="AV1034" s="18">
        <f t="shared" si="1031"/>
        <v>4.2896934624648483E-3</v>
      </c>
      <c r="AW1034" s="18">
        <f t="shared" si="1031"/>
        <v>3.2158103009528316E-3</v>
      </c>
      <c r="AX1034" s="18">
        <f t="shared" si="1031"/>
        <v>2.1638431223287985E-3</v>
      </c>
      <c r="AY1034" s="18">
        <f t="shared" si="1031"/>
        <v>1.1331278058991923E-3</v>
      </c>
      <c r="AZ1034" s="18">
        <f t="shared" si="1032"/>
        <v>1.2302679579818954E-4</v>
      </c>
      <c r="BA1034" s="18">
        <f t="shared" si="1032"/>
        <v>8.6707221410280144E-4</v>
      </c>
      <c r="BB1034" s="18">
        <f t="shared" si="1032"/>
        <v>1.8377575179273006E-3</v>
      </c>
      <c r="BC1034" s="18">
        <f t="shared" si="1032"/>
        <v>2.7895945634251115E-3</v>
      </c>
      <c r="BD1034" s="18">
        <f t="shared" si="1032"/>
        <v>3.7231270503556568E-3</v>
      </c>
      <c r="BE1034" s="18">
        <f t="shared" si="1032"/>
        <v>4.6388779661065624E-3</v>
      </c>
      <c r="BF1034" s="18">
        <f t="shared" si="1032"/>
        <v>5.5373505626923891E-3</v>
      </c>
      <c r="BG1034" s="18">
        <f t="shared" si="1032"/>
        <v>6.4190292789681677E-3</v>
      </c>
      <c r="BH1034" s="18">
        <f t="shared" si="1032"/>
        <v>7.2843806116092286E-3</v>
      </c>
      <c r="BI1034" s="18">
        <f t="shared" si="1032"/>
        <v>8.1338539381467651E-3</v>
      </c>
      <c r="BJ1034" s="18">
        <f t="shared" si="1033"/>
        <v>8.9678822951108975E-3</v>
      </c>
      <c r="BK1034" s="18">
        <f t="shared" si="1033"/>
        <v>9.7868831141117232E-3</v>
      </c>
      <c r="BL1034" s="18">
        <f t="shared" si="1033"/>
        <v>1.0591258918487521E-2</v>
      </c>
      <c r="BM1034" s="18">
        <f t="shared" si="1033"/>
        <v>1.1381397982962886E-2</v>
      </c>
      <c r="BN1034" s="18">
        <f t="shared" si="1033"/>
        <v>1.2157674958587772E-2</v>
      </c>
      <c r="BO1034" s="18">
        <f t="shared" si="1033"/>
        <v>1.2920451465071363E-2</v>
      </c>
      <c r="BP1034" s="18">
        <f t="shared" si="1033"/>
        <v>1.3670076652477679E-2</v>
      </c>
      <c r="BQ1034" s="18">
        <f t="shared" si="1033"/>
        <v>1.4406887734116344E-2</v>
      </c>
      <c r="BR1034" s="18">
        <f t="shared" si="1033"/>
        <v>1.5131210492337399E-2</v>
      </c>
      <c r="BS1034" s="18">
        <f t="shared" si="1033"/>
        <v>1.5843359758823658E-2</v>
      </c>
      <c r="BT1034" s="18">
        <f t="shared" si="1034"/>
        <v>1.654363987086848E-2</v>
      </c>
      <c r="BU1034" s="18">
        <f t="shared" si="1034"/>
        <v>1.723234510502826E-2</v>
      </c>
      <c r="BV1034" s="18">
        <f t="shared" si="1034"/>
        <v>1.790976008944771E-2</v>
      </c>
      <c r="BW1034" s="18">
        <f t="shared" si="1034"/>
        <v>1.8576160196071737E-2</v>
      </c>
      <c r="BX1034" s="18">
        <f t="shared" si="1034"/>
        <v>1.9231811913879238E-2</v>
      </c>
      <c r="BY1034" s="18">
        <f t="shared" si="1034"/>
        <v>1.9876973204201807E-2</v>
      </c>
      <c r="BZ1034" s="18">
        <f t="shared" si="1034"/>
        <v>2.0511893839122455E-2</v>
      </c>
      <c r="CA1034" s="18">
        <f t="shared" si="1034"/>
        <v>2.113681572388685E-2</v>
      </c>
      <c r="CB1034" s="18">
        <f t="shared" si="1034"/>
        <v>2.1751973204201816E-2</v>
      </c>
      <c r="CC1034" s="18">
        <f t="shared" si="1034"/>
        <v>2.2357593359240577E-2</v>
      </c>
      <c r="CD1034" s="18">
        <f t="shared" si="1035"/>
        <v>2.2953896281124882E-2</v>
      </c>
      <c r="CE1034" s="18">
        <f t="shared" si="1035"/>
        <v>2.3541095341606387E-2</v>
      </c>
      <c r="CF1034" s="18">
        <f t="shared" si="1035"/>
        <v>2.4119397446626056E-2</v>
      </c>
      <c r="CG1034" s="18">
        <f t="shared" si="1035"/>
        <v>2.4689003279389783E-2</v>
      </c>
      <c r="CH1034" s="18">
        <f t="shared" si="1035"/>
        <v>2.5250107532560025E-2</v>
      </c>
      <c r="CI1034" s="18">
        <f t="shared" si="1035"/>
        <v>2.5802899130127732E-2</v>
      </c>
      <c r="CJ1034" s="18">
        <f t="shared" si="1035"/>
        <v>2.6347561439495924E-2</v>
      </c>
      <c r="CK1034" s="18">
        <f t="shared" si="1035"/>
        <v>2.6884272474274808E-2</v>
      </c>
      <c r="CL1034" s="18">
        <f t="shared" si="1035"/>
        <v>2.7413205088259777E-2</v>
      </c>
      <c r="CM1034" s="18">
        <f t="shared" si="1035"/>
        <v>2.7934527161036338E-2</v>
      </c>
      <c r="CN1034" s="18">
        <f t="shared" si="1036"/>
        <v>2.8448401775630371E-2</v>
      </c>
      <c r="CO1034" s="18">
        <f t="shared" si="1036"/>
        <v>2.8954987388598981E-2</v>
      </c>
      <c r="CP1034" s="18">
        <f t="shared" si="1036"/>
        <v>2.9454437992934214E-2</v>
      </c>
      <c r="CQ1034" s="18">
        <f t="shared" si="1036"/>
        <v>2.9946903274131888E-2</v>
      </c>
      <c r="CR1034" s="18">
        <f t="shared" si="1036"/>
        <v>3.0432528759757368E-2</v>
      </c>
      <c r="CS1034" s="18">
        <f t="shared" si="1036"/>
        <v>3.0911455962822493E-2</v>
      </c>
      <c r="CT1034" s="18">
        <f t="shared" si="1036"/>
        <v>3.1383822519270313E-2</v>
      </c>
      <c r="CU1034" s="18">
        <f t="shared" si="1036"/>
        <v>3.1849762319848068E-2</v>
      </c>
      <c r="CV1034" s="18">
        <f t="shared" si="1036"/>
        <v>3.2309405636634259E-2</v>
      </c>
      <c r="CW1034" s="18">
        <f t="shared" si="1036"/>
        <v>3.2762879244470258E-2</v>
      </c>
      <c r="CX1034" s="18">
        <f t="shared" si="1036"/>
        <v>3.3210306537535143E-2</v>
      </c>
    </row>
    <row r="1035" spans="1:102">
      <c r="A1035" s="23">
        <v>10.1</v>
      </c>
      <c r="B1035" s="18">
        <f t="shared" ref="B1035:K1044" si="1037">ABS(Ct_Na+10^-pH-Kw*10^pH-Ct_Cl)</f>
        <v>0.10012589246174659</v>
      </c>
      <c r="C1035" s="18">
        <f t="shared" si="1037"/>
        <v>9.6204323834295613E-2</v>
      </c>
      <c r="D1035" s="18">
        <f t="shared" si="1037"/>
        <v>9.2433584769438901E-2</v>
      </c>
      <c r="E1035" s="18">
        <f t="shared" si="1037"/>
        <v>8.880513774476545E-2</v>
      </c>
      <c r="F1035" s="18">
        <f t="shared" si="1037"/>
        <v>8.5311077646931771E-2</v>
      </c>
      <c r="G1035" s="18">
        <f t="shared" si="1037"/>
        <v>8.1944074279928419E-2</v>
      </c>
      <c r="H1035" s="18">
        <f t="shared" si="1037"/>
        <v>7.8697321033175172E-2</v>
      </c>
      <c r="I1035" s="18">
        <f t="shared" si="1037"/>
        <v>7.556448895297467E-2</v>
      </c>
      <c r="J1035" s="18">
        <f t="shared" si="1037"/>
        <v>7.253968556519487E-2</v>
      </c>
      <c r="K1035" s="18">
        <f t="shared" si="1037"/>
        <v>6.9617417885475416E-2</v>
      </c>
      <c r="L1035" s="18">
        <f t="shared" ref="L1035:U1044" si="1038">ABS(Ct_Na+10^-pH-Kw*10^pH-Ct_Cl)</f>
        <v>6.6792559128413254E-2</v>
      </c>
      <c r="M1035" s="18">
        <f t="shared" si="1038"/>
        <v>6.4060318691254781E-2</v>
      </c>
      <c r="N1035" s="18">
        <f t="shared" si="1038"/>
        <v>6.1416215042391753E-2</v>
      </c>
      <c r="O1035" s="18">
        <f t="shared" si="1038"/>
        <v>5.8856051191905318E-2</v>
      </c>
      <c r="P1035" s="18">
        <f t="shared" si="1038"/>
        <v>5.6375892461746589E-2</v>
      </c>
      <c r="Q1035" s="18">
        <f t="shared" si="1038"/>
        <v>5.3972046307900437E-2</v>
      </c>
      <c r="R1035" s="18">
        <f t="shared" si="1038"/>
        <v>5.1641043976898109E-2</v>
      </c>
      <c r="S1035" s="18">
        <f t="shared" si="1038"/>
        <v>4.9379623805030179E-2</v>
      </c>
      <c r="T1035" s="18">
        <f t="shared" si="1038"/>
        <v>4.7184715991158366E-2</v>
      </c>
      <c r="U1035" s="18">
        <f t="shared" si="1038"/>
        <v>4.5053428693630646E-2</v>
      </c>
      <c r="V1035" s="18">
        <f t="shared" ref="V1035:AE1044" si="1039">ABS(Ct_Na+10^-pH-Kw*10^pH-Ct_Cl)</f>
        <v>4.2983035318889459E-2</v>
      </c>
      <c r="W1035" s="18">
        <f t="shared" si="1039"/>
        <v>4.09709628842818E-2</v>
      </c>
      <c r="X1035" s="18">
        <f t="shared" si="1039"/>
        <v>3.9014781350635477E-2</v>
      </c>
      <c r="Y1035" s="18">
        <f t="shared" si="1039"/>
        <v>3.7112193831609602E-2</v>
      </c>
      <c r="Z1035" s="18">
        <f t="shared" si="1039"/>
        <v>3.5261027596881732E-2</v>
      </c>
      <c r="AA1035" s="18">
        <f t="shared" si="1039"/>
        <v>3.3459225795079928E-2</v>
      </c>
      <c r="AB1035" s="18">
        <f t="shared" si="1039"/>
        <v>3.1704839830167642E-2</v>
      </c>
      <c r="AC1035" s="18">
        <f t="shared" si="1039"/>
        <v>2.9996022331876454E-2</v>
      </c>
      <c r="AD1035" s="18">
        <f t="shared" si="1039"/>
        <v>2.833102066687479E-2</v>
      </c>
      <c r="AE1035" s="18">
        <f t="shared" si="1039"/>
        <v>2.6708170942759256E-2</v>
      </c>
      <c r="AF1035" s="18">
        <f t="shared" ref="AF1035:AO1044" si="1040">ABS(Ct_Na+10^-pH-Kw*10^pH-Ct_Cl)</f>
        <v>2.5125892461746589E-2</v>
      </c>
      <c r="AG1035" s="18">
        <f t="shared" si="1040"/>
        <v>2.3582682585203393E-2</v>
      </c>
      <c r="AH1035" s="18">
        <f t="shared" si="1040"/>
        <v>2.2077111973941708E-2</v>
      </c>
      <c r="AI1035" s="18">
        <f t="shared" si="1040"/>
        <v>2.0607820172589969E-2</v>
      </c>
      <c r="AJ1035" s="18">
        <f t="shared" si="1040"/>
        <v>1.9173511509365637E-2</v>
      </c>
      <c r="AK1035" s="18">
        <f t="shared" si="1040"/>
        <v>1.7772951285275999E-2</v>
      </c>
      <c r="AL1035" s="18">
        <f t="shared" si="1040"/>
        <v>1.6404962229188462E-2</v>
      </c>
      <c r="AM1035" s="18">
        <f t="shared" si="1040"/>
        <v>1.5068421197378778E-2</v>
      </c>
      <c r="AN1035" s="18">
        <f t="shared" si="1040"/>
        <v>1.3762256098110222E-2</v>
      </c>
      <c r="AO1035" s="18">
        <f t="shared" si="1040"/>
        <v>1.2485443023544353E-2</v>
      </c>
      <c r="AP1035" s="18">
        <f t="shared" ref="AP1035:AY1044" si="1041">ABS(Ct_Na+10^-pH-Kw*10^pH-Ct_Cl)</f>
        <v>1.1237003572857708E-2</v>
      </c>
      <c r="AQ1035" s="18">
        <f t="shared" si="1041"/>
        <v>1.0016002351856478E-2</v>
      </c>
      <c r="AR1035" s="18">
        <f t="shared" si="1041"/>
        <v>8.8215446356596366E-3</v>
      </c>
      <c r="AS1035" s="18">
        <f t="shared" si="1041"/>
        <v>7.6527741821767054E-3</v>
      </c>
      <c r="AT1035" s="18">
        <f t="shared" si="1041"/>
        <v>6.5088711851508455E-3</v>
      </c>
      <c r="AU1035" s="18">
        <f t="shared" si="1041"/>
        <v>5.3890503564834463E-3</v>
      </c>
      <c r="AV1035" s="18">
        <f t="shared" si="1041"/>
        <v>4.2925591284132536E-3</v>
      </c>
      <c r="AW1035" s="18">
        <f t="shared" si="1041"/>
        <v>3.2186759669012369E-3</v>
      </c>
      <c r="AX1035" s="18">
        <f t="shared" si="1041"/>
        <v>2.1667087882772038E-3</v>
      </c>
      <c r="AY1035" s="18">
        <f t="shared" si="1041"/>
        <v>1.1359934718475975E-3</v>
      </c>
      <c r="AZ1035" s="18">
        <f t="shared" ref="AZ1035:BI1044" si="1042">ABS(Ct_Na+10^-pH-Kw*10^pH-Ct_Cl)</f>
        <v>1.258924617465948E-4</v>
      </c>
      <c r="BA1035" s="18">
        <f t="shared" si="1042"/>
        <v>8.6420654815439618E-4</v>
      </c>
      <c r="BB1035" s="18">
        <f t="shared" si="1042"/>
        <v>1.8348918519788954E-3</v>
      </c>
      <c r="BC1035" s="18">
        <f t="shared" si="1042"/>
        <v>2.7867288974767063E-3</v>
      </c>
      <c r="BD1035" s="18">
        <f t="shared" si="1042"/>
        <v>3.7202613844072516E-3</v>
      </c>
      <c r="BE1035" s="18">
        <f t="shared" si="1042"/>
        <v>4.6360123001581571E-3</v>
      </c>
      <c r="BF1035" s="18">
        <f t="shared" si="1042"/>
        <v>5.5344848967439839E-3</v>
      </c>
      <c r="BG1035" s="18">
        <f t="shared" si="1042"/>
        <v>6.4161636130197625E-3</v>
      </c>
      <c r="BH1035" s="18">
        <f t="shared" si="1042"/>
        <v>7.2815149456608233E-3</v>
      </c>
      <c r="BI1035" s="18">
        <f t="shared" si="1042"/>
        <v>8.1309882721983598E-3</v>
      </c>
      <c r="BJ1035" s="18">
        <f t="shared" ref="BJ1035:BS1044" si="1043">ABS(Ct_Na+10^-pH-Kw*10^pH-Ct_Cl)</f>
        <v>8.9650166291624922E-3</v>
      </c>
      <c r="BK1035" s="18">
        <f t="shared" si="1043"/>
        <v>9.784017448163318E-3</v>
      </c>
      <c r="BL1035" s="18">
        <f t="shared" si="1043"/>
        <v>1.0588393252539116E-2</v>
      </c>
      <c r="BM1035" s="18">
        <f t="shared" si="1043"/>
        <v>1.1378532317014481E-2</v>
      </c>
      <c r="BN1035" s="18">
        <f t="shared" si="1043"/>
        <v>1.2154809292639367E-2</v>
      </c>
      <c r="BO1035" s="18">
        <f t="shared" si="1043"/>
        <v>1.2917585799122958E-2</v>
      </c>
      <c r="BP1035" s="18">
        <f t="shared" si="1043"/>
        <v>1.3667210986529274E-2</v>
      </c>
      <c r="BQ1035" s="18">
        <f t="shared" si="1043"/>
        <v>1.4404022068167939E-2</v>
      </c>
      <c r="BR1035" s="18">
        <f t="shared" si="1043"/>
        <v>1.5128344826388994E-2</v>
      </c>
      <c r="BS1035" s="18">
        <f t="shared" si="1043"/>
        <v>1.5840494092875253E-2</v>
      </c>
      <c r="BT1035" s="18">
        <f t="shared" ref="BT1035:CC1044" si="1044">ABS(Ct_Na+10^-pH-Kw*10^pH-Ct_Cl)</f>
        <v>1.6540774204920075E-2</v>
      </c>
      <c r="BU1035" s="18">
        <f t="shared" si="1044"/>
        <v>1.7229479439079855E-2</v>
      </c>
      <c r="BV1035" s="18">
        <f t="shared" si="1044"/>
        <v>1.7906894423499305E-2</v>
      </c>
      <c r="BW1035" s="18">
        <f t="shared" si="1044"/>
        <v>1.8573294530123331E-2</v>
      </c>
      <c r="BX1035" s="18">
        <f t="shared" si="1044"/>
        <v>1.9228946247930832E-2</v>
      </c>
      <c r="BY1035" s="18">
        <f t="shared" si="1044"/>
        <v>1.9874107538253402E-2</v>
      </c>
      <c r="BZ1035" s="18">
        <f t="shared" si="1044"/>
        <v>2.050902817317405E-2</v>
      </c>
      <c r="CA1035" s="18">
        <f t="shared" si="1044"/>
        <v>2.1133950057938444E-2</v>
      </c>
      <c r="CB1035" s="18">
        <f t="shared" si="1044"/>
        <v>2.1749107538253411E-2</v>
      </c>
      <c r="CC1035" s="18">
        <f t="shared" si="1044"/>
        <v>2.2354727693292172E-2</v>
      </c>
      <c r="CD1035" s="18">
        <f t="shared" ref="CD1035:CM1044" si="1045">ABS(Ct_Na+10^-pH-Kw*10^pH-Ct_Cl)</f>
        <v>2.2951030615176476E-2</v>
      </c>
      <c r="CE1035" s="18">
        <f t="shared" si="1045"/>
        <v>2.3538229675657982E-2</v>
      </c>
      <c r="CF1035" s="18">
        <f t="shared" si="1045"/>
        <v>2.4116531780677651E-2</v>
      </c>
      <c r="CG1035" s="18">
        <f t="shared" si="1045"/>
        <v>2.4686137613441378E-2</v>
      </c>
      <c r="CH1035" s="18">
        <f t="shared" si="1045"/>
        <v>2.5247241866611612E-2</v>
      </c>
      <c r="CI1035" s="18">
        <f t="shared" si="1045"/>
        <v>2.580003346417932E-2</v>
      </c>
      <c r="CJ1035" s="18">
        <f t="shared" si="1045"/>
        <v>2.6344695773547512E-2</v>
      </c>
      <c r="CK1035" s="18">
        <f t="shared" si="1045"/>
        <v>2.6881406808326395E-2</v>
      </c>
      <c r="CL1035" s="18">
        <f t="shared" si="1045"/>
        <v>2.7410339422311365E-2</v>
      </c>
      <c r="CM1035" s="18">
        <f t="shared" si="1045"/>
        <v>2.7931661495087926E-2</v>
      </c>
      <c r="CN1035" s="18">
        <f t="shared" ref="CN1035:CX1044" si="1046">ABS(Ct_Na+10^-pH-Kw*10^pH-Ct_Cl)</f>
        <v>2.8445536109681958E-2</v>
      </c>
      <c r="CO1035" s="18">
        <f t="shared" si="1046"/>
        <v>2.8952121722650569E-2</v>
      </c>
      <c r="CP1035" s="18">
        <f t="shared" si="1046"/>
        <v>2.9451572326985802E-2</v>
      </c>
      <c r="CQ1035" s="18">
        <f t="shared" si="1046"/>
        <v>2.9944037608183476E-2</v>
      </c>
      <c r="CR1035" s="18">
        <f t="shared" si="1046"/>
        <v>3.0429663093808956E-2</v>
      </c>
      <c r="CS1035" s="18">
        <f t="shared" si="1046"/>
        <v>3.0908590296874081E-2</v>
      </c>
      <c r="CT1035" s="18">
        <f t="shared" si="1046"/>
        <v>3.1380956853321901E-2</v>
      </c>
      <c r="CU1035" s="18">
        <f t="shared" si="1046"/>
        <v>3.1846896653899656E-2</v>
      </c>
      <c r="CV1035" s="18">
        <f t="shared" si="1046"/>
        <v>3.2306539970685846E-2</v>
      </c>
      <c r="CW1035" s="18">
        <f t="shared" si="1046"/>
        <v>3.2760013578521846E-2</v>
      </c>
      <c r="CX1035" s="18">
        <f t="shared" si="1046"/>
        <v>3.3207440871586731E-2</v>
      </c>
    </row>
    <row r="1036" spans="1:102">
      <c r="A1036" s="22">
        <v>10.11</v>
      </c>
      <c r="B1036" s="18">
        <f t="shared" si="1037"/>
        <v>0.10012882487754461</v>
      </c>
      <c r="C1036" s="18">
        <f t="shared" si="1037"/>
        <v>9.6207256250093617E-2</v>
      </c>
      <c r="D1036" s="18">
        <f t="shared" si="1037"/>
        <v>9.2436517185236919E-2</v>
      </c>
      <c r="E1036" s="18">
        <f t="shared" si="1037"/>
        <v>8.8808070160563468E-2</v>
      </c>
      <c r="F1036" s="18">
        <f t="shared" si="1037"/>
        <v>8.5314010062729775E-2</v>
      </c>
      <c r="G1036" s="18">
        <f t="shared" si="1037"/>
        <v>8.1947006695726424E-2</v>
      </c>
      <c r="H1036" s="18">
        <f t="shared" si="1037"/>
        <v>7.8700253448973176E-2</v>
      </c>
      <c r="I1036" s="18">
        <f t="shared" si="1037"/>
        <v>7.5567421368772675E-2</v>
      </c>
      <c r="J1036" s="18">
        <f t="shared" si="1037"/>
        <v>7.2542617980992874E-2</v>
      </c>
      <c r="K1036" s="18">
        <f t="shared" si="1037"/>
        <v>6.962035030127342E-2</v>
      </c>
      <c r="L1036" s="18">
        <f t="shared" si="1038"/>
        <v>6.6795491544211272E-2</v>
      </c>
      <c r="M1036" s="18">
        <f t="shared" si="1038"/>
        <v>6.4063251107052799E-2</v>
      </c>
      <c r="N1036" s="18">
        <f t="shared" si="1038"/>
        <v>6.1419147458189757E-2</v>
      </c>
      <c r="O1036" s="18">
        <f t="shared" si="1038"/>
        <v>5.8858983607703329E-2</v>
      </c>
      <c r="P1036" s="18">
        <f t="shared" si="1038"/>
        <v>5.63788248775446E-2</v>
      </c>
      <c r="Q1036" s="18">
        <f t="shared" si="1038"/>
        <v>5.3974978723698455E-2</v>
      </c>
      <c r="R1036" s="18">
        <f t="shared" si="1038"/>
        <v>5.164397639269612E-2</v>
      </c>
      <c r="S1036" s="18">
        <f t="shared" si="1038"/>
        <v>4.938255622082819E-2</v>
      </c>
      <c r="T1036" s="18">
        <f t="shared" si="1038"/>
        <v>4.718764840695637E-2</v>
      </c>
      <c r="U1036" s="18">
        <f t="shared" si="1038"/>
        <v>4.5056361109428664E-2</v>
      </c>
      <c r="V1036" s="18">
        <f t="shared" si="1039"/>
        <v>4.2985967734687471E-2</v>
      </c>
      <c r="W1036" s="18">
        <f t="shared" si="1039"/>
        <v>4.0973895300079811E-2</v>
      </c>
      <c r="X1036" s="18">
        <f t="shared" si="1039"/>
        <v>3.9017713766433489E-2</v>
      </c>
      <c r="Y1036" s="18">
        <f t="shared" si="1039"/>
        <v>3.7115126247407607E-2</v>
      </c>
      <c r="Z1036" s="18">
        <f t="shared" si="1039"/>
        <v>3.5263960012679736E-2</v>
      </c>
      <c r="AA1036" s="18">
        <f t="shared" si="1039"/>
        <v>3.3462158210877932E-2</v>
      </c>
      <c r="AB1036" s="18">
        <f t="shared" si="1039"/>
        <v>3.1707772245965646E-2</v>
      </c>
      <c r="AC1036" s="18">
        <f t="shared" si="1039"/>
        <v>2.9998954747674458E-2</v>
      </c>
      <c r="AD1036" s="18">
        <f t="shared" si="1039"/>
        <v>2.8333953082672794E-2</v>
      </c>
      <c r="AE1036" s="18">
        <f t="shared" si="1039"/>
        <v>2.671110335855726E-2</v>
      </c>
      <c r="AF1036" s="18">
        <f t="shared" si="1040"/>
        <v>2.5128824877544594E-2</v>
      </c>
      <c r="AG1036" s="18">
        <f t="shared" si="1040"/>
        <v>2.3585615001001398E-2</v>
      </c>
      <c r="AH1036" s="18">
        <f t="shared" si="1040"/>
        <v>2.2080044389739713E-2</v>
      </c>
      <c r="AI1036" s="18">
        <f t="shared" si="1040"/>
        <v>2.0610752588387973E-2</v>
      </c>
      <c r="AJ1036" s="18">
        <f t="shared" si="1040"/>
        <v>1.9176443925163641E-2</v>
      </c>
      <c r="AK1036" s="18">
        <f t="shared" si="1040"/>
        <v>1.7775883701074004E-2</v>
      </c>
      <c r="AL1036" s="18">
        <f t="shared" si="1040"/>
        <v>1.6407894644986466E-2</v>
      </c>
      <c r="AM1036" s="18">
        <f t="shared" si="1040"/>
        <v>1.5071353613176783E-2</v>
      </c>
      <c r="AN1036" s="18">
        <f t="shared" si="1040"/>
        <v>1.3765188513908226E-2</v>
      </c>
      <c r="AO1036" s="18">
        <f t="shared" si="1040"/>
        <v>1.2488375439342357E-2</v>
      </c>
      <c r="AP1036" s="18">
        <f t="shared" si="1041"/>
        <v>1.1239935988655712E-2</v>
      </c>
      <c r="AQ1036" s="18">
        <f t="shared" si="1041"/>
        <v>1.0018934767654482E-2</v>
      </c>
      <c r="AR1036" s="18">
        <f t="shared" si="1041"/>
        <v>8.8244770514576409E-3</v>
      </c>
      <c r="AS1036" s="18">
        <f t="shared" si="1041"/>
        <v>7.6557065979747096E-3</v>
      </c>
      <c r="AT1036" s="18">
        <f t="shared" si="1041"/>
        <v>6.5118036009488497E-3</v>
      </c>
      <c r="AU1036" s="18">
        <f t="shared" si="1041"/>
        <v>5.3919827722814506E-3</v>
      </c>
      <c r="AV1036" s="18">
        <f t="shared" si="1041"/>
        <v>4.2954915442112579E-3</v>
      </c>
      <c r="AW1036" s="18">
        <f t="shared" si="1041"/>
        <v>3.2216083826992412E-3</v>
      </c>
      <c r="AX1036" s="18">
        <f t="shared" si="1041"/>
        <v>2.1696412040752081E-3</v>
      </c>
      <c r="AY1036" s="18">
        <f t="shared" si="1041"/>
        <v>1.1389258876456018E-3</v>
      </c>
      <c r="AZ1036" s="18">
        <f t="shared" si="1042"/>
        <v>1.2882487754459909E-4</v>
      </c>
      <c r="BA1036" s="18">
        <f t="shared" si="1042"/>
        <v>8.6127413235639189E-4</v>
      </c>
      <c r="BB1036" s="18">
        <f t="shared" si="1042"/>
        <v>1.8319594361808911E-3</v>
      </c>
      <c r="BC1036" s="18">
        <f t="shared" si="1042"/>
        <v>2.783796481678702E-3</v>
      </c>
      <c r="BD1036" s="18">
        <f t="shared" si="1042"/>
        <v>3.7173289686092473E-3</v>
      </c>
      <c r="BE1036" s="18">
        <f t="shared" si="1042"/>
        <v>4.6330798843601528E-3</v>
      </c>
      <c r="BF1036" s="18">
        <f t="shared" si="1042"/>
        <v>5.5315524809459796E-3</v>
      </c>
      <c r="BG1036" s="18">
        <f t="shared" si="1042"/>
        <v>6.4132311972217582E-3</v>
      </c>
      <c r="BH1036" s="18">
        <f t="shared" si="1042"/>
        <v>7.278582529862819E-3</v>
      </c>
      <c r="BI1036" s="18">
        <f t="shared" si="1042"/>
        <v>8.1280558564003555E-3</v>
      </c>
      <c r="BJ1036" s="18">
        <f t="shared" si="1043"/>
        <v>8.9620842133644879E-3</v>
      </c>
      <c r="BK1036" s="18">
        <f t="shared" si="1043"/>
        <v>9.7810850323653137E-3</v>
      </c>
      <c r="BL1036" s="18">
        <f t="shared" si="1043"/>
        <v>1.0585460836741112E-2</v>
      </c>
      <c r="BM1036" s="18">
        <f t="shared" si="1043"/>
        <v>1.1375599901216477E-2</v>
      </c>
      <c r="BN1036" s="18">
        <f t="shared" si="1043"/>
        <v>1.2151876876841362E-2</v>
      </c>
      <c r="BO1036" s="18">
        <f t="shared" si="1043"/>
        <v>1.2914653383324953E-2</v>
      </c>
      <c r="BP1036" s="18">
        <f t="shared" si="1043"/>
        <v>1.366427857073127E-2</v>
      </c>
      <c r="BQ1036" s="18">
        <f t="shared" si="1043"/>
        <v>1.4401089652369935E-2</v>
      </c>
      <c r="BR1036" s="18">
        <f t="shared" si="1043"/>
        <v>1.512541241059099E-2</v>
      </c>
      <c r="BS1036" s="18">
        <f t="shared" si="1043"/>
        <v>1.5837561677077248E-2</v>
      </c>
      <c r="BT1036" s="18">
        <f t="shared" si="1044"/>
        <v>1.6537841789122071E-2</v>
      </c>
      <c r="BU1036" s="18">
        <f t="shared" si="1044"/>
        <v>1.722654702328185E-2</v>
      </c>
      <c r="BV1036" s="18">
        <f t="shared" si="1044"/>
        <v>1.79039620077013E-2</v>
      </c>
      <c r="BW1036" s="18">
        <f t="shared" si="1044"/>
        <v>1.8570362114325327E-2</v>
      </c>
      <c r="BX1036" s="18">
        <f t="shared" si="1044"/>
        <v>1.9226013832132828E-2</v>
      </c>
      <c r="BY1036" s="18">
        <f t="shared" si="1044"/>
        <v>1.9871175122455398E-2</v>
      </c>
      <c r="BZ1036" s="18">
        <f t="shared" si="1044"/>
        <v>2.0506095757376046E-2</v>
      </c>
      <c r="CA1036" s="18">
        <f t="shared" si="1044"/>
        <v>2.113101764214044E-2</v>
      </c>
      <c r="CB1036" s="18">
        <f t="shared" si="1044"/>
        <v>2.1746175122455406E-2</v>
      </c>
      <c r="CC1036" s="18">
        <f t="shared" si="1044"/>
        <v>2.2351795277494167E-2</v>
      </c>
      <c r="CD1036" s="18">
        <f t="shared" si="1045"/>
        <v>2.2948098199378472E-2</v>
      </c>
      <c r="CE1036" s="18">
        <f t="shared" si="1045"/>
        <v>2.3535297259859977E-2</v>
      </c>
      <c r="CF1036" s="18">
        <f t="shared" si="1045"/>
        <v>2.4113599364879647E-2</v>
      </c>
      <c r="CG1036" s="18">
        <f t="shared" si="1045"/>
        <v>2.4683205197643374E-2</v>
      </c>
      <c r="CH1036" s="18">
        <f t="shared" si="1045"/>
        <v>2.5244309450813608E-2</v>
      </c>
      <c r="CI1036" s="18">
        <f t="shared" si="1045"/>
        <v>2.5797101048381316E-2</v>
      </c>
      <c r="CJ1036" s="18">
        <f t="shared" si="1045"/>
        <v>2.6341763357749508E-2</v>
      </c>
      <c r="CK1036" s="18">
        <f t="shared" si="1045"/>
        <v>2.6878474392528391E-2</v>
      </c>
      <c r="CL1036" s="18">
        <f t="shared" si="1045"/>
        <v>2.7407407006513361E-2</v>
      </c>
      <c r="CM1036" s="18">
        <f t="shared" si="1045"/>
        <v>2.7928729079289921E-2</v>
      </c>
      <c r="CN1036" s="18">
        <f t="shared" si="1046"/>
        <v>2.8442603693883954E-2</v>
      </c>
      <c r="CO1036" s="18">
        <f t="shared" si="1046"/>
        <v>2.8949189306852564E-2</v>
      </c>
      <c r="CP1036" s="18">
        <f t="shared" si="1046"/>
        <v>2.9448639911187798E-2</v>
      </c>
      <c r="CQ1036" s="18">
        <f t="shared" si="1046"/>
        <v>2.9941105192385471E-2</v>
      </c>
      <c r="CR1036" s="18">
        <f t="shared" si="1046"/>
        <v>3.0426730678010952E-2</v>
      </c>
      <c r="CS1036" s="18">
        <f t="shared" si="1046"/>
        <v>3.0905657881076076E-2</v>
      </c>
      <c r="CT1036" s="18">
        <f t="shared" si="1046"/>
        <v>3.1378024437523896E-2</v>
      </c>
      <c r="CU1036" s="18">
        <f t="shared" si="1046"/>
        <v>3.1843964238101652E-2</v>
      </c>
      <c r="CV1036" s="18">
        <f t="shared" si="1046"/>
        <v>3.2303607554887842E-2</v>
      </c>
      <c r="CW1036" s="18">
        <f t="shared" si="1046"/>
        <v>3.2757081162723842E-2</v>
      </c>
      <c r="CX1036" s="18">
        <f t="shared" si="1046"/>
        <v>3.3204508455788727E-2</v>
      </c>
    </row>
    <row r="1037" spans="1:102">
      <c r="A1037" s="23">
        <v>10.119999999999999</v>
      </c>
      <c r="B1037" s="18">
        <f t="shared" si="1037"/>
        <v>0.10013182559799789</v>
      </c>
      <c r="C1037" s="18">
        <f t="shared" si="1037"/>
        <v>9.6210256970546901E-2</v>
      </c>
      <c r="D1037" s="18">
        <f t="shared" si="1037"/>
        <v>9.2439517905690202E-2</v>
      </c>
      <c r="E1037" s="18">
        <f t="shared" si="1037"/>
        <v>8.8811070881016738E-2</v>
      </c>
      <c r="F1037" s="18">
        <f t="shared" si="1037"/>
        <v>8.5317010783183059E-2</v>
      </c>
      <c r="G1037" s="18">
        <f t="shared" si="1037"/>
        <v>8.1950007416179707E-2</v>
      </c>
      <c r="H1037" s="18">
        <f t="shared" si="1037"/>
        <v>7.8703254169426459E-2</v>
      </c>
      <c r="I1037" s="18">
        <f t="shared" si="1037"/>
        <v>7.5570422089225958E-2</v>
      </c>
      <c r="J1037" s="18">
        <f t="shared" si="1037"/>
        <v>7.2545618701446157E-2</v>
      </c>
      <c r="K1037" s="18">
        <f t="shared" si="1037"/>
        <v>6.9623351021726704E-2</v>
      </c>
      <c r="L1037" s="18">
        <f t="shared" si="1038"/>
        <v>6.6798492264664541E-2</v>
      </c>
      <c r="M1037" s="18">
        <f t="shared" si="1038"/>
        <v>6.4066251827506068E-2</v>
      </c>
      <c r="N1037" s="18">
        <f t="shared" si="1038"/>
        <v>6.1422148178643041E-2</v>
      </c>
      <c r="O1037" s="18">
        <f t="shared" si="1038"/>
        <v>5.8861984328156605E-2</v>
      </c>
      <c r="P1037" s="18">
        <f t="shared" si="1038"/>
        <v>5.6381825597997884E-2</v>
      </c>
      <c r="Q1037" s="18">
        <f t="shared" si="1038"/>
        <v>5.3977979444151732E-2</v>
      </c>
      <c r="R1037" s="18">
        <f t="shared" si="1038"/>
        <v>5.1646977113149403E-2</v>
      </c>
      <c r="S1037" s="18">
        <f t="shared" si="1038"/>
        <v>4.9385556941281467E-2</v>
      </c>
      <c r="T1037" s="18">
        <f t="shared" si="1038"/>
        <v>4.7190649127409653E-2</v>
      </c>
      <c r="U1037" s="18">
        <f t="shared" si="1038"/>
        <v>4.505936182988194E-2</v>
      </c>
      <c r="V1037" s="18">
        <f t="shared" si="1039"/>
        <v>4.2988968455140747E-2</v>
      </c>
      <c r="W1037" s="18">
        <f t="shared" si="1039"/>
        <v>4.0976896020533088E-2</v>
      </c>
      <c r="X1037" s="18">
        <f t="shared" si="1039"/>
        <v>3.9020714486886765E-2</v>
      </c>
      <c r="Y1037" s="18">
        <f t="shared" si="1039"/>
        <v>3.711812696786089E-2</v>
      </c>
      <c r="Z1037" s="18">
        <f t="shared" si="1039"/>
        <v>3.526696073313302E-2</v>
      </c>
      <c r="AA1037" s="18">
        <f t="shared" si="1039"/>
        <v>3.3465158931331215E-2</v>
      </c>
      <c r="AB1037" s="18">
        <f t="shared" si="1039"/>
        <v>3.1710772966418929E-2</v>
      </c>
      <c r="AC1037" s="18">
        <f t="shared" si="1039"/>
        <v>3.0001955468127742E-2</v>
      </c>
      <c r="AD1037" s="18">
        <f t="shared" si="1039"/>
        <v>2.8336953803126078E-2</v>
      </c>
      <c r="AE1037" s="18">
        <f t="shared" si="1039"/>
        <v>2.6714104079010544E-2</v>
      </c>
      <c r="AF1037" s="18">
        <f t="shared" si="1040"/>
        <v>2.5131825597997877E-2</v>
      </c>
      <c r="AG1037" s="18">
        <f t="shared" si="1040"/>
        <v>2.3588615721454681E-2</v>
      </c>
      <c r="AH1037" s="18">
        <f t="shared" si="1040"/>
        <v>2.2083045110192996E-2</v>
      </c>
      <c r="AI1037" s="18">
        <f t="shared" si="1040"/>
        <v>2.0613753308841257E-2</v>
      </c>
      <c r="AJ1037" s="18">
        <f t="shared" si="1040"/>
        <v>1.9179444645616925E-2</v>
      </c>
      <c r="AK1037" s="18">
        <f t="shared" si="1040"/>
        <v>1.7778884421527287E-2</v>
      </c>
      <c r="AL1037" s="18">
        <f t="shared" si="1040"/>
        <v>1.641089536543975E-2</v>
      </c>
      <c r="AM1037" s="18">
        <f t="shared" si="1040"/>
        <v>1.5074354333630066E-2</v>
      </c>
      <c r="AN1037" s="18">
        <f t="shared" si="1040"/>
        <v>1.3768189234361509E-2</v>
      </c>
      <c r="AO1037" s="18">
        <f t="shared" si="1040"/>
        <v>1.249137615979564E-2</v>
      </c>
      <c r="AP1037" s="18">
        <f t="shared" si="1041"/>
        <v>1.1242936709108996E-2</v>
      </c>
      <c r="AQ1037" s="18">
        <f t="shared" si="1041"/>
        <v>1.0021935488107765E-2</v>
      </c>
      <c r="AR1037" s="18">
        <f t="shared" si="1041"/>
        <v>8.8274777719109243E-3</v>
      </c>
      <c r="AS1037" s="18">
        <f t="shared" si="1041"/>
        <v>7.658707318427993E-3</v>
      </c>
      <c r="AT1037" s="18">
        <f t="shared" si="1041"/>
        <v>6.5148043214021331E-3</v>
      </c>
      <c r="AU1037" s="18">
        <f t="shared" si="1041"/>
        <v>5.394983492734734E-3</v>
      </c>
      <c r="AV1037" s="18">
        <f t="shared" si="1041"/>
        <v>4.2984922646645413E-3</v>
      </c>
      <c r="AW1037" s="18">
        <f t="shared" si="1041"/>
        <v>3.2246091031525245E-3</v>
      </c>
      <c r="AX1037" s="18">
        <f t="shared" si="1041"/>
        <v>2.1726419245284914E-3</v>
      </c>
      <c r="AY1037" s="18">
        <f t="shared" si="1041"/>
        <v>1.1419266080988852E-3</v>
      </c>
      <c r="AZ1037" s="18">
        <f t="shared" si="1042"/>
        <v>1.3182559799788246E-4</v>
      </c>
      <c r="BA1037" s="18">
        <f t="shared" si="1042"/>
        <v>8.5827341190310852E-4</v>
      </c>
      <c r="BB1037" s="18">
        <f t="shared" si="1042"/>
        <v>1.8289587157276077E-3</v>
      </c>
      <c r="BC1037" s="18">
        <f t="shared" si="1042"/>
        <v>2.7807957612254186E-3</v>
      </c>
      <c r="BD1037" s="18">
        <f t="shared" si="1042"/>
        <v>3.7143282481559639E-3</v>
      </c>
      <c r="BE1037" s="18">
        <f t="shared" si="1042"/>
        <v>4.6300791639068695E-3</v>
      </c>
      <c r="BF1037" s="18">
        <f t="shared" si="1042"/>
        <v>5.5285517604926962E-3</v>
      </c>
      <c r="BG1037" s="18">
        <f t="shared" si="1042"/>
        <v>6.4102304767684748E-3</v>
      </c>
      <c r="BH1037" s="18">
        <f t="shared" si="1042"/>
        <v>7.2755818094095356E-3</v>
      </c>
      <c r="BI1037" s="18">
        <f t="shared" si="1042"/>
        <v>8.1250551359470721E-3</v>
      </c>
      <c r="BJ1037" s="18">
        <f t="shared" si="1043"/>
        <v>8.9590834929112045E-3</v>
      </c>
      <c r="BK1037" s="18">
        <f t="shared" si="1043"/>
        <v>9.7780843119120303E-3</v>
      </c>
      <c r="BL1037" s="18">
        <f t="shared" si="1043"/>
        <v>1.0582460116287828E-2</v>
      </c>
      <c r="BM1037" s="18">
        <f t="shared" si="1043"/>
        <v>1.1372599180763193E-2</v>
      </c>
      <c r="BN1037" s="18">
        <f t="shared" si="1043"/>
        <v>1.2148876156388079E-2</v>
      </c>
      <c r="BO1037" s="18">
        <f t="shared" si="1043"/>
        <v>1.291165266287167E-2</v>
      </c>
      <c r="BP1037" s="18">
        <f t="shared" si="1043"/>
        <v>1.3661277850277986E-2</v>
      </c>
      <c r="BQ1037" s="18">
        <f t="shared" si="1043"/>
        <v>1.4398088931916651E-2</v>
      </c>
      <c r="BR1037" s="18">
        <f t="shared" si="1043"/>
        <v>1.5122411690137706E-2</v>
      </c>
      <c r="BS1037" s="18">
        <f t="shared" si="1043"/>
        <v>1.5834560956623965E-2</v>
      </c>
      <c r="BT1037" s="18">
        <f t="shared" si="1044"/>
        <v>1.6534841068668787E-2</v>
      </c>
      <c r="BU1037" s="18">
        <f t="shared" si="1044"/>
        <v>1.7223546302828567E-2</v>
      </c>
      <c r="BV1037" s="18">
        <f t="shared" si="1044"/>
        <v>1.7900961287248017E-2</v>
      </c>
      <c r="BW1037" s="18">
        <f t="shared" si="1044"/>
        <v>1.8567361393872044E-2</v>
      </c>
      <c r="BX1037" s="18">
        <f t="shared" si="1044"/>
        <v>1.9223013111679545E-2</v>
      </c>
      <c r="BY1037" s="18">
        <f t="shared" si="1044"/>
        <v>1.9868174402002114E-2</v>
      </c>
      <c r="BZ1037" s="18">
        <f t="shared" si="1044"/>
        <v>2.0503095036922762E-2</v>
      </c>
      <c r="CA1037" s="18">
        <f t="shared" si="1044"/>
        <v>2.1128016921687157E-2</v>
      </c>
      <c r="CB1037" s="18">
        <f t="shared" si="1044"/>
        <v>2.1743174402002123E-2</v>
      </c>
      <c r="CC1037" s="18">
        <f t="shared" si="1044"/>
        <v>2.2348794557040884E-2</v>
      </c>
      <c r="CD1037" s="18">
        <f t="shared" si="1045"/>
        <v>2.2945097478925189E-2</v>
      </c>
      <c r="CE1037" s="18">
        <f t="shared" si="1045"/>
        <v>2.3532296539406694E-2</v>
      </c>
      <c r="CF1037" s="18">
        <f t="shared" si="1045"/>
        <v>2.4110598644426363E-2</v>
      </c>
      <c r="CG1037" s="18">
        <f t="shared" si="1045"/>
        <v>2.468020447719009E-2</v>
      </c>
      <c r="CH1037" s="18">
        <f t="shared" si="1045"/>
        <v>2.5241308730360325E-2</v>
      </c>
      <c r="CI1037" s="18">
        <f t="shared" si="1045"/>
        <v>2.5794100327928032E-2</v>
      </c>
      <c r="CJ1037" s="18">
        <f t="shared" si="1045"/>
        <v>2.6338762637296224E-2</v>
      </c>
      <c r="CK1037" s="18">
        <f t="shared" si="1045"/>
        <v>2.6875473672075108E-2</v>
      </c>
      <c r="CL1037" s="18">
        <f t="shared" si="1045"/>
        <v>2.7404406286060078E-2</v>
      </c>
      <c r="CM1037" s="18">
        <f t="shared" si="1045"/>
        <v>2.7925728358836638E-2</v>
      </c>
      <c r="CN1037" s="18">
        <f t="shared" si="1046"/>
        <v>2.8439602973430671E-2</v>
      </c>
      <c r="CO1037" s="18">
        <f t="shared" si="1046"/>
        <v>2.8946188586399281E-2</v>
      </c>
      <c r="CP1037" s="18">
        <f t="shared" si="1046"/>
        <v>2.9445639190734514E-2</v>
      </c>
      <c r="CQ1037" s="18">
        <f t="shared" si="1046"/>
        <v>2.9938104471932188E-2</v>
      </c>
      <c r="CR1037" s="18">
        <f t="shared" si="1046"/>
        <v>3.0423729957557669E-2</v>
      </c>
      <c r="CS1037" s="18">
        <f t="shared" si="1046"/>
        <v>3.0902657160622793E-2</v>
      </c>
      <c r="CT1037" s="18">
        <f t="shared" si="1046"/>
        <v>3.1375023717070613E-2</v>
      </c>
      <c r="CU1037" s="18">
        <f t="shared" si="1046"/>
        <v>3.1840963517648369E-2</v>
      </c>
      <c r="CV1037" s="18">
        <f t="shared" si="1046"/>
        <v>3.2300606834434559E-2</v>
      </c>
      <c r="CW1037" s="18">
        <f t="shared" si="1046"/>
        <v>3.2754080442270558E-2</v>
      </c>
      <c r="CX1037" s="18">
        <f t="shared" si="1046"/>
        <v>3.3201507735335443E-2</v>
      </c>
    </row>
    <row r="1038" spans="1:102">
      <c r="A1038" s="22">
        <v>10.130000000000001</v>
      </c>
      <c r="B1038" s="18">
        <f t="shared" si="1037"/>
        <v>0.10013489621412815</v>
      </c>
      <c r="C1038" s="18">
        <f t="shared" si="1037"/>
        <v>9.6213327586677166E-2</v>
      </c>
      <c r="D1038" s="18">
        <f t="shared" si="1037"/>
        <v>9.2442588521820454E-2</v>
      </c>
      <c r="E1038" s="18">
        <f t="shared" si="1037"/>
        <v>8.8814141497147003E-2</v>
      </c>
      <c r="F1038" s="18">
        <f t="shared" si="1037"/>
        <v>8.5320081399313324E-2</v>
      </c>
      <c r="G1038" s="18">
        <f t="shared" si="1037"/>
        <v>8.1953078032309959E-2</v>
      </c>
      <c r="H1038" s="18">
        <f t="shared" si="1037"/>
        <v>7.8706324785556711E-2</v>
      </c>
      <c r="I1038" s="18">
        <f t="shared" si="1037"/>
        <v>7.5573492705356224E-2</v>
      </c>
      <c r="J1038" s="18">
        <f t="shared" si="1037"/>
        <v>7.2548689317576423E-2</v>
      </c>
      <c r="K1038" s="18">
        <f t="shared" si="1037"/>
        <v>6.9626421637856969E-2</v>
      </c>
      <c r="L1038" s="18">
        <f t="shared" si="1038"/>
        <v>6.6801562880794807E-2</v>
      </c>
      <c r="M1038" s="18">
        <f t="shared" si="1038"/>
        <v>6.4069322443636334E-2</v>
      </c>
      <c r="N1038" s="18">
        <f t="shared" si="1038"/>
        <v>6.1425218794773299E-2</v>
      </c>
      <c r="O1038" s="18">
        <f t="shared" si="1038"/>
        <v>5.8865054944286871E-2</v>
      </c>
      <c r="P1038" s="18">
        <f t="shared" si="1038"/>
        <v>5.6384896214128136E-2</v>
      </c>
      <c r="Q1038" s="18">
        <f t="shared" si="1038"/>
        <v>5.398105006028199E-2</v>
      </c>
      <c r="R1038" s="18">
        <f t="shared" si="1038"/>
        <v>5.1650047729279655E-2</v>
      </c>
      <c r="S1038" s="18">
        <f t="shared" si="1038"/>
        <v>4.9388627557411732E-2</v>
      </c>
      <c r="T1038" s="18">
        <f t="shared" si="1038"/>
        <v>4.7193719743539912E-2</v>
      </c>
      <c r="U1038" s="18">
        <f t="shared" si="1038"/>
        <v>4.5062432446012199E-2</v>
      </c>
      <c r="V1038" s="18">
        <f t="shared" si="1039"/>
        <v>4.2992039071271013E-2</v>
      </c>
      <c r="W1038" s="18">
        <f t="shared" si="1039"/>
        <v>4.0979966636663354E-2</v>
      </c>
      <c r="X1038" s="18">
        <f t="shared" si="1039"/>
        <v>3.9023785103017031E-2</v>
      </c>
      <c r="Y1038" s="18">
        <f t="shared" si="1039"/>
        <v>3.7121197583991156E-2</v>
      </c>
      <c r="Z1038" s="18">
        <f t="shared" si="1039"/>
        <v>3.5270031349263285E-2</v>
      </c>
      <c r="AA1038" s="18">
        <f t="shared" si="1039"/>
        <v>3.3468229547461481E-2</v>
      </c>
      <c r="AB1038" s="18">
        <f t="shared" si="1039"/>
        <v>3.1713843582549195E-2</v>
      </c>
      <c r="AC1038" s="18">
        <f t="shared" si="1039"/>
        <v>3.0005026084258007E-2</v>
      </c>
      <c r="AD1038" s="18">
        <f t="shared" si="1039"/>
        <v>2.8340024419256343E-2</v>
      </c>
      <c r="AE1038" s="18">
        <f t="shared" si="1039"/>
        <v>2.6717174695140809E-2</v>
      </c>
      <c r="AF1038" s="18">
        <f t="shared" si="1040"/>
        <v>2.5134896214128143E-2</v>
      </c>
      <c r="AG1038" s="18">
        <f t="shared" si="1040"/>
        <v>2.3591686337584947E-2</v>
      </c>
      <c r="AH1038" s="18">
        <f t="shared" si="1040"/>
        <v>2.2086115726323262E-2</v>
      </c>
      <c r="AI1038" s="18">
        <f t="shared" si="1040"/>
        <v>2.0616823924971522E-2</v>
      </c>
      <c r="AJ1038" s="18">
        <f t="shared" si="1040"/>
        <v>1.9182515261747191E-2</v>
      </c>
      <c r="AK1038" s="18">
        <f t="shared" si="1040"/>
        <v>1.7781955037657553E-2</v>
      </c>
      <c r="AL1038" s="18">
        <f t="shared" si="1040"/>
        <v>1.6413965981570015E-2</v>
      </c>
      <c r="AM1038" s="18">
        <f t="shared" si="1040"/>
        <v>1.5077424949760332E-2</v>
      </c>
      <c r="AN1038" s="18">
        <f t="shared" si="1040"/>
        <v>1.3771259850491775E-2</v>
      </c>
      <c r="AO1038" s="18">
        <f t="shared" si="1040"/>
        <v>1.2494446775925906E-2</v>
      </c>
      <c r="AP1038" s="18">
        <f t="shared" si="1041"/>
        <v>1.1246007325239261E-2</v>
      </c>
      <c r="AQ1038" s="18">
        <f t="shared" si="1041"/>
        <v>1.0025006104238031E-2</v>
      </c>
      <c r="AR1038" s="18">
        <f t="shared" si="1041"/>
        <v>8.83054838804119E-3</v>
      </c>
      <c r="AS1038" s="18">
        <f t="shared" si="1041"/>
        <v>7.6617779345582587E-3</v>
      </c>
      <c r="AT1038" s="18">
        <f t="shared" si="1041"/>
        <v>6.5178749375323988E-3</v>
      </c>
      <c r="AU1038" s="18">
        <f t="shared" si="1041"/>
        <v>5.3980541088649997E-3</v>
      </c>
      <c r="AV1038" s="18">
        <f t="shared" si="1041"/>
        <v>4.301562880794807E-3</v>
      </c>
      <c r="AW1038" s="18">
        <f t="shared" si="1041"/>
        <v>3.2276797192827902E-3</v>
      </c>
      <c r="AX1038" s="18">
        <f t="shared" si="1041"/>
        <v>2.1757125406587571E-3</v>
      </c>
      <c r="AY1038" s="18">
        <f t="shared" si="1041"/>
        <v>1.1449972242291509E-3</v>
      </c>
      <c r="AZ1038" s="18">
        <f t="shared" si="1042"/>
        <v>1.3489621412814817E-4</v>
      </c>
      <c r="BA1038" s="18">
        <f t="shared" si="1042"/>
        <v>8.5520279577284281E-4</v>
      </c>
      <c r="BB1038" s="18">
        <f t="shared" si="1042"/>
        <v>1.825888099597342E-3</v>
      </c>
      <c r="BC1038" s="18">
        <f t="shared" si="1042"/>
        <v>2.7777251450951529E-3</v>
      </c>
      <c r="BD1038" s="18">
        <f t="shared" si="1042"/>
        <v>3.7112576320256982E-3</v>
      </c>
      <c r="BE1038" s="18">
        <f t="shared" si="1042"/>
        <v>4.6270085477766038E-3</v>
      </c>
      <c r="BF1038" s="18">
        <f t="shared" si="1042"/>
        <v>5.5254811443624305E-3</v>
      </c>
      <c r="BG1038" s="18">
        <f t="shared" si="1042"/>
        <v>6.4071598606382091E-3</v>
      </c>
      <c r="BH1038" s="18">
        <f t="shared" si="1042"/>
        <v>7.2725111932792699E-3</v>
      </c>
      <c r="BI1038" s="18">
        <f t="shared" si="1042"/>
        <v>8.1219845198168064E-3</v>
      </c>
      <c r="BJ1038" s="18">
        <f t="shared" si="1043"/>
        <v>8.9560128767809388E-3</v>
      </c>
      <c r="BK1038" s="18">
        <f t="shared" si="1043"/>
        <v>9.7750136957817646E-3</v>
      </c>
      <c r="BL1038" s="18">
        <f t="shared" si="1043"/>
        <v>1.0579389500157563E-2</v>
      </c>
      <c r="BM1038" s="18">
        <f t="shared" si="1043"/>
        <v>1.1369528564632927E-2</v>
      </c>
      <c r="BN1038" s="18">
        <f t="shared" si="1043"/>
        <v>1.2145805540257813E-2</v>
      </c>
      <c r="BO1038" s="18">
        <f t="shared" si="1043"/>
        <v>1.2908582046741404E-2</v>
      </c>
      <c r="BP1038" s="18">
        <f t="shared" si="1043"/>
        <v>1.3658207234147721E-2</v>
      </c>
      <c r="BQ1038" s="18">
        <f t="shared" si="1043"/>
        <v>1.4395018315786386E-2</v>
      </c>
      <c r="BR1038" s="18">
        <f t="shared" si="1043"/>
        <v>1.511934107400744E-2</v>
      </c>
      <c r="BS1038" s="18">
        <f t="shared" si="1043"/>
        <v>1.5831490340493699E-2</v>
      </c>
      <c r="BT1038" s="18">
        <f t="shared" si="1044"/>
        <v>1.6531770452538522E-2</v>
      </c>
      <c r="BU1038" s="18">
        <f t="shared" si="1044"/>
        <v>1.7220475686698301E-2</v>
      </c>
      <c r="BV1038" s="18">
        <f t="shared" si="1044"/>
        <v>1.7897890671117751E-2</v>
      </c>
      <c r="BW1038" s="18">
        <f t="shared" si="1044"/>
        <v>1.8564290777741778E-2</v>
      </c>
      <c r="BX1038" s="18">
        <f t="shared" si="1044"/>
        <v>1.9219942495549279E-2</v>
      </c>
      <c r="BY1038" s="18">
        <f t="shared" si="1044"/>
        <v>1.9865103785871849E-2</v>
      </c>
      <c r="BZ1038" s="18">
        <f t="shared" si="1044"/>
        <v>2.0500024420792497E-2</v>
      </c>
      <c r="CA1038" s="18">
        <f t="shared" si="1044"/>
        <v>2.1124946305556891E-2</v>
      </c>
      <c r="CB1038" s="18">
        <f t="shared" si="1044"/>
        <v>2.1740103785871857E-2</v>
      </c>
      <c r="CC1038" s="18">
        <f t="shared" si="1044"/>
        <v>2.2345723940910618E-2</v>
      </c>
      <c r="CD1038" s="18">
        <f t="shared" si="1045"/>
        <v>2.2942026862794923E-2</v>
      </c>
      <c r="CE1038" s="18">
        <f t="shared" si="1045"/>
        <v>2.3529225923276428E-2</v>
      </c>
      <c r="CF1038" s="18">
        <f t="shared" si="1045"/>
        <v>2.4107528028296098E-2</v>
      </c>
      <c r="CG1038" s="18">
        <f t="shared" si="1045"/>
        <v>2.4677133861059825E-2</v>
      </c>
      <c r="CH1038" s="18">
        <f t="shared" si="1045"/>
        <v>2.5238238114230073E-2</v>
      </c>
      <c r="CI1038" s="18">
        <f t="shared" si="1045"/>
        <v>2.579102971179778E-2</v>
      </c>
      <c r="CJ1038" s="18">
        <f t="shared" si="1045"/>
        <v>2.6335692021165973E-2</v>
      </c>
      <c r="CK1038" s="18">
        <f t="shared" si="1045"/>
        <v>2.6872403055944856E-2</v>
      </c>
      <c r="CL1038" s="18">
        <f t="shared" si="1045"/>
        <v>2.7401335669929826E-2</v>
      </c>
      <c r="CM1038" s="18">
        <f t="shared" si="1045"/>
        <v>2.7922657742706386E-2</v>
      </c>
      <c r="CN1038" s="18">
        <f t="shared" si="1046"/>
        <v>2.8436532357300419E-2</v>
      </c>
      <c r="CO1038" s="18">
        <f t="shared" si="1046"/>
        <v>2.8943117970269029E-2</v>
      </c>
      <c r="CP1038" s="18">
        <f t="shared" si="1046"/>
        <v>2.9442568574604262E-2</v>
      </c>
      <c r="CQ1038" s="18">
        <f t="shared" si="1046"/>
        <v>2.9935033855801936E-2</v>
      </c>
      <c r="CR1038" s="18">
        <f t="shared" si="1046"/>
        <v>3.0420659341427417E-2</v>
      </c>
      <c r="CS1038" s="18">
        <f t="shared" si="1046"/>
        <v>3.0899586544492541E-2</v>
      </c>
      <c r="CT1038" s="18">
        <f t="shared" si="1046"/>
        <v>3.1371953100940361E-2</v>
      </c>
      <c r="CU1038" s="18">
        <f t="shared" si="1046"/>
        <v>3.1837892901518117E-2</v>
      </c>
      <c r="CV1038" s="18">
        <f t="shared" si="1046"/>
        <v>3.2297536218304307E-2</v>
      </c>
      <c r="CW1038" s="18">
        <f t="shared" si="1046"/>
        <v>3.2751009826140307E-2</v>
      </c>
      <c r="CX1038" s="18">
        <f t="shared" si="1046"/>
        <v>3.3198437119205192E-2</v>
      </c>
    </row>
    <row r="1039" spans="1:102">
      <c r="A1039" s="23">
        <v>10.14</v>
      </c>
      <c r="B1039" s="18">
        <f t="shared" si="1037"/>
        <v>0.1001380383540167</v>
      </c>
      <c r="C1039" s="18">
        <f t="shared" si="1037"/>
        <v>9.6216469726565709E-2</v>
      </c>
      <c r="D1039" s="18">
        <f t="shared" si="1037"/>
        <v>9.2445730661709011E-2</v>
      </c>
      <c r="E1039" s="18">
        <f t="shared" si="1037"/>
        <v>8.881728363703556E-2</v>
      </c>
      <c r="F1039" s="18">
        <f t="shared" si="1037"/>
        <v>8.5323223539201867E-2</v>
      </c>
      <c r="G1039" s="18">
        <f t="shared" si="1037"/>
        <v>8.1956220172198516E-2</v>
      </c>
      <c r="H1039" s="18">
        <f t="shared" si="1037"/>
        <v>7.8709466925445268E-2</v>
      </c>
      <c r="I1039" s="18">
        <f t="shared" si="1037"/>
        <v>7.5576634845244767E-2</v>
      </c>
      <c r="J1039" s="18">
        <f t="shared" si="1037"/>
        <v>7.2551831457464966E-2</v>
      </c>
      <c r="K1039" s="18">
        <f t="shared" si="1037"/>
        <v>6.9629563777745512E-2</v>
      </c>
      <c r="L1039" s="18">
        <f t="shared" si="1038"/>
        <v>6.680470502068335E-2</v>
      </c>
      <c r="M1039" s="18">
        <f t="shared" si="1038"/>
        <v>6.4072464583524877E-2</v>
      </c>
      <c r="N1039" s="18">
        <f t="shared" si="1038"/>
        <v>6.1428360934661849E-2</v>
      </c>
      <c r="O1039" s="18">
        <f t="shared" si="1038"/>
        <v>5.8868197084175414E-2</v>
      </c>
      <c r="P1039" s="18">
        <f t="shared" si="1038"/>
        <v>5.6388038354016692E-2</v>
      </c>
      <c r="Q1039" s="18">
        <f t="shared" si="1038"/>
        <v>5.398419220017054E-2</v>
      </c>
      <c r="R1039" s="18">
        <f t="shared" si="1038"/>
        <v>5.1653189869168212E-2</v>
      </c>
      <c r="S1039" s="18">
        <f t="shared" si="1038"/>
        <v>4.9391769697300275E-2</v>
      </c>
      <c r="T1039" s="18">
        <f t="shared" si="1038"/>
        <v>4.7196861883428462E-2</v>
      </c>
      <c r="U1039" s="18">
        <f t="shared" si="1038"/>
        <v>4.5065574585900749E-2</v>
      </c>
      <c r="V1039" s="18">
        <f t="shared" si="1039"/>
        <v>4.2995181211159555E-2</v>
      </c>
      <c r="W1039" s="18">
        <f t="shared" si="1039"/>
        <v>4.0983108776551896E-2</v>
      </c>
      <c r="X1039" s="18">
        <f t="shared" si="1039"/>
        <v>3.9026927242905574E-2</v>
      </c>
      <c r="Y1039" s="18">
        <f t="shared" si="1039"/>
        <v>3.7124339723879705E-2</v>
      </c>
      <c r="Z1039" s="18">
        <f t="shared" si="1039"/>
        <v>3.5273173489151835E-2</v>
      </c>
      <c r="AA1039" s="18">
        <f t="shared" si="1039"/>
        <v>3.3471371687350031E-2</v>
      </c>
      <c r="AB1039" s="18">
        <f t="shared" si="1039"/>
        <v>3.1716985722437745E-2</v>
      </c>
      <c r="AC1039" s="18">
        <f t="shared" si="1039"/>
        <v>3.0008168224146557E-2</v>
      </c>
      <c r="AD1039" s="18">
        <f t="shared" si="1039"/>
        <v>2.8343166559144893E-2</v>
      </c>
      <c r="AE1039" s="18">
        <f t="shared" si="1039"/>
        <v>2.6720316835029359E-2</v>
      </c>
      <c r="AF1039" s="18">
        <f t="shared" si="1040"/>
        <v>2.5138038354016692E-2</v>
      </c>
      <c r="AG1039" s="18">
        <f t="shared" si="1040"/>
        <v>2.3594828477473496E-2</v>
      </c>
      <c r="AH1039" s="18">
        <f t="shared" si="1040"/>
        <v>2.2089257866211812E-2</v>
      </c>
      <c r="AI1039" s="18">
        <f t="shared" si="1040"/>
        <v>2.0619966064860072E-2</v>
      </c>
      <c r="AJ1039" s="18">
        <f t="shared" si="1040"/>
        <v>1.918565740163574E-2</v>
      </c>
      <c r="AK1039" s="18">
        <f t="shared" si="1040"/>
        <v>1.7785097177546103E-2</v>
      </c>
      <c r="AL1039" s="18">
        <f t="shared" si="1040"/>
        <v>1.6417108121458565E-2</v>
      </c>
      <c r="AM1039" s="18">
        <f t="shared" si="1040"/>
        <v>1.5080567089648882E-2</v>
      </c>
      <c r="AN1039" s="18">
        <f t="shared" si="1040"/>
        <v>1.3774401990380325E-2</v>
      </c>
      <c r="AO1039" s="18">
        <f t="shared" si="1040"/>
        <v>1.2497588915814456E-2</v>
      </c>
      <c r="AP1039" s="18">
        <f t="shared" si="1041"/>
        <v>1.1249149465127811E-2</v>
      </c>
      <c r="AQ1039" s="18">
        <f t="shared" si="1041"/>
        <v>1.0028148244126581E-2</v>
      </c>
      <c r="AR1039" s="18">
        <f t="shared" si="1041"/>
        <v>8.8336905279297398E-3</v>
      </c>
      <c r="AS1039" s="18">
        <f t="shared" si="1041"/>
        <v>7.6649200744468085E-3</v>
      </c>
      <c r="AT1039" s="18">
        <f t="shared" si="1041"/>
        <v>6.5210170774209486E-3</v>
      </c>
      <c r="AU1039" s="18">
        <f t="shared" si="1041"/>
        <v>5.4011962487535495E-3</v>
      </c>
      <c r="AV1039" s="18">
        <f t="shared" si="1041"/>
        <v>4.3047050206833568E-3</v>
      </c>
      <c r="AW1039" s="18">
        <f t="shared" si="1041"/>
        <v>3.23082185917134E-3</v>
      </c>
      <c r="AX1039" s="18">
        <f t="shared" si="1041"/>
        <v>2.1788546805473069E-3</v>
      </c>
      <c r="AY1039" s="18">
        <f t="shared" si="1041"/>
        <v>1.1481393641177007E-3</v>
      </c>
      <c r="AZ1039" s="18">
        <f t="shared" si="1042"/>
        <v>1.3803835401669795E-4</v>
      </c>
      <c r="BA1039" s="18">
        <f t="shared" si="1042"/>
        <v>8.5206065588429303E-4</v>
      </c>
      <c r="BB1039" s="18">
        <f t="shared" si="1042"/>
        <v>1.8227459597087922E-3</v>
      </c>
      <c r="BC1039" s="18">
        <f t="shared" si="1042"/>
        <v>2.7745830052066031E-3</v>
      </c>
      <c r="BD1039" s="18">
        <f t="shared" si="1042"/>
        <v>3.7081154921371484E-3</v>
      </c>
      <c r="BE1039" s="18">
        <f t="shared" si="1042"/>
        <v>4.623866407888054E-3</v>
      </c>
      <c r="BF1039" s="18">
        <f t="shared" si="1042"/>
        <v>5.5223390044738807E-3</v>
      </c>
      <c r="BG1039" s="18">
        <f t="shared" si="1042"/>
        <v>6.4040177207496593E-3</v>
      </c>
      <c r="BH1039" s="18">
        <f t="shared" si="1042"/>
        <v>7.2693690533907201E-3</v>
      </c>
      <c r="BI1039" s="18">
        <f t="shared" si="1042"/>
        <v>8.1188423799282566E-3</v>
      </c>
      <c r="BJ1039" s="18">
        <f t="shared" si="1043"/>
        <v>8.952870736892389E-3</v>
      </c>
      <c r="BK1039" s="18">
        <f t="shared" si="1043"/>
        <v>9.7718715558932148E-3</v>
      </c>
      <c r="BL1039" s="18">
        <f t="shared" si="1043"/>
        <v>1.0576247360269013E-2</v>
      </c>
      <c r="BM1039" s="18">
        <f t="shared" si="1043"/>
        <v>1.1366386424744378E-2</v>
      </c>
      <c r="BN1039" s="18">
        <f t="shared" si="1043"/>
        <v>1.2142663400369264E-2</v>
      </c>
      <c r="BO1039" s="18">
        <f t="shared" si="1043"/>
        <v>1.2905439906852854E-2</v>
      </c>
      <c r="BP1039" s="18">
        <f t="shared" si="1043"/>
        <v>1.3655065094259171E-2</v>
      </c>
      <c r="BQ1039" s="18">
        <f t="shared" si="1043"/>
        <v>1.4391876175897836E-2</v>
      </c>
      <c r="BR1039" s="18">
        <f t="shared" si="1043"/>
        <v>1.5116198934118891E-2</v>
      </c>
      <c r="BS1039" s="18">
        <f t="shared" si="1043"/>
        <v>1.582834820060515E-2</v>
      </c>
      <c r="BT1039" s="18">
        <f t="shared" si="1044"/>
        <v>1.6528628312649972E-2</v>
      </c>
      <c r="BU1039" s="18">
        <f t="shared" si="1044"/>
        <v>1.7217333546809752E-2</v>
      </c>
      <c r="BV1039" s="18">
        <f t="shared" si="1044"/>
        <v>1.7894748531229202E-2</v>
      </c>
      <c r="BW1039" s="18">
        <f t="shared" si="1044"/>
        <v>1.8561148637853228E-2</v>
      </c>
      <c r="BX1039" s="18">
        <f t="shared" si="1044"/>
        <v>1.9216800355660729E-2</v>
      </c>
      <c r="BY1039" s="18">
        <f t="shared" si="1044"/>
        <v>1.9861961645983299E-2</v>
      </c>
      <c r="BZ1039" s="18">
        <f t="shared" si="1044"/>
        <v>2.0496882280903947E-2</v>
      </c>
      <c r="CA1039" s="18">
        <f t="shared" si="1044"/>
        <v>2.1121804165668341E-2</v>
      </c>
      <c r="CB1039" s="18">
        <f t="shared" si="1044"/>
        <v>2.1736961645983308E-2</v>
      </c>
      <c r="CC1039" s="18">
        <f t="shared" si="1044"/>
        <v>2.2342581801022068E-2</v>
      </c>
      <c r="CD1039" s="18">
        <f t="shared" si="1045"/>
        <v>2.2938884722906373E-2</v>
      </c>
      <c r="CE1039" s="18">
        <f t="shared" si="1045"/>
        <v>2.3526083783387879E-2</v>
      </c>
      <c r="CF1039" s="18">
        <f t="shared" si="1045"/>
        <v>2.4104385888407548E-2</v>
      </c>
      <c r="CG1039" s="18">
        <f t="shared" si="1045"/>
        <v>2.4673991721171275E-2</v>
      </c>
      <c r="CH1039" s="18">
        <f t="shared" si="1045"/>
        <v>2.5235095974341516E-2</v>
      </c>
      <c r="CI1039" s="18">
        <f t="shared" si="1045"/>
        <v>2.5787887571909224E-2</v>
      </c>
      <c r="CJ1039" s="18">
        <f t="shared" si="1045"/>
        <v>2.6332549881277416E-2</v>
      </c>
      <c r="CK1039" s="18">
        <f t="shared" si="1045"/>
        <v>2.6869260916056299E-2</v>
      </c>
      <c r="CL1039" s="18">
        <f t="shared" si="1045"/>
        <v>2.7398193530041269E-2</v>
      </c>
      <c r="CM1039" s="18">
        <f t="shared" si="1045"/>
        <v>2.7919515602817829E-2</v>
      </c>
      <c r="CN1039" s="18">
        <f t="shared" si="1046"/>
        <v>2.8433390217411862E-2</v>
      </c>
      <c r="CO1039" s="18">
        <f t="shared" si="1046"/>
        <v>2.8939975830380472E-2</v>
      </c>
      <c r="CP1039" s="18">
        <f t="shared" si="1046"/>
        <v>2.9439426434715706E-2</v>
      </c>
      <c r="CQ1039" s="18">
        <f t="shared" si="1046"/>
        <v>2.9931891715913379E-2</v>
      </c>
      <c r="CR1039" s="18">
        <f t="shared" si="1046"/>
        <v>3.041751720153886E-2</v>
      </c>
      <c r="CS1039" s="18">
        <f t="shared" si="1046"/>
        <v>3.0896444404603984E-2</v>
      </c>
      <c r="CT1039" s="18">
        <f t="shared" si="1046"/>
        <v>3.1368810961051805E-2</v>
      </c>
      <c r="CU1039" s="18">
        <f t="shared" si="1046"/>
        <v>3.183475076162956E-2</v>
      </c>
      <c r="CV1039" s="18">
        <f t="shared" si="1046"/>
        <v>3.229439407841575E-2</v>
      </c>
      <c r="CW1039" s="18">
        <f t="shared" si="1046"/>
        <v>3.274786768625175E-2</v>
      </c>
      <c r="CX1039" s="18">
        <f t="shared" si="1046"/>
        <v>3.3195294979316635E-2</v>
      </c>
    </row>
    <row r="1040" spans="1:102">
      <c r="A1040" s="22">
        <v>10.15</v>
      </c>
      <c r="B1040" s="18">
        <f t="shared" si="1037"/>
        <v>0.10014125368366771</v>
      </c>
      <c r="C1040" s="18">
        <f t="shared" si="1037"/>
        <v>9.6219685056216711E-2</v>
      </c>
      <c r="D1040" s="18">
        <f t="shared" si="1037"/>
        <v>9.2448945991360013E-2</v>
      </c>
      <c r="E1040" s="18">
        <f t="shared" si="1037"/>
        <v>8.8820498966686562E-2</v>
      </c>
      <c r="F1040" s="18">
        <f t="shared" si="1037"/>
        <v>8.5326438868852883E-2</v>
      </c>
      <c r="G1040" s="18">
        <f t="shared" si="1037"/>
        <v>8.1959435501849517E-2</v>
      </c>
      <c r="H1040" s="18">
        <f t="shared" si="1037"/>
        <v>7.871268225509627E-2</v>
      </c>
      <c r="I1040" s="18">
        <f t="shared" si="1037"/>
        <v>7.5579850174895769E-2</v>
      </c>
      <c r="J1040" s="18">
        <f t="shared" si="1037"/>
        <v>7.2555046787115982E-2</v>
      </c>
      <c r="K1040" s="18">
        <f t="shared" si="1037"/>
        <v>6.9632779107396528E-2</v>
      </c>
      <c r="L1040" s="18">
        <f t="shared" si="1038"/>
        <v>6.6807920350334365E-2</v>
      </c>
      <c r="M1040" s="18">
        <f t="shared" si="1038"/>
        <v>6.4075679913175893E-2</v>
      </c>
      <c r="N1040" s="18">
        <f t="shared" si="1038"/>
        <v>6.1431576264312851E-2</v>
      </c>
      <c r="O1040" s="18">
        <f t="shared" si="1038"/>
        <v>5.8871412413826422E-2</v>
      </c>
      <c r="P1040" s="18">
        <f t="shared" si="1038"/>
        <v>5.6391253683667694E-2</v>
      </c>
      <c r="Q1040" s="18">
        <f t="shared" si="1038"/>
        <v>5.3987407529821549E-2</v>
      </c>
      <c r="R1040" s="18">
        <f t="shared" si="1038"/>
        <v>5.1656405198819214E-2</v>
      </c>
      <c r="S1040" s="18">
        <f t="shared" si="1038"/>
        <v>4.9394985026951284E-2</v>
      </c>
      <c r="T1040" s="18">
        <f t="shared" si="1038"/>
        <v>4.7200077213079464E-2</v>
      </c>
      <c r="U1040" s="18">
        <f t="shared" si="1038"/>
        <v>4.5068789915551757E-2</v>
      </c>
      <c r="V1040" s="18">
        <f t="shared" si="1039"/>
        <v>4.2998396540810564E-2</v>
      </c>
      <c r="W1040" s="18">
        <f t="shared" si="1039"/>
        <v>4.0986324106202905E-2</v>
      </c>
      <c r="X1040" s="18">
        <f t="shared" si="1039"/>
        <v>3.9030142572556582E-2</v>
      </c>
      <c r="Y1040" s="18">
        <f t="shared" si="1039"/>
        <v>3.7127555053530707E-2</v>
      </c>
      <c r="Z1040" s="18">
        <f t="shared" si="1039"/>
        <v>3.5276388818802837E-2</v>
      </c>
      <c r="AA1040" s="18">
        <f t="shared" si="1039"/>
        <v>3.3474587017001033E-2</v>
      </c>
      <c r="AB1040" s="18">
        <f t="shared" si="1039"/>
        <v>3.1720201052088746E-2</v>
      </c>
      <c r="AC1040" s="18">
        <f t="shared" si="1039"/>
        <v>3.0011383553797559E-2</v>
      </c>
      <c r="AD1040" s="18">
        <f t="shared" si="1039"/>
        <v>2.8346381888795895E-2</v>
      </c>
      <c r="AE1040" s="18">
        <f t="shared" si="1039"/>
        <v>2.6723532164680361E-2</v>
      </c>
      <c r="AF1040" s="18">
        <f t="shared" si="1040"/>
        <v>2.5141253683667694E-2</v>
      </c>
      <c r="AG1040" s="18">
        <f t="shared" si="1040"/>
        <v>2.3598043807124498E-2</v>
      </c>
      <c r="AH1040" s="18">
        <f t="shared" si="1040"/>
        <v>2.2092473195862813E-2</v>
      </c>
      <c r="AI1040" s="18">
        <f t="shared" si="1040"/>
        <v>2.0623181394511074E-2</v>
      </c>
      <c r="AJ1040" s="18">
        <f t="shared" si="1040"/>
        <v>1.9188872731286742E-2</v>
      </c>
      <c r="AK1040" s="18">
        <f t="shared" si="1040"/>
        <v>1.7788312507197104E-2</v>
      </c>
      <c r="AL1040" s="18">
        <f t="shared" si="1040"/>
        <v>1.6420323451109567E-2</v>
      </c>
      <c r="AM1040" s="18">
        <f t="shared" si="1040"/>
        <v>1.5083782419299883E-2</v>
      </c>
      <c r="AN1040" s="18">
        <f t="shared" si="1040"/>
        <v>1.3777617320031327E-2</v>
      </c>
      <c r="AO1040" s="18">
        <f t="shared" si="1040"/>
        <v>1.2500804245465458E-2</v>
      </c>
      <c r="AP1040" s="18">
        <f t="shared" si="1041"/>
        <v>1.1252364794778813E-2</v>
      </c>
      <c r="AQ1040" s="18">
        <f t="shared" si="1041"/>
        <v>1.0031363573777582E-2</v>
      </c>
      <c r="AR1040" s="18">
        <f t="shared" si="1041"/>
        <v>8.8369058575807416E-3</v>
      </c>
      <c r="AS1040" s="18">
        <f t="shared" si="1041"/>
        <v>7.6681354040978103E-3</v>
      </c>
      <c r="AT1040" s="18">
        <f t="shared" si="1041"/>
        <v>6.5242324070719504E-3</v>
      </c>
      <c r="AU1040" s="18">
        <f t="shared" si="1041"/>
        <v>5.4044115784045513E-3</v>
      </c>
      <c r="AV1040" s="18">
        <f t="shared" si="1041"/>
        <v>4.3079203503343586E-3</v>
      </c>
      <c r="AW1040" s="18">
        <f t="shared" si="1041"/>
        <v>3.2340371888223418E-3</v>
      </c>
      <c r="AX1040" s="18">
        <f t="shared" si="1041"/>
        <v>2.1820700101983087E-3</v>
      </c>
      <c r="AY1040" s="18">
        <f t="shared" si="1041"/>
        <v>1.1513546937687025E-3</v>
      </c>
      <c r="AZ1040" s="18">
        <f t="shared" si="1042"/>
        <v>1.4125368366769975E-4</v>
      </c>
      <c r="BA1040" s="18">
        <f t="shared" si="1042"/>
        <v>8.4884532623329123E-4</v>
      </c>
      <c r="BB1040" s="18">
        <f t="shared" si="1042"/>
        <v>1.8195306300577904E-3</v>
      </c>
      <c r="BC1040" s="18">
        <f t="shared" si="1042"/>
        <v>2.7713676755556013E-3</v>
      </c>
      <c r="BD1040" s="18">
        <f t="shared" si="1042"/>
        <v>3.7049001624861466E-3</v>
      </c>
      <c r="BE1040" s="18">
        <f t="shared" si="1042"/>
        <v>4.6206510782370522E-3</v>
      </c>
      <c r="BF1040" s="18">
        <f t="shared" si="1042"/>
        <v>5.5191236748228789E-3</v>
      </c>
      <c r="BG1040" s="18">
        <f t="shared" si="1042"/>
        <v>6.4008023910986575E-3</v>
      </c>
      <c r="BH1040" s="18">
        <f t="shared" si="1042"/>
        <v>7.2661537237397184E-3</v>
      </c>
      <c r="BI1040" s="18">
        <f t="shared" si="1042"/>
        <v>8.1156270502772548E-3</v>
      </c>
      <c r="BJ1040" s="18">
        <f t="shared" si="1043"/>
        <v>8.9496554072413873E-3</v>
      </c>
      <c r="BK1040" s="18">
        <f t="shared" si="1043"/>
        <v>9.768656226242213E-3</v>
      </c>
      <c r="BL1040" s="18">
        <f t="shared" si="1043"/>
        <v>1.0573032030618011E-2</v>
      </c>
      <c r="BM1040" s="18">
        <f t="shared" si="1043"/>
        <v>1.1363171095093376E-2</v>
      </c>
      <c r="BN1040" s="18">
        <f t="shared" si="1043"/>
        <v>1.2139448070718262E-2</v>
      </c>
      <c r="BO1040" s="18">
        <f t="shared" si="1043"/>
        <v>1.2902224577201853E-2</v>
      </c>
      <c r="BP1040" s="18">
        <f t="shared" si="1043"/>
        <v>1.3651849764608169E-2</v>
      </c>
      <c r="BQ1040" s="18">
        <f t="shared" si="1043"/>
        <v>1.4388660846246834E-2</v>
      </c>
      <c r="BR1040" s="18">
        <f t="shared" si="1043"/>
        <v>1.5112983604467889E-2</v>
      </c>
      <c r="BS1040" s="18">
        <f t="shared" si="1043"/>
        <v>1.5825132870954148E-2</v>
      </c>
      <c r="BT1040" s="18">
        <f t="shared" si="1044"/>
        <v>1.652541298299897E-2</v>
      </c>
      <c r="BU1040" s="18">
        <f t="shared" si="1044"/>
        <v>1.721411821715875E-2</v>
      </c>
      <c r="BV1040" s="18">
        <f t="shared" si="1044"/>
        <v>1.78915332015782E-2</v>
      </c>
      <c r="BW1040" s="18">
        <f t="shared" si="1044"/>
        <v>1.8557933308202226E-2</v>
      </c>
      <c r="BX1040" s="18">
        <f t="shared" si="1044"/>
        <v>1.9213585026009727E-2</v>
      </c>
      <c r="BY1040" s="18">
        <f t="shared" si="1044"/>
        <v>1.9858746316332297E-2</v>
      </c>
      <c r="BZ1040" s="18">
        <f t="shared" si="1044"/>
        <v>2.0493666951252945E-2</v>
      </c>
      <c r="CA1040" s="18">
        <f t="shared" si="1044"/>
        <v>2.1118588836017339E-2</v>
      </c>
      <c r="CB1040" s="18">
        <f t="shared" si="1044"/>
        <v>2.1733746316332306E-2</v>
      </c>
      <c r="CC1040" s="18">
        <f t="shared" si="1044"/>
        <v>2.2339366471371067E-2</v>
      </c>
      <c r="CD1040" s="18">
        <f t="shared" si="1045"/>
        <v>2.2935669393255372E-2</v>
      </c>
      <c r="CE1040" s="18">
        <f t="shared" si="1045"/>
        <v>2.3522868453736877E-2</v>
      </c>
      <c r="CF1040" s="18">
        <f t="shared" si="1045"/>
        <v>2.4101170558756546E-2</v>
      </c>
      <c r="CG1040" s="18">
        <f t="shared" si="1045"/>
        <v>2.4670776391520273E-2</v>
      </c>
      <c r="CH1040" s="18">
        <f t="shared" si="1045"/>
        <v>2.5231880644690514E-2</v>
      </c>
      <c r="CI1040" s="18">
        <f t="shared" si="1045"/>
        <v>2.5784672242258222E-2</v>
      </c>
      <c r="CJ1040" s="18">
        <f t="shared" si="1045"/>
        <v>2.6329334551626414E-2</v>
      </c>
      <c r="CK1040" s="18">
        <f t="shared" si="1045"/>
        <v>2.6866045586405297E-2</v>
      </c>
      <c r="CL1040" s="18">
        <f t="shared" si="1045"/>
        <v>2.7394978200390267E-2</v>
      </c>
      <c r="CM1040" s="18">
        <f t="shared" si="1045"/>
        <v>2.7916300273166827E-2</v>
      </c>
      <c r="CN1040" s="18">
        <f t="shared" si="1046"/>
        <v>2.843017488776086E-2</v>
      </c>
      <c r="CO1040" s="18">
        <f t="shared" si="1046"/>
        <v>2.8936760500729471E-2</v>
      </c>
      <c r="CP1040" s="18">
        <f t="shared" si="1046"/>
        <v>2.9436211105064704E-2</v>
      </c>
      <c r="CQ1040" s="18">
        <f t="shared" si="1046"/>
        <v>2.9928676386262378E-2</v>
      </c>
      <c r="CR1040" s="18">
        <f t="shared" si="1046"/>
        <v>3.0414301871887858E-2</v>
      </c>
      <c r="CS1040" s="18">
        <f t="shared" si="1046"/>
        <v>3.0893229074952983E-2</v>
      </c>
      <c r="CT1040" s="18">
        <f t="shared" si="1046"/>
        <v>3.1365595631400803E-2</v>
      </c>
      <c r="CU1040" s="18">
        <f t="shared" si="1046"/>
        <v>3.1831535431978558E-2</v>
      </c>
      <c r="CV1040" s="18">
        <f t="shared" si="1046"/>
        <v>3.2291178748764748E-2</v>
      </c>
      <c r="CW1040" s="18">
        <f t="shared" si="1046"/>
        <v>3.2744652356600748E-2</v>
      </c>
      <c r="CX1040" s="18">
        <f t="shared" si="1046"/>
        <v>3.3192079649665633E-2</v>
      </c>
    </row>
    <row r="1041" spans="1:102">
      <c r="A1041" s="23">
        <v>10.16</v>
      </c>
      <c r="B1041" s="18">
        <f t="shared" si="1037"/>
        <v>0.1001445439078915</v>
      </c>
      <c r="C1041" s="18">
        <f t="shared" si="1037"/>
        <v>9.622297528044052E-2</v>
      </c>
      <c r="D1041" s="18">
        <f t="shared" si="1037"/>
        <v>9.2452236215583808E-2</v>
      </c>
      <c r="E1041" s="18">
        <f t="shared" si="1037"/>
        <v>8.8823789190910357E-2</v>
      </c>
      <c r="F1041" s="18">
        <f t="shared" si="1037"/>
        <v>8.5329729093076678E-2</v>
      </c>
      <c r="G1041" s="18">
        <f t="shared" si="1037"/>
        <v>8.1962725726073313E-2</v>
      </c>
      <c r="H1041" s="18">
        <f t="shared" si="1037"/>
        <v>7.8715972479320065E-2</v>
      </c>
      <c r="I1041" s="18">
        <f t="shared" si="1037"/>
        <v>7.5583140399119578E-2</v>
      </c>
      <c r="J1041" s="18">
        <f t="shared" si="1037"/>
        <v>7.2558337011339777E-2</v>
      </c>
      <c r="K1041" s="18">
        <f t="shared" si="1037"/>
        <v>6.9636069331620323E-2</v>
      </c>
      <c r="L1041" s="18">
        <f t="shared" si="1038"/>
        <v>6.6811210574558161E-2</v>
      </c>
      <c r="M1041" s="18">
        <f t="shared" si="1038"/>
        <v>6.4078970137399688E-2</v>
      </c>
      <c r="N1041" s="18">
        <f t="shared" si="1038"/>
        <v>6.1434866488536653E-2</v>
      </c>
      <c r="O1041" s="18">
        <f t="shared" si="1038"/>
        <v>5.8874702638050225E-2</v>
      </c>
      <c r="P1041" s="18">
        <f t="shared" si="1038"/>
        <v>5.639454390789149E-2</v>
      </c>
      <c r="Q1041" s="18">
        <f t="shared" si="1038"/>
        <v>5.3990697754045344E-2</v>
      </c>
      <c r="R1041" s="18">
        <f t="shared" si="1038"/>
        <v>5.1659695423043009E-2</v>
      </c>
      <c r="S1041" s="18">
        <f t="shared" si="1038"/>
        <v>4.9398275251175086E-2</v>
      </c>
      <c r="T1041" s="18">
        <f t="shared" si="1038"/>
        <v>4.7203367437303266E-2</v>
      </c>
      <c r="U1041" s="18">
        <f t="shared" si="1038"/>
        <v>4.5072080139775553E-2</v>
      </c>
      <c r="V1041" s="18">
        <f t="shared" si="1039"/>
        <v>4.3001686765034366E-2</v>
      </c>
      <c r="W1041" s="18">
        <f t="shared" si="1039"/>
        <v>4.0989614330426707E-2</v>
      </c>
      <c r="X1041" s="18">
        <f t="shared" si="1039"/>
        <v>3.9033432796780385E-2</v>
      </c>
      <c r="Y1041" s="18">
        <f t="shared" si="1039"/>
        <v>3.7130845277754503E-2</v>
      </c>
      <c r="Z1041" s="18">
        <f t="shared" si="1039"/>
        <v>3.5279679043026632E-2</v>
      </c>
      <c r="AA1041" s="18">
        <f t="shared" si="1039"/>
        <v>3.3477877241224828E-2</v>
      </c>
      <c r="AB1041" s="18">
        <f t="shared" si="1039"/>
        <v>3.1723491276312542E-2</v>
      </c>
      <c r="AC1041" s="18">
        <f t="shared" si="1039"/>
        <v>3.0014673778021354E-2</v>
      </c>
      <c r="AD1041" s="18">
        <f t="shared" si="1039"/>
        <v>2.834967211301969E-2</v>
      </c>
      <c r="AE1041" s="18">
        <f t="shared" si="1039"/>
        <v>2.6726822388904156E-2</v>
      </c>
      <c r="AF1041" s="18">
        <f t="shared" si="1040"/>
        <v>2.514454390789149E-2</v>
      </c>
      <c r="AG1041" s="18">
        <f t="shared" si="1040"/>
        <v>2.3601334031348294E-2</v>
      </c>
      <c r="AH1041" s="18">
        <f t="shared" si="1040"/>
        <v>2.2095763420086609E-2</v>
      </c>
      <c r="AI1041" s="18">
        <f t="shared" si="1040"/>
        <v>2.0626471618734869E-2</v>
      </c>
      <c r="AJ1041" s="18">
        <f t="shared" si="1040"/>
        <v>1.9192162955510537E-2</v>
      </c>
      <c r="AK1041" s="18">
        <f t="shared" si="1040"/>
        <v>1.77916027314209E-2</v>
      </c>
      <c r="AL1041" s="18">
        <f t="shared" si="1040"/>
        <v>1.6423613675333362E-2</v>
      </c>
      <c r="AM1041" s="18">
        <f t="shared" si="1040"/>
        <v>1.5087072643523679E-2</v>
      </c>
      <c r="AN1041" s="18">
        <f t="shared" si="1040"/>
        <v>1.3780907544255122E-2</v>
      </c>
      <c r="AO1041" s="18">
        <f t="shared" si="1040"/>
        <v>1.2504094469689253E-2</v>
      </c>
      <c r="AP1041" s="18">
        <f t="shared" si="1041"/>
        <v>1.1255655019002608E-2</v>
      </c>
      <c r="AQ1041" s="18">
        <f t="shared" si="1041"/>
        <v>1.0034653798001378E-2</v>
      </c>
      <c r="AR1041" s="18">
        <f t="shared" si="1041"/>
        <v>8.8401960818045369E-3</v>
      </c>
      <c r="AS1041" s="18">
        <f t="shared" si="1041"/>
        <v>7.6714256283216056E-3</v>
      </c>
      <c r="AT1041" s="18">
        <f t="shared" si="1041"/>
        <v>6.5275226312957457E-3</v>
      </c>
      <c r="AU1041" s="18">
        <f t="shared" si="1041"/>
        <v>5.4077018026283466E-3</v>
      </c>
      <c r="AV1041" s="18">
        <f t="shared" si="1041"/>
        <v>4.3112105745581539E-3</v>
      </c>
      <c r="AW1041" s="18">
        <f t="shared" si="1041"/>
        <v>3.2373274130461371E-3</v>
      </c>
      <c r="AX1041" s="18">
        <f t="shared" si="1041"/>
        <v>2.185360234422104E-3</v>
      </c>
      <c r="AY1041" s="18">
        <f t="shared" si="1041"/>
        <v>1.1546449179924978E-3</v>
      </c>
      <c r="AZ1041" s="18">
        <f t="shared" si="1042"/>
        <v>1.4454390789149507E-4</v>
      </c>
      <c r="BA1041" s="18">
        <f t="shared" si="1042"/>
        <v>8.4555510200949591E-4</v>
      </c>
      <c r="BB1041" s="18">
        <f t="shared" si="1042"/>
        <v>1.8162404058339951E-3</v>
      </c>
      <c r="BC1041" s="18">
        <f t="shared" si="1042"/>
        <v>2.768077451331806E-3</v>
      </c>
      <c r="BD1041" s="18">
        <f t="shared" si="1042"/>
        <v>3.7016099382623513E-3</v>
      </c>
      <c r="BE1041" s="18">
        <f t="shared" si="1042"/>
        <v>4.6173608540132569E-3</v>
      </c>
      <c r="BF1041" s="18">
        <f t="shared" si="1042"/>
        <v>5.5158334505990836E-3</v>
      </c>
      <c r="BG1041" s="18">
        <f t="shared" si="1042"/>
        <v>6.3975121668748622E-3</v>
      </c>
      <c r="BH1041" s="18">
        <f t="shared" si="1042"/>
        <v>7.262863499515923E-3</v>
      </c>
      <c r="BI1041" s="18">
        <f t="shared" si="1042"/>
        <v>8.1123368260534595E-3</v>
      </c>
      <c r="BJ1041" s="18">
        <f t="shared" si="1043"/>
        <v>8.9463651830175919E-3</v>
      </c>
      <c r="BK1041" s="18">
        <f t="shared" si="1043"/>
        <v>9.7653660020184177E-3</v>
      </c>
      <c r="BL1041" s="18">
        <f t="shared" si="1043"/>
        <v>1.0569741806394216E-2</v>
      </c>
      <c r="BM1041" s="18">
        <f t="shared" si="1043"/>
        <v>1.1359880870869581E-2</v>
      </c>
      <c r="BN1041" s="18">
        <f t="shared" si="1043"/>
        <v>1.2136157846494466E-2</v>
      </c>
      <c r="BO1041" s="18">
        <f t="shared" si="1043"/>
        <v>1.2898934352978057E-2</v>
      </c>
      <c r="BP1041" s="18">
        <f t="shared" si="1043"/>
        <v>1.3648559540384374E-2</v>
      </c>
      <c r="BQ1041" s="18">
        <f t="shared" si="1043"/>
        <v>1.4385370622023039E-2</v>
      </c>
      <c r="BR1041" s="18">
        <f t="shared" si="1043"/>
        <v>1.5109693380244094E-2</v>
      </c>
      <c r="BS1041" s="18">
        <f t="shared" si="1043"/>
        <v>1.5821842646730352E-2</v>
      </c>
      <c r="BT1041" s="18">
        <f t="shared" si="1044"/>
        <v>1.6522122758775175E-2</v>
      </c>
      <c r="BU1041" s="18">
        <f t="shared" si="1044"/>
        <v>1.7210827992934954E-2</v>
      </c>
      <c r="BV1041" s="18">
        <f t="shared" si="1044"/>
        <v>1.7888242977354404E-2</v>
      </c>
      <c r="BW1041" s="18">
        <f t="shared" si="1044"/>
        <v>1.8554643083978431E-2</v>
      </c>
      <c r="BX1041" s="18">
        <f t="shared" si="1044"/>
        <v>1.9210294801785932E-2</v>
      </c>
      <c r="BY1041" s="18">
        <f t="shared" si="1044"/>
        <v>1.9855456092108502E-2</v>
      </c>
      <c r="BZ1041" s="18">
        <f t="shared" si="1044"/>
        <v>2.049037672702915E-2</v>
      </c>
      <c r="CA1041" s="18">
        <f t="shared" si="1044"/>
        <v>2.1115298611793544E-2</v>
      </c>
      <c r="CB1041" s="18">
        <f t="shared" si="1044"/>
        <v>2.173045609210851E-2</v>
      </c>
      <c r="CC1041" s="18">
        <f t="shared" si="1044"/>
        <v>2.2336076247147271E-2</v>
      </c>
      <c r="CD1041" s="18">
        <f t="shared" si="1045"/>
        <v>2.2932379169031576E-2</v>
      </c>
      <c r="CE1041" s="18">
        <f t="shared" si="1045"/>
        <v>2.3519578229513081E-2</v>
      </c>
      <c r="CF1041" s="18">
        <f t="shared" si="1045"/>
        <v>2.4097880334532751E-2</v>
      </c>
      <c r="CG1041" s="18">
        <f t="shared" si="1045"/>
        <v>2.4667486167296478E-2</v>
      </c>
      <c r="CH1041" s="18">
        <f t="shared" si="1045"/>
        <v>2.5228590420466719E-2</v>
      </c>
      <c r="CI1041" s="18">
        <f t="shared" si="1045"/>
        <v>2.5781382018034427E-2</v>
      </c>
      <c r="CJ1041" s="18">
        <f t="shared" si="1045"/>
        <v>2.6326044327402619E-2</v>
      </c>
      <c r="CK1041" s="18">
        <f t="shared" si="1045"/>
        <v>2.6862755362181502E-2</v>
      </c>
      <c r="CL1041" s="18">
        <f t="shared" si="1045"/>
        <v>2.7391687976166472E-2</v>
      </c>
      <c r="CM1041" s="18">
        <f t="shared" si="1045"/>
        <v>2.7913010048943032E-2</v>
      </c>
      <c r="CN1041" s="18">
        <f t="shared" si="1046"/>
        <v>2.8426884663537065E-2</v>
      </c>
      <c r="CO1041" s="18">
        <f t="shared" si="1046"/>
        <v>2.8933470276505675E-2</v>
      </c>
      <c r="CP1041" s="18">
        <f t="shared" si="1046"/>
        <v>2.9432920880840908E-2</v>
      </c>
      <c r="CQ1041" s="18">
        <f t="shared" si="1046"/>
        <v>2.9925386162038582E-2</v>
      </c>
      <c r="CR1041" s="18">
        <f t="shared" si="1046"/>
        <v>3.0411011647664063E-2</v>
      </c>
      <c r="CS1041" s="18">
        <f t="shared" si="1046"/>
        <v>3.0889938850729187E-2</v>
      </c>
      <c r="CT1041" s="18">
        <f t="shared" si="1046"/>
        <v>3.1362305407177007E-2</v>
      </c>
      <c r="CU1041" s="18">
        <f t="shared" si="1046"/>
        <v>3.1828245207754763E-2</v>
      </c>
      <c r="CV1041" s="18">
        <f t="shared" si="1046"/>
        <v>3.2287888524540953E-2</v>
      </c>
      <c r="CW1041" s="18">
        <f t="shared" si="1046"/>
        <v>3.2741362132376953E-2</v>
      </c>
      <c r="CX1041" s="18">
        <f t="shared" si="1046"/>
        <v>3.3188789425441838E-2</v>
      </c>
    </row>
    <row r="1042" spans="1:102">
      <c r="A1042" s="22">
        <v>10.17</v>
      </c>
      <c r="B1042" s="18">
        <f t="shared" si="1037"/>
        <v>0.10014791077120853</v>
      </c>
      <c r="C1042" s="18">
        <f t="shared" si="1037"/>
        <v>9.622634214375754E-2</v>
      </c>
      <c r="D1042" s="18">
        <f t="shared" si="1037"/>
        <v>9.2455603078900842E-2</v>
      </c>
      <c r="E1042" s="18">
        <f t="shared" si="1037"/>
        <v>8.8827156054227391E-2</v>
      </c>
      <c r="F1042" s="18">
        <f t="shared" si="1037"/>
        <v>8.5333095956393698E-2</v>
      </c>
      <c r="G1042" s="18">
        <f t="shared" si="1037"/>
        <v>8.1966092589390346E-2</v>
      </c>
      <c r="H1042" s="18">
        <f t="shared" si="1037"/>
        <v>7.8719339342637099E-2</v>
      </c>
      <c r="I1042" s="18">
        <f t="shared" si="1037"/>
        <v>7.5586507262436597E-2</v>
      </c>
      <c r="J1042" s="18">
        <f t="shared" si="1037"/>
        <v>7.2561703874656797E-2</v>
      </c>
      <c r="K1042" s="18">
        <f t="shared" si="1037"/>
        <v>6.9639436194937343E-2</v>
      </c>
      <c r="L1042" s="18">
        <f t="shared" si="1038"/>
        <v>6.6814577437875194E-2</v>
      </c>
      <c r="M1042" s="18">
        <f t="shared" si="1038"/>
        <v>6.4082337000716721E-2</v>
      </c>
      <c r="N1042" s="18">
        <f t="shared" si="1038"/>
        <v>6.143823335185368E-2</v>
      </c>
      <c r="O1042" s="18">
        <f t="shared" si="1038"/>
        <v>5.8878069501367251E-2</v>
      </c>
      <c r="P1042" s="18">
        <f t="shared" si="1038"/>
        <v>5.6397910771208523E-2</v>
      </c>
      <c r="Q1042" s="18">
        <f t="shared" si="1038"/>
        <v>5.3994064617362378E-2</v>
      </c>
      <c r="R1042" s="18">
        <f t="shared" si="1038"/>
        <v>5.1663062286360042E-2</v>
      </c>
      <c r="S1042" s="18">
        <f t="shared" si="1038"/>
        <v>4.9401642114492113E-2</v>
      </c>
      <c r="T1042" s="18">
        <f t="shared" si="1038"/>
        <v>4.7206734300620293E-2</v>
      </c>
      <c r="U1042" s="18">
        <f t="shared" si="1038"/>
        <v>4.5075447003092586E-2</v>
      </c>
      <c r="V1042" s="18">
        <f t="shared" si="1039"/>
        <v>4.3005053628351393E-2</v>
      </c>
      <c r="W1042" s="18">
        <f t="shared" si="1039"/>
        <v>4.0992981193743734E-2</v>
      </c>
      <c r="X1042" s="18">
        <f t="shared" si="1039"/>
        <v>3.9036799660097411E-2</v>
      </c>
      <c r="Y1042" s="18">
        <f t="shared" si="1039"/>
        <v>3.7134212141071529E-2</v>
      </c>
      <c r="Z1042" s="18">
        <f t="shared" si="1039"/>
        <v>3.5283045906343659E-2</v>
      </c>
      <c r="AA1042" s="18">
        <f t="shared" si="1039"/>
        <v>3.3481244104541855E-2</v>
      </c>
      <c r="AB1042" s="18">
        <f t="shared" si="1039"/>
        <v>3.1726858139629568E-2</v>
      </c>
      <c r="AC1042" s="18">
        <f t="shared" si="1039"/>
        <v>3.0018040641338381E-2</v>
      </c>
      <c r="AD1042" s="18">
        <f t="shared" si="1039"/>
        <v>2.8353038976336717E-2</v>
      </c>
      <c r="AE1042" s="18">
        <f t="shared" si="1039"/>
        <v>2.6730189252221183E-2</v>
      </c>
      <c r="AF1042" s="18">
        <f t="shared" si="1040"/>
        <v>2.5147910771208516E-2</v>
      </c>
      <c r="AG1042" s="18">
        <f t="shared" si="1040"/>
        <v>2.360470089466532E-2</v>
      </c>
      <c r="AH1042" s="18">
        <f t="shared" si="1040"/>
        <v>2.2099130283403635E-2</v>
      </c>
      <c r="AI1042" s="18">
        <f t="shared" si="1040"/>
        <v>2.0629838482051896E-2</v>
      </c>
      <c r="AJ1042" s="18">
        <f t="shared" si="1040"/>
        <v>1.9195529818827564E-2</v>
      </c>
      <c r="AK1042" s="18">
        <f t="shared" si="1040"/>
        <v>1.7794969594737926E-2</v>
      </c>
      <c r="AL1042" s="18">
        <f t="shared" si="1040"/>
        <v>1.6426980538650389E-2</v>
      </c>
      <c r="AM1042" s="18">
        <f t="shared" si="1040"/>
        <v>1.5090439506840705E-2</v>
      </c>
      <c r="AN1042" s="18">
        <f t="shared" si="1040"/>
        <v>1.3784274407572149E-2</v>
      </c>
      <c r="AO1042" s="18">
        <f t="shared" si="1040"/>
        <v>1.250746133300628E-2</v>
      </c>
      <c r="AP1042" s="18">
        <f t="shared" si="1041"/>
        <v>1.1259021882319635E-2</v>
      </c>
      <c r="AQ1042" s="18">
        <f t="shared" si="1041"/>
        <v>1.0038020661318404E-2</v>
      </c>
      <c r="AR1042" s="18">
        <f t="shared" si="1041"/>
        <v>8.8435629451215636E-3</v>
      </c>
      <c r="AS1042" s="18">
        <f t="shared" si="1041"/>
        <v>7.6747924916386323E-3</v>
      </c>
      <c r="AT1042" s="18">
        <f t="shared" si="1041"/>
        <v>6.5308894946127724E-3</v>
      </c>
      <c r="AU1042" s="18">
        <f t="shared" si="1041"/>
        <v>5.4110686659453733E-3</v>
      </c>
      <c r="AV1042" s="18">
        <f t="shared" si="1041"/>
        <v>4.3145774378751806E-3</v>
      </c>
      <c r="AW1042" s="18">
        <f t="shared" si="1041"/>
        <v>3.2406942763631638E-3</v>
      </c>
      <c r="AX1042" s="18">
        <f t="shared" si="1041"/>
        <v>2.1887270977391307E-3</v>
      </c>
      <c r="AY1042" s="18">
        <f t="shared" si="1041"/>
        <v>1.1580117813095245E-3</v>
      </c>
      <c r="AZ1042" s="18">
        <f t="shared" si="1042"/>
        <v>1.4791077120852175E-4</v>
      </c>
      <c r="BA1042" s="18">
        <f t="shared" si="1042"/>
        <v>8.4218823869246923E-4</v>
      </c>
      <c r="BB1042" s="18">
        <f t="shared" si="1042"/>
        <v>1.8128735425169684E-3</v>
      </c>
      <c r="BC1042" s="18">
        <f t="shared" si="1042"/>
        <v>2.7647105880147793E-3</v>
      </c>
      <c r="BD1042" s="18">
        <f t="shared" si="1042"/>
        <v>3.6982430749453246E-3</v>
      </c>
      <c r="BE1042" s="18">
        <f t="shared" si="1042"/>
        <v>4.6139939906962302E-3</v>
      </c>
      <c r="BF1042" s="18">
        <f t="shared" si="1042"/>
        <v>5.5124665872820569E-3</v>
      </c>
      <c r="BG1042" s="18">
        <f t="shared" si="1042"/>
        <v>6.3941453035578355E-3</v>
      </c>
      <c r="BH1042" s="18">
        <f t="shared" si="1042"/>
        <v>7.2594966361988963E-3</v>
      </c>
      <c r="BI1042" s="18">
        <f t="shared" si="1042"/>
        <v>8.1089699627364328E-3</v>
      </c>
      <c r="BJ1042" s="18">
        <f t="shared" si="1043"/>
        <v>8.9429983197005652E-3</v>
      </c>
      <c r="BK1042" s="18">
        <f t="shared" si="1043"/>
        <v>9.761999138701391E-3</v>
      </c>
      <c r="BL1042" s="18">
        <f t="shared" si="1043"/>
        <v>1.0566374943077189E-2</v>
      </c>
      <c r="BM1042" s="18">
        <f t="shared" si="1043"/>
        <v>1.1356514007552554E-2</v>
      </c>
      <c r="BN1042" s="18">
        <f t="shared" si="1043"/>
        <v>1.213279098317744E-2</v>
      </c>
      <c r="BO1042" s="18">
        <f t="shared" si="1043"/>
        <v>1.2895567489661031E-2</v>
      </c>
      <c r="BP1042" s="18">
        <f t="shared" si="1043"/>
        <v>1.3645192677067347E-2</v>
      </c>
      <c r="BQ1042" s="18">
        <f t="shared" si="1043"/>
        <v>1.4382003758706012E-2</v>
      </c>
      <c r="BR1042" s="18">
        <f t="shared" si="1043"/>
        <v>1.5106326516927067E-2</v>
      </c>
      <c r="BS1042" s="18">
        <f t="shared" si="1043"/>
        <v>1.5818475783413326E-2</v>
      </c>
      <c r="BT1042" s="18">
        <f t="shared" si="1044"/>
        <v>1.6518755895458148E-2</v>
      </c>
      <c r="BU1042" s="18">
        <f t="shared" si="1044"/>
        <v>1.7207461129617928E-2</v>
      </c>
      <c r="BV1042" s="18">
        <f t="shared" si="1044"/>
        <v>1.7884876114037378E-2</v>
      </c>
      <c r="BW1042" s="18">
        <f t="shared" si="1044"/>
        <v>1.8551276220661404E-2</v>
      </c>
      <c r="BX1042" s="18">
        <f t="shared" si="1044"/>
        <v>1.9206927938468905E-2</v>
      </c>
      <c r="BY1042" s="18">
        <f t="shared" si="1044"/>
        <v>1.9852089228791475E-2</v>
      </c>
      <c r="BZ1042" s="18">
        <f t="shared" si="1044"/>
        <v>2.0487009863712123E-2</v>
      </c>
      <c r="CA1042" s="18">
        <f t="shared" si="1044"/>
        <v>2.1111931748476517E-2</v>
      </c>
      <c r="CB1042" s="18">
        <f t="shared" si="1044"/>
        <v>2.1727089228791484E-2</v>
      </c>
      <c r="CC1042" s="18">
        <f t="shared" si="1044"/>
        <v>2.2332709383830245E-2</v>
      </c>
      <c r="CD1042" s="18">
        <f t="shared" si="1045"/>
        <v>2.292901230571455E-2</v>
      </c>
      <c r="CE1042" s="18">
        <f t="shared" si="1045"/>
        <v>2.3516211366196055E-2</v>
      </c>
      <c r="CF1042" s="18">
        <f t="shared" si="1045"/>
        <v>2.4094513471215724E-2</v>
      </c>
      <c r="CG1042" s="18">
        <f t="shared" si="1045"/>
        <v>2.4664119303979451E-2</v>
      </c>
      <c r="CH1042" s="18">
        <f t="shared" si="1045"/>
        <v>2.5225223557149686E-2</v>
      </c>
      <c r="CI1042" s="18">
        <f t="shared" si="1045"/>
        <v>2.5778015154717393E-2</v>
      </c>
      <c r="CJ1042" s="18">
        <f t="shared" si="1045"/>
        <v>2.6322677464085585E-2</v>
      </c>
      <c r="CK1042" s="18">
        <f t="shared" si="1045"/>
        <v>2.6859388498864468E-2</v>
      </c>
      <c r="CL1042" s="18">
        <f t="shared" si="1045"/>
        <v>2.7388321112849438E-2</v>
      </c>
      <c r="CM1042" s="18">
        <f t="shared" si="1045"/>
        <v>2.7909643185625999E-2</v>
      </c>
      <c r="CN1042" s="18">
        <f t="shared" si="1046"/>
        <v>2.8423517800220031E-2</v>
      </c>
      <c r="CO1042" s="18">
        <f t="shared" si="1046"/>
        <v>2.8930103413188642E-2</v>
      </c>
      <c r="CP1042" s="18">
        <f t="shared" si="1046"/>
        <v>2.9429554017523875E-2</v>
      </c>
      <c r="CQ1042" s="18">
        <f t="shared" si="1046"/>
        <v>2.9922019298721549E-2</v>
      </c>
      <c r="CR1042" s="18">
        <f t="shared" si="1046"/>
        <v>3.0407644784347029E-2</v>
      </c>
      <c r="CS1042" s="18">
        <f t="shared" si="1046"/>
        <v>3.0886571987412154E-2</v>
      </c>
      <c r="CT1042" s="18">
        <f t="shared" si="1046"/>
        <v>3.1358938543859974E-2</v>
      </c>
      <c r="CU1042" s="18">
        <f t="shared" si="1046"/>
        <v>3.1824878344437729E-2</v>
      </c>
      <c r="CV1042" s="18">
        <f t="shared" si="1046"/>
        <v>3.2284521661223919E-2</v>
      </c>
      <c r="CW1042" s="18">
        <f t="shared" si="1046"/>
        <v>3.2737995269059919E-2</v>
      </c>
      <c r="CX1042" s="18">
        <f t="shared" si="1046"/>
        <v>3.3185422562124804E-2</v>
      </c>
    </row>
    <row r="1043" spans="1:102">
      <c r="A1043" s="23">
        <v>10.18</v>
      </c>
      <c r="B1043" s="18">
        <f t="shared" si="1037"/>
        <v>0.10015135605877429</v>
      </c>
      <c r="C1043" s="18">
        <f t="shared" si="1037"/>
        <v>9.6229787431323294E-2</v>
      </c>
      <c r="D1043" s="18">
        <f t="shared" si="1037"/>
        <v>9.2459048366466595E-2</v>
      </c>
      <c r="E1043" s="18">
        <f t="shared" si="1037"/>
        <v>8.8830601341793131E-2</v>
      </c>
      <c r="F1043" s="18">
        <f t="shared" si="1037"/>
        <v>8.5336541243959452E-2</v>
      </c>
      <c r="G1043" s="18">
        <f t="shared" si="1037"/>
        <v>8.19695378769561E-2</v>
      </c>
      <c r="H1043" s="18">
        <f t="shared" si="1037"/>
        <v>7.8722784630202852E-2</v>
      </c>
      <c r="I1043" s="18">
        <f t="shared" si="1037"/>
        <v>7.5589952550002351E-2</v>
      </c>
      <c r="J1043" s="18">
        <f t="shared" si="1037"/>
        <v>7.2565149162222564E-2</v>
      </c>
      <c r="K1043" s="18">
        <f t="shared" si="1037"/>
        <v>6.9642881482503097E-2</v>
      </c>
      <c r="L1043" s="18">
        <f t="shared" si="1038"/>
        <v>6.6818022725440934E-2</v>
      </c>
      <c r="M1043" s="18">
        <f t="shared" si="1038"/>
        <v>6.4085782288282461E-2</v>
      </c>
      <c r="N1043" s="18">
        <f t="shared" si="1038"/>
        <v>6.1441678639419434E-2</v>
      </c>
      <c r="O1043" s="18">
        <f t="shared" si="1038"/>
        <v>5.8881514788932998E-2</v>
      </c>
      <c r="P1043" s="18">
        <f t="shared" si="1038"/>
        <v>5.6401356058774277E-2</v>
      </c>
      <c r="Q1043" s="18">
        <f t="shared" si="1038"/>
        <v>5.3997509904928125E-2</v>
      </c>
      <c r="R1043" s="18">
        <f t="shared" si="1038"/>
        <v>5.1666507573925796E-2</v>
      </c>
      <c r="S1043" s="18">
        <f t="shared" si="1038"/>
        <v>4.940508740205786E-2</v>
      </c>
      <c r="T1043" s="18">
        <f t="shared" si="1038"/>
        <v>4.7210179588186046E-2</v>
      </c>
      <c r="U1043" s="18">
        <f t="shared" si="1038"/>
        <v>4.5078892290658333E-2</v>
      </c>
      <c r="V1043" s="18">
        <f t="shared" si="1039"/>
        <v>4.300849891591714E-2</v>
      </c>
      <c r="W1043" s="18">
        <f t="shared" si="1039"/>
        <v>4.0996426481309481E-2</v>
      </c>
      <c r="X1043" s="18">
        <f t="shared" si="1039"/>
        <v>3.9040244947663158E-2</v>
      </c>
      <c r="Y1043" s="18">
        <f t="shared" si="1039"/>
        <v>3.7137657428637283E-2</v>
      </c>
      <c r="Z1043" s="18">
        <f t="shared" si="1039"/>
        <v>3.5286491193909413E-2</v>
      </c>
      <c r="AA1043" s="18">
        <f t="shared" si="1039"/>
        <v>3.3484689392107608E-2</v>
      </c>
      <c r="AB1043" s="18">
        <f t="shared" si="1039"/>
        <v>3.1730303427195322E-2</v>
      </c>
      <c r="AC1043" s="18">
        <f t="shared" si="1039"/>
        <v>3.0021485928904135E-2</v>
      </c>
      <c r="AD1043" s="18">
        <f t="shared" si="1039"/>
        <v>2.8356484263902471E-2</v>
      </c>
      <c r="AE1043" s="18">
        <f t="shared" si="1039"/>
        <v>2.6733634539786937E-2</v>
      </c>
      <c r="AF1043" s="18">
        <f t="shared" si="1040"/>
        <v>2.515135605877427E-2</v>
      </c>
      <c r="AG1043" s="18">
        <f t="shared" si="1040"/>
        <v>2.3608146182231074E-2</v>
      </c>
      <c r="AH1043" s="18">
        <f t="shared" si="1040"/>
        <v>2.2102575570969389E-2</v>
      </c>
      <c r="AI1043" s="18">
        <f t="shared" si="1040"/>
        <v>2.063328376961765E-2</v>
      </c>
      <c r="AJ1043" s="18">
        <f t="shared" si="1040"/>
        <v>1.9198975106393318E-2</v>
      </c>
      <c r="AK1043" s="18">
        <f t="shared" si="1040"/>
        <v>1.779841488230368E-2</v>
      </c>
      <c r="AL1043" s="18">
        <f t="shared" si="1040"/>
        <v>1.6430425826216143E-2</v>
      </c>
      <c r="AM1043" s="18">
        <f t="shared" si="1040"/>
        <v>1.5093884794406459E-2</v>
      </c>
      <c r="AN1043" s="18">
        <f t="shared" si="1040"/>
        <v>1.3787719695137902E-2</v>
      </c>
      <c r="AO1043" s="18">
        <f t="shared" si="1040"/>
        <v>1.2510906620572033E-2</v>
      </c>
      <c r="AP1043" s="18">
        <f t="shared" si="1041"/>
        <v>1.1262467169885389E-2</v>
      </c>
      <c r="AQ1043" s="18">
        <f t="shared" si="1041"/>
        <v>1.0041465948884158E-2</v>
      </c>
      <c r="AR1043" s="18">
        <f t="shared" si="1041"/>
        <v>8.8470082326873173E-3</v>
      </c>
      <c r="AS1043" s="18">
        <f t="shared" si="1041"/>
        <v>7.678237779204386E-3</v>
      </c>
      <c r="AT1043" s="18">
        <f t="shared" si="1041"/>
        <v>6.5343347821785261E-3</v>
      </c>
      <c r="AU1043" s="18">
        <f t="shared" si="1041"/>
        <v>5.414513953511127E-3</v>
      </c>
      <c r="AV1043" s="18">
        <f t="shared" si="1041"/>
        <v>4.3180227254409342E-3</v>
      </c>
      <c r="AW1043" s="18">
        <f t="shared" si="1041"/>
        <v>3.2441395639289175E-3</v>
      </c>
      <c r="AX1043" s="18">
        <f t="shared" si="1041"/>
        <v>2.1921723853048844E-3</v>
      </c>
      <c r="AY1043" s="18">
        <f t="shared" si="1041"/>
        <v>1.1614570688752782E-3</v>
      </c>
      <c r="AZ1043" s="18">
        <f t="shared" si="1042"/>
        <v>1.5135605877427544E-4</v>
      </c>
      <c r="BA1043" s="18">
        <f t="shared" si="1042"/>
        <v>8.3874295112671554E-4</v>
      </c>
      <c r="BB1043" s="18">
        <f t="shared" si="1042"/>
        <v>1.8094282549512147E-3</v>
      </c>
      <c r="BC1043" s="18">
        <f t="shared" si="1042"/>
        <v>2.7612653004490256E-3</v>
      </c>
      <c r="BD1043" s="18">
        <f t="shared" si="1042"/>
        <v>3.6947977873795709E-3</v>
      </c>
      <c r="BE1043" s="18">
        <f t="shared" si="1042"/>
        <v>4.6105487031304765E-3</v>
      </c>
      <c r="BF1043" s="18">
        <f t="shared" si="1042"/>
        <v>5.5090212997163032E-3</v>
      </c>
      <c r="BG1043" s="18">
        <f t="shared" si="1042"/>
        <v>6.3907000159920818E-3</v>
      </c>
      <c r="BH1043" s="18">
        <f t="shared" si="1042"/>
        <v>7.2560513486331427E-3</v>
      </c>
      <c r="BI1043" s="18">
        <f t="shared" si="1042"/>
        <v>8.1055246751706791E-3</v>
      </c>
      <c r="BJ1043" s="18">
        <f t="shared" si="1043"/>
        <v>8.9395530321348116E-3</v>
      </c>
      <c r="BK1043" s="18">
        <f t="shared" si="1043"/>
        <v>9.7585538511356373E-3</v>
      </c>
      <c r="BL1043" s="18">
        <f t="shared" si="1043"/>
        <v>1.0562929655511435E-2</v>
      </c>
      <c r="BM1043" s="18">
        <f t="shared" si="1043"/>
        <v>1.13530687199868E-2</v>
      </c>
      <c r="BN1043" s="18">
        <f t="shared" si="1043"/>
        <v>1.2129345695611686E-2</v>
      </c>
      <c r="BO1043" s="18">
        <f t="shared" si="1043"/>
        <v>1.2892122202095277E-2</v>
      </c>
      <c r="BP1043" s="18">
        <f t="shared" si="1043"/>
        <v>1.3641747389501593E-2</v>
      </c>
      <c r="BQ1043" s="18">
        <f t="shared" si="1043"/>
        <v>1.4378558471140258E-2</v>
      </c>
      <c r="BR1043" s="18">
        <f t="shared" si="1043"/>
        <v>1.5102881229361313E-2</v>
      </c>
      <c r="BS1043" s="18">
        <f t="shared" si="1043"/>
        <v>1.5815030495847572E-2</v>
      </c>
      <c r="BT1043" s="18">
        <f t="shared" si="1044"/>
        <v>1.6515310607892394E-2</v>
      </c>
      <c r="BU1043" s="18">
        <f t="shared" si="1044"/>
        <v>1.7204015842052174E-2</v>
      </c>
      <c r="BV1043" s="18">
        <f t="shared" si="1044"/>
        <v>1.7881430826471624E-2</v>
      </c>
      <c r="BW1043" s="18">
        <f t="shared" si="1044"/>
        <v>1.8547830933095651E-2</v>
      </c>
      <c r="BX1043" s="18">
        <f t="shared" si="1044"/>
        <v>1.9203482650903152E-2</v>
      </c>
      <c r="BY1043" s="18">
        <f t="shared" si="1044"/>
        <v>1.9848643941225722E-2</v>
      </c>
      <c r="BZ1043" s="18">
        <f t="shared" si="1044"/>
        <v>2.0483564576146369E-2</v>
      </c>
      <c r="CA1043" s="18">
        <f t="shared" si="1044"/>
        <v>2.1108486460910764E-2</v>
      </c>
      <c r="CB1043" s="18">
        <f t="shared" si="1044"/>
        <v>2.172364394122573E-2</v>
      </c>
      <c r="CC1043" s="18">
        <f t="shared" si="1044"/>
        <v>2.2329264096264491E-2</v>
      </c>
      <c r="CD1043" s="18">
        <f t="shared" si="1045"/>
        <v>2.2925567018148796E-2</v>
      </c>
      <c r="CE1043" s="18">
        <f t="shared" si="1045"/>
        <v>2.3512766078630301E-2</v>
      </c>
      <c r="CF1043" s="18">
        <f t="shared" si="1045"/>
        <v>2.409106818364997E-2</v>
      </c>
      <c r="CG1043" s="18">
        <f t="shared" si="1045"/>
        <v>2.4660674016413697E-2</v>
      </c>
      <c r="CH1043" s="18">
        <f t="shared" si="1045"/>
        <v>2.5221778269583932E-2</v>
      </c>
      <c r="CI1043" s="18">
        <f t="shared" si="1045"/>
        <v>2.5774569867151639E-2</v>
      </c>
      <c r="CJ1043" s="18">
        <f t="shared" si="1045"/>
        <v>2.6319232176519831E-2</v>
      </c>
      <c r="CK1043" s="18">
        <f t="shared" si="1045"/>
        <v>2.6855943211298715E-2</v>
      </c>
      <c r="CL1043" s="18">
        <f t="shared" si="1045"/>
        <v>2.7384875825283685E-2</v>
      </c>
      <c r="CM1043" s="18">
        <f t="shared" si="1045"/>
        <v>2.7906197898060245E-2</v>
      </c>
      <c r="CN1043" s="18">
        <f t="shared" si="1046"/>
        <v>2.8420072512654278E-2</v>
      </c>
      <c r="CO1043" s="18">
        <f t="shared" si="1046"/>
        <v>2.8926658125622888E-2</v>
      </c>
      <c r="CP1043" s="18">
        <f t="shared" si="1046"/>
        <v>2.9426108729958121E-2</v>
      </c>
      <c r="CQ1043" s="18">
        <f t="shared" si="1046"/>
        <v>2.9918574011155795E-2</v>
      </c>
      <c r="CR1043" s="18">
        <f t="shared" si="1046"/>
        <v>3.0404199496781276E-2</v>
      </c>
      <c r="CS1043" s="18">
        <f t="shared" si="1046"/>
        <v>3.08831266998464E-2</v>
      </c>
      <c r="CT1043" s="18">
        <f t="shared" si="1046"/>
        <v>3.135549325629422E-2</v>
      </c>
      <c r="CU1043" s="18">
        <f t="shared" si="1046"/>
        <v>3.1821433056871976E-2</v>
      </c>
      <c r="CV1043" s="18">
        <f t="shared" si="1046"/>
        <v>3.2281076373658166E-2</v>
      </c>
      <c r="CW1043" s="18">
        <f t="shared" si="1046"/>
        <v>3.2734549981494165E-2</v>
      </c>
      <c r="CX1043" s="18">
        <f t="shared" si="1046"/>
        <v>3.318197727455905E-2</v>
      </c>
    </row>
    <row r="1044" spans="1:102">
      <c r="A1044" s="22">
        <v>10.19</v>
      </c>
      <c r="B1044" s="18">
        <f t="shared" si="1037"/>
        <v>0.10015488159732583</v>
      </c>
      <c r="C1044" s="18">
        <f t="shared" si="1037"/>
        <v>9.6233312969874849E-2</v>
      </c>
      <c r="D1044" s="18">
        <f t="shared" si="1037"/>
        <v>9.2462573905018136E-2</v>
      </c>
      <c r="E1044" s="18">
        <f t="shared" si="1037"/>
        <v>8.8834126880344685E-2</v>
      </c>
      <c r="F1044" s="18">
        <f t="shared" si="1037"/>
        <v>8.5340066782511007E-2</v>
      </c>
      <c r="G1044" s="18">
        <f t="shared" si="1037"/>
        <v>8.1973063415507641E-2</v>
      </c>
      <c r="H1044" s="18">
        <f t="shared" si="1037"/>
        <v>7.8726310168754393E-2</v>
      </c>
      <c r="I1044" s="18">
        <f t="shared" si="1037"/>
        <v>7.5593478088553906E-2</v>
      </c>
      <c r="J1044" s="18">
        <f t="shared" si="1037"/>
        <v>7.2568674700774105E-2</v>
      </c>
      <c r="K1044" s="18">
        <f t="shared" si="1037"/>
        <v>6.9646407021054652E-2</v>
      </c>
      <c r="L1044" s="18">
        <f t="shared" si="1038"/>
        <v>6.6821548263992489E-2</v>
      </c>
      <c r="M1044" s="18">
        <f t="shared" si="1038"/>
        <v>6.4089307826834016E-2</v>
      </c>
      <c r="N1044" s="18">
        <f t="shared" si="1038"/>
        <v>6.1445204177970988E-2</v>
      </c>
      <c r="O1044" s="18">
        <f t="shared" si="1038"/>
        <v>5.8885040327484553E-2</v>
      </c>
      <c r="P1044" s="18">
        <f t="shared" si="1038"/>
        <v>5.6404881597325825E-2</v>
      </c>
      <c r="Q1044" s="18">
        <f t="shared" si="1038"/>
        <v>5.4001035443479672E-2</v>
      </c>
      <c r="R1044" s="18">
        <f t="shared" si="1038"/>
        <v>5.1670033112477344E-2</v>
      </c>
      <c r="S1044" s="18">
        <f t="shared" si="1038"/>
        <v>4.9408612940609414E-2</v>
      </c>
      <c r="T1044" s="18">
        <f t="shared" si="1038"/>
        <v>4.7213705126737601E-2</v>
      </c>
      <c r="U1044" s="18">
        <f t="shared" si="1038"/>
        <v>4.5082417829209881E-2</v>
      </c>
      <c r="V1044" s="18">
        <f t="shared" si="1039"/>
        <v>4.3012024454468695E-2</v>
      </c>
      <c r="W1044" s="18">
        <f t="shared" si="1039"/>
        <v>4.0999952019861036E-2</v>
      </c>
      <c r="X1044" s="18">
        <f t="shared" si="1039"/>
        <v>3.9043770486214713E-2</v>
      </c>
      <c r="Y1044" s="18">
        <f t="shared" si="1039"/>
        <v>3.7141182967188831E-2</v>
      </c>
      <c r="Z1044" s="18">
        <f t="shared" si="1039"/>
        <v>3.529001673246096E-2</v>
      </c>
      <c r="AA1044" s="18">
        <f t="shared" si="1039"/>
        <v>3.3488214930659156E-2</v>
      </c>
      <c r="AB1044" s="18">
        <f t="shared" si="1039"/>
        <v>3.173382896574687E-2</v>
      </c>
      <c r="AC1044" s="18">
        <f t="shared" si="1039"/>
        <v>3.0025011467455683E-2</v>
      </c>
      <c r="AD1044" s="18">
        <f t="shared" si="1039"/>
        <v>2.8360009802454018E-2</v>
      </c>
      <c r="AE1044" s="18">
        <f t="shared" si="1039"/>
        <v>2.6737160078338484E-2</v>
      </c>
      <c r="AF1044" s="18">
        <f t="shared" si="1040"/>
        <v>2.5154881597325818E-2</v>
      </c>
      <c r="AG1044" s="18">
        <f t="shared" si="1040"/>
        <v>2.3611671720782622E-2</v>
      </c>
      <c r="AH1044" s="18">
        <f t="shared" si="1040"/>
        <v>2.2106101109520937E-2</v>
      </c>
      <c r="AI1044" s="18">
        <f t="shared" si="1040"/>
        <v>2.0636809308169198E-2</v>
      </c>
      <c r="AJ1044" s="18">
        <f t="shared" si="1040"/>
        <v>1.9202500644944866E-2</v>
      </c>
      <c r="AK1044" s="18">
        <f t="shared" si="1040"/>
        <v>1.7801940420855228E-2</v>
      </c>
      <c r="AL1044" s="18">
        <f t="shared" si="1040"/>
        <v>1.643395136476769E-2</v>
      </c>
      <c r="AM1044" s="18">
        <f t="shared" si="1040"/>
        <v>1.5097410332958007E-2</v>
      </c>
      <c r="AN1044" s="18">
        <f t="shared" si="1040"/>
        <v>1.379124523368945E-2</v>
      </c>
      <c r="AO1044" s="18">
        <f t="shared" si="1040"/>
        <v>1.2514432159123581E-2</v>
      </c>
      <c r="AP1044" s="18">
        <f t="shared" si="1041"/>
        <v>1.1265992708436937E-2</v>
      </c>
      <c r="AQ1044" s="18">
        <f t="shared" si="1041"/>
        <v>1.0044991487435706E-2</v>
      </c>
      <c r="AR1044" s="18">
        <f t="shared" si="1041"/>
        <v>8.8505337712388651E-3</v>
      </c>
      <c r="AS1044" s="18">
        <f t="shared" si="1041"/>
        <v>7.6817633177559339E-3</v>
      </c>
      <c r="AT1044" s="18">
        <f t="shared" si="1041"/>
        <v>6.5378603207300739E-3</v>
      </c>
      <c r="AU1044" s="18">
        <f t="shared" si="1041"/>
        <v>5.4180394920626748E-3</v>
      </c>
      <c r="AV1044" s="18">
        <f t="shared" si="1041"/>
        <v>4.3215482639924821E-3</v>
      </c>
      <c r="AW1044" s="18">
        <f t="shared" si="1041"/>
        <v>3.2476651024804654E-3</v>
      </c>
      <c r="AX1044" s="18">
        <f t="shared" si="1041"/>
        <v>2.1956979238564323E-3</v>
      </c>
      <c r="AY1044" s="18">
        <f t="shared" si="1041"/>
        <v>1.164982607426826E-3</v>
      </c>
      <c r="AZ1044" s="18">
        <f t="shared" si="1042"/>
        <v>1.5488159732582329E-4</v>
      </c>
      <c r="BA1044" s="18">
        <f t="shared" si="1042"/>
        <v>8.3521741257516768E-4</v>
      </c>
      <c r="BB1044" s="18">
        <f t="shared" si="1042"/>
        <v>1.8059027163996669E-3</v>
      </c>
      <c r="BC1044" s="18">
        <f t="shared" si="1042"/>
        <v>2.7577397618974778E-3</v>
      </c>
      <c r="BD1044" s="18">
        <f t="shared" si="1042"/>
        <v>3.6912722488280231E-3</v>
      </c>
      <c r="BE1044" s="18">
        <f t="shared" si="1042"/>
        <v>4.6070231645789286E-3</v>
      </c>
      <c r="BF1044" s="18">
        <f t="shared" si="1042"/>
        <v>5.5054957611647554E-3</v>
      </c>
      <c r="BG1044" s="18">
        <f t="shared" si="1042"/>
        <v>6.387174477440534E-3</v>
      </c>
      <c r="BH1044" s="18">
        <f t="shared" si="1042"/>
        <v>7.2525258100815948E-3</v>
      </c>
      <c r="BI1044" s="18">
        <f t="shared" si="1042"/>
        <v>8.1019991366191313E-3</v>
      </c>
      <c r="BJ1044" s="18">
        <f t="shared" si="1043"/>
        <v>8.9360274935832637E-3</v>
      </c>
      <c r="BK1044" s="18">
        <f t="shared" si="1043"/>
        <v>9.7550283125840895E-3</v>
      </c>
      <c r="BL1044" s="18">
        <f t="shared" si="1043"/>
        <v>1.0559404116959888E-2</v>
      </c>
      <c r="BM1044" s="18">
        <f t="shared" si="1043"/>
        <v>1.1349543181435252E-2</v>
      </c>
      <c r="BN1044" s="18">
        <f t="shared" si="1043"/>
        <v>1.2125820157060138E-2</v>
      </c>
      <c r="BO1044" s="18">
        <f t="shared" si="1043"/>
        <v>1.2888596663543729E-2</v>
      </c>
      <c r="BP1044" s="18">
        <f t="shared" si="1043"/>
        <v>1.3638221850950046E-2</v>
      </c>
      <c r="BQ1044" s="18">
        <f t="shared" si="1043"/>
        <v>1.4375032932588711E-2</v>
      </c>
      <c r="BR1044" s="18">
        <f t="shared" si="1043"/>
        <v>1.5099355690809765E-2</v>
      </c>
      <c r="BS1044" s="18">
        <f t="shared" si="1043"/>
        <v>1.5811504957296024E-2</v>
      </c>
      <c r="BT1044" s="18">
        <f t="shared" si="1044"/>
        <v>1.6511785069340847E-2</v>
      </c>
      <c r="BU1044" s="18">
        <f t="shared" si="1044"/>
        <v>1.7200490303500626E-2</v>
      </c>
      <c r="BV1044" s="18">
        <f t="shared" si="1044"/>
        <v>1.7877905287920076E-2</v>
      </c>
      <c r="BW1044" s="18">
        <f t="shared" si="1044"/>
        <v>1.8544305394544103E-2</v>
      </c>
      <c r="BX1044" s="18">
        <f t="shared" si="1044"/>
        <v>1.9199957112351604E-2</v>
      </c>
      <c r="BY1044" s="18">
        <f t="shared" si="1044"/>
        <v>1.9845118402674174E-2</v>
      </c>
      <c r="BZ1044" s="18">
        <f t="shared" si="1044"/>
        <v>2.0480039037594822E-2</v>
      </c>
      <c r="CA1044" s="18">
        <f t="shared" si="1044"/>
        <v>2.1104960922359216E-2</v>
      </c>
      <c r="CB1044" s="18">
        <f t="shared" si="1044"/>
        <v>2.1720118402674182E-2</v>
      </c>
      <c r="CC1044" s="18">
        <f t="shared" si="1044"/>
        <v>2.2325738557712943E-2</v>
      </c>
      <c r="CD1044" s="18">
        <f t="shared" si="1045"/>
        <v>2.2922041479597248E-2</v>
      </c>
      <c r="CE1044" s="18">
        <f t="shared" si="1045"/>
        <v>2.3509240540078753E-2</v>
      </c>
      <c r="CF1044" s="18">
        <f t="shared" si="1045"/>
        <v>2.4087542645098423E-2</v>
      </c>
      <c r="CG1044" s="18">
        <f t="shared" si="1045"/>
        <v>2.4657148477862149E-2</v>
      </c>
      <c r="CH1044" s="18">
        <f t="shared" si="1045"/>
        <v>2.5218252731032391E-2</v>
      </c>
      <c r="CI1044" s="18">
        <f t="shared" si="1045"/>
        <v>2.5771044328600098E-2</v>
      </c>
      <c r="CJ1044" s="18">
        <f t="shared" si="1045"/>
        <v>2.6315706637968291E-2</v>
      </c>
      <c r="CK1044" s="18">
        <f t="shared" si="1045"/>
        <v>2.6852417672747174E-2</v>
      </c>
      <c r="CL1044" s="18">
        <f t="shared" si="1045"/>
        <v>2.7381350286732144E-2</v>
      </c>
      <c r="CM1044" s="18">
        <f t="shared" si="1045"/>
        <v>2.7902672359508704E-2</v>
      </c>
      <c r="CN1044" s="18">
        <f t="shared" si="1046"/>
        <v>2.8416546974102737E-2</v>
      </c>
      <c r="CO1044" s="18">
        <f t="shared" si="1046"/>
        <v>2.8923132587071347E-2</v>
      </c>
      <c r="CP1044" s="18">
        <f t="shared" si="1046"/>
        <v>2.942258319140658E-2</v>
      </c>
      <c r="CQ1044" s="18">
        <f t="shared" si="1046"/>
        <v>2.9915048472604254E-2</v>
      </c>
      <c r="CR1044" s="18">
        <f t="shared" si="1046"/>
        <v>3.0400673958229735E-2</v>
      </c>
      <c r="CS1044" s="18">
        <f t="shared" si="1046"/>
        <v>3.0879601161294859E-2</v>
      </c>
      <c r="CT1044" s="18">
        <f t="shared" si="1046"/>
        <v>3.1351967717742679E-2</v>
      </c>
      <c r="CU1044" s="18">
        <f t="shared" si="1046"/>
        <v>3.1817907518320435E-2</v>
      </c>
      <c r="CV1044" s="18">
        <f t="shared" si="1046"/>
        <v>3.2277550835106625E-2</v>
      </c>
      <c r="CW1044" s="18">
        <f t="shared" si="1046"/>
        <v>3.2731024442942624E-2</v>
      </c>
      <c r="CX1044" s="18">
        <f t="shared" si="1046"/>
        <v>3.317845173600751E-2</v>
      </c>
    </row>
    <row r="1045" spans="1:102">
      <c r="A1045" s="23">
        <v>10.199999999999999</v>
      </c>
      <c r="B1045" s="18">
        <f t="shared" ref="B1045:K1054" si="1047">ABS(Ct_Na+10^-pH-Kw*10^pH-Ct_Cl)</f>
        <v>0.10015848925615038</v>
      </c>
      <c r="C1045" s="18">
        <f t="shared" si="1047"/>
        <v>9.6236920628699402E-2</v>
      </c>
      <c r="D1045" s="18">
        <f t="shared" si="1047"/>
        <v>9.2466181563842689E-2</v>
      </c>
      <c r="E1045" s="18">
        <f t="shared" si="1047"/>
        <v>8.8837734539169239E-2</v>
      </c>
      <c r="F1045" s="18">
        <f t="shared" si="1047"/>
        <v>8.534367444133556E-2</v>
      </c>
      <c r="G1045" s="18">
        <f t="shared" si="1047"/>
        <v>8.1976671074332194E-2</v>
      </c>
      <c r="H1045" s="18">
        <f t="shared" si="1047"/>
        <v>7.8729917827578946E-2</v>
      </c>
      <c r="I1045" s="18">
        <f t="shared" si="1047"/>
        <v>7.5597085747378459E-2</v>
      </c>
      <c r="J1045" s="18">
        <f t="shared" si="1047"/>
        <v>7.2572282359598658E-2</v>
      </c>
      <c r="K1045" s="18">
        <f t="shared" si="1047"/>
        <v>6.9650014679879205E-2</v>
      </c>
      <c r="L1045" s="18">
        <f t="shared" ref="L1045:U1054" si="1048">ABS(Ct_Na+10^-pH-Kw*10^pH-Ct_Cl)</f>
        <v>6.6825155922817042E-2</v>
      </c>
      <c r="M1045" s="18">
        <f t="shared" si="1048"/>
        <v>6.4092915485658569E-2</v>
      </c>
      <c r="N1045" s="18">
        <f t="shared" si="1048"/>
        <v>6.1448811836795535E-2</v>
      </c>
      <c r="O1045" s="18">
        <f t="shared" si="1048"/>
        <v>5.8888647986309106E-2</v>
      </c>
      <c r="P1045" s="18">
        <f t="shared" si="1048"/>
        <v>5.6408489256150378E-2</v>
      </c>
      <c r="Q1045" s="18">
        <f t="shared" si="1048"/>
        <v>5.4004643102304226E-2</v>
      </c>
      <c r="R1045" s="18">
        <f t="shared" si="1048"/>
        <v>5.1673640771301897E-2</v>
      </c>
      <c r="S1045" s="18">
        <f t="shared" si="1048"/>
        <v>4.9412220599433967E-2</v>
      </c>
      <c r="T1045" s="18">
        <f t="shared" si="1048"/>
        <v>4.7217312785562147E-2</v>
      </c>
      <c r="U1045" s="18">
        <f t="shared" si="1048"/>
        <v>4.5086025488034434E-2</v>
      </c>
      <c r="V1045" s="18">
        <f t="shared" ref="V1045:AE1054" si="1049">ABS(Ct_Na+10^-pH-Kw*10^pH-Ct_Cl)</f>
        <v>4.3015632113293248E-2</v>
      </c>
      <c r="W1045" s="18">
        <f t="shared" si="1049"/>
        <v>4.1003559678685589E-2</v>
      </c>
      <c r="X1045" s="18">
        <f t="shared" si="1049"/>
        <v>3.9047378145039266E-2</v>
      </c>
      <c r="Y1045" s="18">
        <f t="shared" si="1049"/>
        <v>3.7144790626013384E-2</v>
      </c>
      <c r="Z1045" s="18">
        <f t="shared" si="1049"/>
        <v>3.5293624391285514E-2</v>
      </c>
      <c r="AA1045" s="18">
        <f t="shared" si="1049"/>
        <v>3.3491822589483709E-2</v>
      </c>
      <c r="AB1045" s="18">
        <f t="shared" si="1049"/>
        <v>3.1737436624571423E-2</v>
      </c>
      <c r="AC1045" s="18">
        <f t="shared" si="1049"/>
        <v>3.0028619126280236E-2</v>
      </c>
      <c r="AD1045" s="18">
        <f t="shared" si="1049"/>
        <v>2.8363617461278572E-2</v>
      </c>
      <c r="AE1045" s="18">
        <f t="shared" si="1049"/>
        <v>2.6740767737163038E-2</v>
      </c>
      <c r="AF1045" s="18">
        <f t="shared" ref="AF1045:AO1054" si="1050">ABS(Ct_Na+10^-pH-Kw*10^pH-Ct_Cl)</f>
        <v>2.5158489256150371E-2</v>
      </c>
      <c r="AG1045" s="18">
        <f t="shared" si="1050"/>
        <v>2.3615279379607175E-2</v>
      </c>
      <c r="AH1045" s="18">
        <f t="shared" si="1050"/>
        <v>2.210970876834549E-2</v>
      </c>
      <c r="AI1045" s="18">
        <f t="shared" si="1050"/>
        <v>2.0640416966993751E-2</v>
      </c>
      <c r="AJ1045" s="18">
        <f t="shared" si="1050"/>
        <v>1.9206108303769419E-2</v>
      </c>
      <c r="AK1045" s="18">
        <f t="shared" si="1050"/>
        <v>1.7805548079679781E-2</v>
      </c>
      <c r="AL1045" s="18">
        <f t="shared" si="1050"/>
        <v>1.6437559023592244E-2</v>
      </c>
      <c r="AM1045" s="18">
        <f t="shared" si="1050"/>
        <v>1.510101799178256E-2</v>
      </c>
      <c r="AN1045" s="18">
        <f t="shared" si="1050"/>
        <v>1.3794852892514003E-2</v>
      </c>
      <c r="AO1045" s="18">
        <f t="shared" si="1050"/>
        <v>1.2518039817948134E-2</v>
      </c>
      <c r="AP1045" s="18">
        <f t="shared" ref="AP1045:AY1054" si="1051">ABS(Ct_Na+10^-pH-Kw*10^pH-Ct_Cl)</f>
        <v>1.126960036726149E-2</v>
      </c>
      <c r="AQ1045" s="18">
        <f t="shared" si="1051"/>
        <v>1.0048599146260259E-2</v>
      </c>
      <c r="AR1045" s="18">
        <f t="shared" si="1051"/>
        <v>8.8541414300634183E-3</v>
      </c>
      <c r="AS1045" s="18">
        <f t="shared" si="1051"/>
        <v>7.685370976580487E-3</v>
      </c>
      <c r="AT1045" s="18">
        <f t="shared" si="1051"/>
        <v>6.5414679795546271E-3</v>
      </c>
      <c r="AU1045" s="18">
        <f t="shared" si="1051"/>
        <v>5.421647150887228E-3</v>
      </c>
      <c r="AV1045" s="18">
        <f t="shared" si="1051"/>
        <v>4.3251559228170353E-3</v>
      </c>
      <c r="AW1045" s="18">
        <f t="shared" si="1051"/>
        <v>3.2512727613050185E-3</v>
      </c>
      <c r="AX1045" s="18">
        <f t="shared" si="1051"/>
        <v>2.1993055826809854E-3</v>
      </c>
      <c r="AY1045" s="18">
        <f t="shared" si="1051"/>
        <v>1.1685902662513792E-3</v>
      </c>
      <c r="AZ1045" s="18">
        <f t="shared" ref="AZ1045:BI1054" si="1052">ABS(Ct_Na+10^-pH-Kw*10^pH-Ct_Cl)</f>
        <v>1.5848925615037646E-4</v>
      </c>
      <c r="BA1045" s="18">
        <f t="shared" si="1052"/>
        <v>8.3160975375061452E-4</v>
      </c>
      <c r="BB1045" s="18">
        <f t="shared" si="1052"/>
        <v>1.8022950575751137E-3</v>
      </c>
      <c r="BC1045" s="18">
        <f t="shared" si="1052"/>
        <v>2.7541321030729246E-3</v>
      </c>
      <c r="BD1045" s="18">
        <f t="shared" si="1052"/>
        <v>3.6876645900034699E-3</v>
      </c>
      <c r="BE1045" s="18">
        <f t="shared" si="1052"/>
        <v>4.6034155057543755E-3</v>
      </c>
      <c r="BF1045" s="18">
        <f t="shared" si="1052"/>
        <v>5.5018881023402022E-3</v>
      </c>
      <c r="BG1045" s="18">
        <f t="shared" si="1052"/>
        <v>6.3835668186159808E-3</v>
      </c>
      <c r="BH1045" s="18">
        <f t="shared" si="1052"/>
        <v>7.2489181512570416E-3</v>
      </c>
      <c r="BI1045" s="18">
        <f t="shared" si="1052"/>
        <v>8.0983914777945781E-3</v>
      </c>
      <c r="BJ1045" s="18">
        <f t="shared" ref="BJ1045:BS1054" si="1053">ABS(Ct_Na+10^-pH-Kw*10^pH-Ct_Cl)</f>
        <v>8.9324198347587105E-3</v>
      </c>
      <c r="BK1045" s="18">
        <f t="shared" si="1053"/>
        <v>9.7514206537595363E-3</v>
      </c>
      <c r="BL1045" s="18">
        <f t="shared" si="1053"/>
        <v>1.0555796458135334E-2</v>
      </c>
      <c r="BM1045" s="18">
        <f t="shared" si="1053"/>
        <v>1.1345935522610699E-2</v>
      </c>
      <c r="BN1045" s="18">
        <f t="shared" si="1053"/>
        <v>1.2122212498235585E-2</v>
      </c>
      <c r="BO1045" s="18">
        <f t="shared" si="1053"/>
        <v>1.2884989004719176E-2</v>
      </c>
      <c r="BP1045" s="18">
        <f t="shared" si="1053"/>
        <v>1.3634614192125492E-2</v>
      </c>
      <c r="BQ1045" s="18">
        <f t="shared" si="1053"/>
        <v>1.4371425273764157E-2</v>
      </c>
      <c r="BR1045" s="18">
        <f t="shared" si="1053"/>
        <v>1.5095748031985212E-2</v>
      </c>
      <c r="BS1045" s="18">
        <f t="shared" si="1053"/>
        <v>1.5807897298471471E-2</v>
      </c>
      <c r="BT1045" s="18">
        <f t="shared" ref="BT1045:CC1054" si="1054">ABS(Ct_Na+10^-pH-Kw*10^pH-Ct_Cl)</f>
        <v>1.6508177410516293E-2</v>
      </c>
      <c r="BU1045" s="18">
        <f t="shared" si="1054"/>
        <v>1.7196882644676073E-2</v>
      </c>
      <c r="BV1045" s="18">
        <f t="shared" si="1054"/>
        <v>1.7874297629095523E-2</v>
      </c>
      <c r="BW1045" s="18">
        <f t="shared" si="1054"/>
        <v>1.854069773571955E-2</v>
      </c>
      <c r="BX1045" s="18">
        <f t="shared" si="1054"/>
        <v>1.9196349453527051E-2</v>
      </c>
      <c r="BY1045" s="18">
        <f t="shared" si="1054"/>
        <v>1.984151074384962E-2</v>
      </c>
      <c r="BZ1045" s="18">
        <f t="shared" si="1054"/>
        <v>2.0476431378770268E-2</v>
      </c>
      <c r="CA1045" s="18">
        <f t="shared" si="1054"/>
        <v>2.1101353263534663E-2</v>
      </c>
      <c r="CB1045" s="18">
        <f t="shared" si="1054"/>
        <v>2.1716510743849629E-2</v>
      </c>
      <c r="CC1045" s="18">
        <f t="shared" si="1054"/>
        <v>2.232213089888839E-2</v>
      </c>
      <c r="CD1045" s="18">
        <f t="shared" ref="CD1045:CM1054" si="1055">ABS(Ct_Na+10^-pH-Kw*10^pH-Ct_Cl)</f>
        <v>2.2918433820772695E-2</v>
      </c>
      <c r="CE1045" s="18">
        <f t="shared" si="1055"/>
        <v>2.35056328812542E-2</v>
      </c>
      <c r="CF1045" s="18">
        <f t="shared" si="1055"/>
        <v>2.4083934986273869E-2</v>
      </c>
      <c r="CG1045" s="18">
        <f t="shared" si="1055"/>
        <v>2.4653540819037596E-2</v>
      </c>
      <c r="CH1045" s="18">
        <f t="shared" si="1055"/>
        <v>2.5214645072207838E-2</v>
      </c>
      <c r="CI1045" s="18">
        <f t="shared" si="1055"/>
        <v>2.5767436669775545E-2</v>
      </c>
      <c r="CJ1045" s="18">
        <f t="shared" si="1055"/>
        <v>2.6312098979143737E-2</v>
      </c>
      <c r="CK1045" s="18">
        <f t="shared" si="1055"/>
        <v>2.6848810013922621E-2</v>
      </c>
      <c r="CL1045" s="18">
        <f t="shared" si="1055"/>
        <v>2.7377742627907591E-2</v>
      </c>
      <c r="CM1045" s="18">
        <f t="shared" si="1055"/>
        <v>2.7899064700684151E-2</v>
      </c>
      <c r="CN1045" s="18">
        <f t="shared" ref="CN1045:CX1054" si="1056">ABS(Ct_Na+10^-pH-Kw*10^pH-Ct_Cl)</f>
        <v>2.8412939315278184E-2</v>
      </c>
      <c r="CO1045" s="18">
        <f t="shared" si="1056"/>
        <v>2.8919524928246794E-2</v>
      </c>
      <c r="CP1045" s="18">
        <f t="shared" si="1056"/>
        <v>2.9418975532582027E-2</v>
      </c>
      <c r="CQ1045" s="18">
        <f t="shared" si="1056"/>
        <v>2.9911440813779701E-2</v>
      </c>
      <c r="CR1045" s="18">
        <f t="shared" si="1056"/>
        <v>3.0397066299405182E-2</v>
      </c>
      <c r="CS1045" s="18">
        <f t="shared" si="1056"/>
        <v>3.0875993502470306E-2</v>
      </c>
      <c r="CT1045" s="18">
        <f t="shared" si="1056"/>
        <v>3.1348360058918126E-2</v>
      </c>
      <c r="CU1045" s="18">
        <f t="shared" si="1056"/>
        <v>3.1814299859495881E-2</v>
      </c>
      <c r="CV1045" s="18">
        <f t="shared" si="1056"/>
        <v>3.2273943176282072E-2</v>
      </c>
      <c r="CW1045" s="18">
        <f t="shared" si="1056"/>
        <v>3.2727416784118071E-2</v>
      </c>
      <c r="CX1045" s="18">
        <f t="shared" si="1056"/>
        <v>3.3174844077182956E-2</v>
      </c>
    </row>
    <row r="1046" spans="1:102">
      <c r="A1046" s="22">
        <v>10.210000000000001</v>
      </c>
      <c r="B1046" s="18">
        <f t="shared" si="1047"/>
        <v>0.1001621809480764</v>
      </c>
      <c r="C1046" s="18">
        <f t="shared" si="1047"/>
        <v>9.6240612320625418E-2</v>
      </c>
      <c r="D1046" s="18">
        <f t="shared" si="1047"/>
        <v>9.2469873255768706E-2</v>
      </c>
      <c r="E1046" s="18">
        <f t="shared" si="1047"/>
        <v>8.8841426231095255E-2</v>
      </c>
      <c r="F1046" s="18">
        <f t="shared" si="1047"/>
        <v>8.5347366133261576E-2</v>
      </c>
      <c r="G1046" s="18">
        <f t="shared" si="1047"/>
        <v>8.1980362766258211E-2</v>
      </c>
      <c r="H1046" s="18">
        <f t="shared" si="1047"/>
        <v>7.8733609519504963E-2</v>
      </c>
      <c r="I1046" s="18">
        <f t="shared" si="1047"/>
        <v>7.5600777439304476E-2</v>
      </c>
      <c r="J1046" s="18">
        <f t="shared" si="1047"/>
        <v>7.2575974051524675E-2</v>
      </c>
      <c r="K1046" s="18">
        <f t="shared" si="1047"/>
        <v>6.9653706371805221E-2</v>
      </c>
      <c r="L1046" s="18">
        <f t="shared" si="1048"/>
        <v>6.6828847614743059E-2</v>
      </c>
      <c r="M1046" s="18">
        <f t="shared" si="1048"/>
        <v>6.4096607177584586E-2</v>
      </c>
      <c r="N1046" s="18">
        <f t="shared" si="1048"/>
        <v>6.1452503528721551E-2</v>
      </c>
      <c r="O1046" s="18">
        <f t="shared" si="1048"/>
        <v>5.8892339678235123E-2</v>
      </c>
      <c r="P1046" s="18">
        <f t="shared" si="1048"/>
        <v>5.6412180948076387E-2</v>
      </c>
      <c r="Q1046" s="18">
        <f t="shared" si="1048"/>
        <v>5.4008334794230242E-2</v>
      </c>
      <c r="R1046" s="18">
        <f t="shared" si="1048"/>
        <v>5.1677332463227907E-2</v>
      </c>
      <c r="S1046" s="18">
        <f t="shared" si="1048"/>
        <v>4.9415912291359984E-2</v>
      </c>
      <c r="T1046" s="18">
        <f t="shared" si="1048"/>
        <v>4.7221004477488164E-2</v>
      </c>
      <c r="U1046" s="18">
        <f t="shared" si="1048"/>
        <v>4.5089717179960451E-2</v>
      </c>
      <c r="V1046" s="18">
        <f t="shared" si="1049"/>
        <v>4.3019323805219264E-2</v>
      </c>
      <c r="W1046" s="18">
        <f t="shared" si="1049"/>
        <v>4.1007251370611605E-2</v>
      </c>
      <c r="X1046" s="18">
        <f t="shared" si="1049"/>
        <v>3.9051069836965283E-2</v>
      </c>
      <c r="Y1046" s="18">
        <f t="shared" si="1049"/>
        <v>3.7148482317939407E-2</v>
      </c>
      <c r="Z1046" s="18">
        <f t="shared" si="1049"/>
        <v>3.5297316083211537E-2</v>
      </c>
      <c r="AA1046" s="18">
        <f t="shared" si="1049"/>
        <v>3.3495514281409733E-2</v>
      </c>
      <c r="AB1046" s="18">
        <f t="shared" si="1049"/>
        <v>3.1741128316497447E-2</v>
      </c>
      <c r="AC1046" s="18">
        <f t="shared" si="1049"/>
        <v>3.0032310818206259E-2</v>
      </c>
      <c r="AD1046" s="18">
        <f t="shared" si="1049"/>
        <v>2.8367309153204595E-2</v>
      </c>
      <c r="AE1046" s="18">
        <f t="shared" si="1049"/>
        <v>2.6744459429089061E-2</v>
      </c>
      <c r="AF1046" s="18">
        <f t="shared" si="1050"/>
        <v>2.5162180948076394E-2</v>
      </c>
      <c r="AG1046" s="18">
        <f t="shared" si="1050"/>
        <v>2.3618971071533199E-2</v>
      </c>
      <c r="AH1046" s="18">
        <f t="shared" si="1050"/>
        <v>2.2113400460271514E-2</v>
      </c>
      <c r="AI1046" s="18">
        <f t="shared" si="1050"/>
        <v>2.0644108658919774E-2</v>
      </c>
      <c r="AJ1046" s="18">
        <f t="shared" si="1050"/>
        <v>1.9209799995695442E-2</v>
      </c>
      <c r="AK1046" s="18">
        <f t="shared" si="1050"/>
        <v>1.7809239771605805E-2</v>
      </c>
      <c r="AL1046" s="18">
        <f t="shared" si="1050"/>
        <v>1.6441250715518267E-2</v>
      </c>
      <c r="AM1046" s="18">
        <f t="shared" si="1050"/>
        <v>1.5104709683708584E-2</v>
      </c>
      <c r="AN1046" s="18">
        <f t="shared" si="1050"/>
        <v>1.3798544584440027E-2</v>
      </c>
      <c r="AO1046" s="18">
        <f t="shared" si="1050"/>
        <v>1.2521731509874158E-2</v>
      </c>
      <c r="AP1046" s="18">
        <f t="shared" si="1051"/>
        <v>1.1273292059187513E-2</v>
      </c>
      <c r="AQ1046" s="18">
        <f t="shared" si="1051"/>
        <v>1.0052290838186283E-2</v>
      </c>
      <c r="AR1046" s="18">
        <f t="shared" si="1051"/>
        <v>8.8578331219894418E-3</v>
      </c>
      <c r="AS1046" s="18">
        <f t="shared" si="1051"/>
        <v>7.6890626685065105E-3</v>
      </c>
      <c r="AT1046" s="18">
        <f t="shared" si="1051"/>
        <v>6.5451596714806506E-3</v>
      </c>
      <c r="AU1046" s="18">
        <f t="shared" si="1051"/>
        <v>5.4253388428132515E-3</v>
      </c>
      <c r="AV1046" s="18">
        <f t="shared" si="1051"/>
        <v>4.3288476147430588E-3</v>
      </c>
      <c r="AW1046" s="18">
        <f t="shared" si="1051"/>
        <v>3.2549644532310421E-3</v>
      </c>
      <c r="AX1046" s="18">
        <f t="shared" si="1051"/>
        <v>2.2029972746070089E-3</v>
      </c>
      <c r="AY1046" s="18">
        <f t="shared" si="1051"/>
        <v>1.1722819581774027E-3</v>
      </c>
      <c r="AZ1046" s="18">
        <f t="shared" si="1052"/>
        <v>1.6218094807639999E-4</v>
      </c>
      <c r="BA1046" s="18">
        <f t="shared" si="1052"/>
        <v>8.2791806182459099E-4</v>
      </c>
      <c r="BB1046" s="18">
        <f t="shared" si="1052"/>
        <v>1.7986033656490902E-3</v>
      </c>
      <c r="BC1046" s="18">
        <f t="shared" si="1052"/>
        <v>2.7504404111469011E-3</v>
      </c>
      <c r="BD1046" s="18">
        <f t="shared" si="1052"/>
        <v>3.6839728980774464E-3</v>
      </c>
      <c r="BE1046" s="18">
        <f t="shared" si="1052"/>
        <v>4.5997238138283519E-3</v>
      </c>
      <c r="BF1046" s="18">
        <f t="shared" si="1052"/>
        <v>5.4981964104141787E-3</v>
      </c>
      <c r="BG1046" s="18">
        <f t="shared" si="1052"/>
        <v>6.3798751266899573E-3</v>
      </c>
      <c r="BH1046" s="18">
        <f t="shared" si="1052"/>
        <v>7.2452264593310181E-3</v>
      </c>
      <c r="BI1046" s="18">
        <f t="shared" si="1052"/>
        <v>8.0946997858685546E-3</v>
      </c>
      <c r="BJ1046" s="18">
        <f t="shared" si="1053"/>
        <v>8.928728142832687E-3</v>
      </c>
      <c r="BK1046" s="18">
        <f t="shared" si="1053"/>
        <v>9.7477289618335128E-3</v>
      </c>
      <c r="BL1046" s="18">
        <f t="shared" si="1053"/>
        <v>1.0552104766209311E-2</v>
      </c>
      <c r="BM1046" s="18">
        <f t="shared" si="1053"/>
        <v>1.1342243830684676E-2</v>
      </c>
      <c r="BN1046" s="18">
        <f t="shared" si="1053"/>
        <v>1.2118520806309561E-2</v>
      </c>
      <c r="BO1046" s="18">
        <f t="shared" si="1053"/>
        <v>1.2881297312793152E-2</v>
      </c>
      <c r="BP1046" s="18">
        <f t="shared" si="1053"/>
        <v>1.3630922500199469E-2</v>
      </c>
      <c r="BQ1046" s="18">
        <f t="shared" si="1053"/>
        <v>1.4367733581838134E-2</v>
      </c>
      <c r="BR1046" s="18">
        <f t="shared" si="1053"/>
        <v>1.5092056340059189E-2</v>
      </c>
      <c r="BS1046" s="18">
        <f t="shared" si="1053"/>
        <v>1.5804205606545448E-2</v>
      </c>
      <c r="BT1046" s="18">
        <f t="shared" si="1054"/>
        <v>1.650448571859027E-2</v>
      </c>
      <c r="BU1046" s="18">
        <f t="shared" si="1054"/>
        <v>1.719319095275005E-2</v>
      </c>
      <c r="BV1046" s="18">
        <f t="shared" si="1054"/>
        <v>1.7870605937169499E-2</v>
      </c>
      <c r="BW1046" s="18">
        <f t="shared" si="1054"/>
        <v>1.8537006043793526E-2</v>
      </c>
      <c r="BX1046" s="18">
        <f t="shared" si="1054"/>
        <v>1.9192657761601027E-2</v>
      </c>
      <c r="BY1046" s="18">
        <f t="shared" si="1054"/>
        <v>1.9837819051923597E-2</v>
      </c>
      <c r="BZ1046" s="18">
        <f t="shared" si="1054"/>
        <v>2.0472739686844245E-2</v>
      </c>
      <c r="CA1046" s="18">
        <f t="shared" si="1054"/>
        <v>2.1097661571608639E-2</v>
      </c>
      <c r="CB1046" s="18">
        <f t="shared" si="1054"/>
        <v>2.1712819051923606E-2</v>
      </c>
      <c r="CC1046" s="18">
        <f t="shared" si="1054"/>
        <v>2.2318439206962366E-2</v>
      </c>
      <c r="CD1046" s="18">
        <f t="shared" si="1055"/>
        <v>2.2914742128846671E-2</v>
      </c>
      <c r="CE1046" s="18">
        <f t="shared" si="1055"/>
        <v>2.3501941189328177E-2</v>
      </c>
      <c r="CF1046" s="18">
        <f t="shared" si="1055"/>
        <v>2.4080243294347846E-2</v>
      </c>
      <c r="CG1046" s="18">
        <f t="shared" si="1055"/>
        <v>2.4649849127111573E-2</v>
      </c>
      <c r="CH1046" s="18">
        <f t="shared" si="1055"/>
        <v>2.5210953380281821E-2</v>
      </c>
      <c r="CI1046" s="18">
        <f t="shared" si="1055"/>
        <v>2.5763744977849529E-2</v>
      </c>
      <c r="CJ1046" s="18">
        <f t="shared" si="1055"/>
        <v>2.6308407287217721E-2</v>
      </c>
      <c r="CK1046" s="18">
        <f t="shared" si="1055"/>
        <v>2.6845118321996604E-2</v>
      </c>
      <c r="CL1046" s="18">
        <f t="shared" si="1055"/>
        <v>2.7374050935981574E-2</v>
      </c>
      <c r="CM1046" s="18">
        <f t="shared" si="1055"/>
        <v>2.7895373008758134E-2</v>
      </c>
      <c r="CN1046" s="18">
        <f t="shared" si="1056"/>
        <v>2.8409247623352167E-2</v>
      </c>
      <c r="CO1046" s="18">
        <f t="shared" si="1056"/>
        <v>2.8915833236320777E-2</v>
      </c>
      <c r="CP1046" s="18">
        <f t="shared" si="1056"/>
        <v>2.941528384065601E-2</v>
      </c>
      <c r="CQ1046" s="18">
        <f t="shared" si="1056"/>
        <v>2.9907749121853684E-2</v>
      </c>
      <c r="CR1046" s="18">
        <f t="shared" si="1056"/>
        <v>3.0393374607479165E-2</v>
      </c>
      <c r="CS1046" s="18">
        <f t="shared" si="1056"/>
        <v>3.0872301810544289E-2</v>
      </c>
      <c r="CT1046" s="18">
        <f t="shared" si="1056"/>
        <v>3.1344668366992109E-2</v>
      </c>
      <c r="CU1046" s="18">
        <f t="shared" si="1056"/>
        <v>3.1810608167569865E-2</v>
      </c>
      <c r="CV1046" s="18">
        <f t="shared" si="1056"/>
        <v>3.2270251484356055E-2</v>
      </c>
      <c r="CW1046" s="18">
        <f t="shared" si="1056"/>
        <v>3.2723725092192055E-2</v>
      </c>
      <c r="CX1046" s="18">
        <f t="shared" si="1056"/>
        <v>3.317115238525694E-2</v>
      </c>
    </row>
    <row r="1047" spans="1:102">
      <c r="A1047" s="23">
        <v>10.220000000000001</v>
      </c>
      <c r="B1047" s="18">
        <f t="shared" si="1047"/>
        <v>0.1001659586304878</v>
      </c>
      <c r="C1047" s="18">
        <f t="shared" si="1047"/>
        <v>9.624439000303682E-2</v>
      </c>
      <c r="D1047" s="18">
        <f t="shared" si="1047"/>
        <v>9.2473650938180108E-2</v>
      </c>
      <c r="E1047" s="18">
        <f t="shared" si="1047"/>
        <v>8.8845203913506657E-2</v>
      </c>
      <c r="F1047" s="18">
        <f t="shared" si="1047"/>
        <v>8.5351143815672978E-2</v>
      </c>
      <c r="G1047" s="18">
        <f t="shared" si="1047"/>
        <v>8.1984140448669612E-2</v>
      </c>
      <c r="H1047" s="18">
        <f t="shared" si="1047"/>
        <v>7.8737387201916365E-2</v>
      </c>
      <c r="I1047" s="18">
        <f t="shared" si="1047"/>
        <v>7.5604555121715877E-2</v>
      </c>
      <c r="J1047" s="18">
        <f t="shared" si="1047"/>
        <v>7.2579751733936076E-2</v>
      </c>
      <c r="K1047" s="18">
        <f t="shared" si="1047"/>
        <v>6.9657484054216623E-2</v>
      </c>
      <c r="L1047" s="18">
        <f t="shared" si="1048"/>
        <v>6.683262529715446E-2</v>
      </c>
      <c r="M1047" s="18">
        <f t="shared" si="1048"/>
        <v>6.4100384859995987E-2</v>
      </c>
      <c r="N1047" s="18">
        <f t="shared" si="1048"/>
        <v>6.145628121113296E-2</v>
      </c>
      <c r="O1047" s="18">
        <f t="shared" si="1048"/>
        <v>5.8896117360646524E-2</v>
      </c>
      <c r="P1047" s="18">
        <f t="shared" si="1048"/>
        <v>5.6415958630487796E-2</v>
      </c>
      <c r="Q1047" s="18">
        <f t="shared" si="1048"/>
        <v>5.4012112476641644E-2</v>
      </c>
      <c r="R1047" s="18">
        <f t="shared" si="1048"/>
        <v>5.1681110145639315E-2</v>
      </c>
      <c r="S1047" s="18">
        <f t="shared" si="1048"/>
        <v>4.9419689973771386E-2</v>
      </c>
      <c r="T1047" s="18">
        <f t="shared" si="1048"/>
        <v>4.7224782159899573E-2</v>
      </c>
      <c r="U1047" s="18">
        <f t="shared" si="1048"/>
        <v>4.5093494862371852E-2</v>
      </c>
      <c r="V1047" s="18">
        <f t="shared" si="1049"/>
        <v>4.3023101487630666E-2</v>
      </c>
      <c r="W1047" s="18">
        <f t="shared" si="1049"/>
        <v>4.1011029053023007E-2</v>
      </c>
      <c r="X1047" s="18">
        <f t="shared" si="1049"/>
        <v>3.9054847519376684E-2</v>
      </c>
      <c r="Y1047" s="18">
        <f t="shared" si="1049"/>
        <v>3.7152260000350802E-2</v>
      </c>
      <c r="Z1047" s="18">
        <f t="shared" si="1049"/>
        <v>3.5301093765622932E-2</v>
      </c>
      <c r="AA1047" s="18">
        <f t="shared" si="1049"/>
        <v>3.3499291963821128E-2</v>
      </c>
      <c r="AB1047" s="18">
        <f t="shared" si="1049"/>
        <v>3.1744905998908841E-2</v>
      </c>
      <c r="AC1047" s="18">
        <f t="shared" si="1049"/>
        <v>3.0036088500617654E-2</v>
      </c>
      <c r="AD1047" s="18">
        <f t="shared" si="1049"/>
        <v>2.837108683561599E-2</v>
      </c>
      <c r="AE1047" s="18">
        <f t="shared" si="1049"/>
        <v>2.6748237111500456E-2</v>
      </c>
      <c r="AF1047" s="18">
        <f t="shared" si="1050"/>
        <v>2.5165958630487789E-2</v>
      </c>
      <c r="AG1047" s="18">
        <f t="shared" si="1050"/>
        <v>2.3622748753944593E-2</v>
      </c>
      <c r="AH1047" s="18">
        <f t="shared" si="1050"/>
        <v>2.2117178142682908E-2</v>
      </c>
      <c r="AI1047" s="18">
        <f t="shared" si="1050"/>
        <v>2.0647886341331169E-2</v>
      </c>
      <c r="AJ1047" s="18">
        <f t="shared" si="1050"/>
        <v>1.9213577678106837E-2</v>
      </c>
      <c r="AK1047" s="18">
        <f t="shared" si="1050"/>
        <v>1.7813017454017199E-2</v>
      </c>
      <c r="AL1047" s="18">
        <f t="shared" si="1050"/>
        <v>1.6445028397929662E-2</v>
      </c>
      <c r="AM1047" s="18">
        <f t="shared" si="1050"/>
        <v>1.5108487366119978E-2</v>
      </c>
      <c r="AN1047" s="18">
        <f t="shared" si="1050"/>
        <v>1.3802322266851422E-2</v>
      </c>
      <c r="AO1047" s="18">
        <f t="shared" si="1050"/>
        <v>1.2525509192285553E-2</v>
      </c>
      <c r="AP1047" s="18">
        <f t="shared" si="1051"/>
        <v>1.1277069741598908E-2</v>
      </c>
      <c r="AQ1047" s="18">
        <f t="shared" si="1051"/>
        <v>1.0056068520597677E-2</v>
      </c>
      <c r="AR1047" s="18">
        <f t="shared" si="1051"/>
        <v>8.8616108044008365E-3</v>
      </c>
      <c r="AS1047" s="18">
        <f t="shared" si="1051"/>
        <v>7.6928403509179052E-3</v>
      </c>
      <c r="AT1047" s="18">
        <f t="shared" si="1051"/>
        <v>6.5489373538920453E-3</v>
      </c>
      <c r="AU1047" s="18">
        <f t="shared" si="1051"/>
        <v>5.4291165252246462E-3</v>
      </c>
      <c r="AV1047" s="18">
        <f t="shared" si="1051"/>
        <v>4.3326252971544535E-3</v>
      </c>
      <c r="AW1047" s="18">
        <f t="shared" si="1051"/>
        <v>3.2587421356424368E-3</v>
      </c>
      <c r="AX1047" s="18">
        <f t="shared" si="1051"/>
        <v>2.2067749570184036E-3</v>
      </c>
      <c r="AY1047" s="18">
        <f t="shared" si="1051"/>
        <v>1.1760596405887974E-3</v>
      </c>
      <c r="AZ1047" s="18">
        <f t="shared" si="1052"/>
        <v>1.6595863048779469E-4</v>
      </c>
      <c r="BA1047" s="18">
        <f t="shared" si="1052"/>
        <v>8.2414037941319629E-4</v>
      </c>
      <c r="BB1047" s="18">
        <f t="shared" si="1052"/>
        <v>1.7948256832376955E-3</v>
      </c>
      <c r="BC1047" s="18">
        <f t="shared" si="1052"/>
        <v>2.7466627287355064E-3</v>
      </c>
      <c r="BD1047" s="18">
        <f t="shared" si="1052"/>
        <v>3.6801952156660517E-3</v>
      </c>
      <c r="BE1047" s="18">
        <f t="shared" si="1052"/>
        <v>4.5959461314169572E-3</v>
      </c>
      <c r="BF1047" s="18">
        <f t="shared" si="1052"/>
        <v>5.494418728002784E-3</v>
      </c>
      <c r="BG1047" s="18">
        <f t="shared" si="1052"/>
        <v>6.3760974442785626E-3</v>
      </c>
      <c r="BH1047" s="18">
        <f t="shared" si="1052"/>
        <v>7.2414487769196234E-3</v>
      </c>
      <c r="BI1047" s="18">
        <f t="shared" si="1052"/>
        <v>8.0909221034571599E-3</v>
      </c>
      <c r="BJ1047" s="18">
        <f t="shared" si="1053"/>
        <v>8.9249504604212923E-3</v>
      </c>
      <c r="BK1047" s="18">
        <f t="shared" si="1053"/>
        <v>9.7439512794221181E-3</v>
      </c>
      <c r="BL1047" s="18">
        <f t="shared" si="1053"/>
        <v>1.0548327083797916E-2</v>
      </c>
      <c r="BM1047" s="18">
        <f t="shared" si="1053"/>
        <v>1.1338466148273281E-2</v>
      </c>
      <c r="BN1047" s="18">
        <f t="shared" si="1053"/>
        <v>1.2114743123898167E-2</v>
      </c>
      <c r="BO1047" s="18">
        <f t="shared" si="1053"/>
        <v>1.2877519630381758E-2</v>
      </c>
      <c r="BP1047" s="18">
        <f t="shared" si="1053"/>
        <v>1.3627144817788074E-2</v>
      </c>
      <c r="BQ1047" s="18">
        <f t="shared" si="1053"/>
        <v>1.4363955899426739E-2</v>
      </c>
      <c r="BR1047" s="18">
        <f t="shared" si="1053"/>
        <v>1.5088278657647794E-2</v>
      </c>
      <c r="BS1047" s="18">
        <f t="shared" si="1053"/>
        <v>1.5800427924134053E-2</v>
      </c>
      <c r="BT1047" s="18">
        <f t="shared" si="1054"/>
        <v>1.6500708036178875E-2</v>
      </c>
      <c r="BU1047" s="18">
        <f t="shared" si="1054"/>
        <v>1.7189413270338655E-2</v>
      </c>
      <c r="BV1047" s="18">
        <f t="shared" si="1054"/>
        <v>1.7866828254758105E-2</v>
      </c>
      <c r="BW1047" s="18">
        <f t="shared" si="1054"/>
        <v>1.8533228361382131E-2</v>
      </c>
      <c r="BX1047" s="18">
        <f t="shared" si="1054"/>
        <v>1.9188880079189632E-2</v>
      </c>
      <c r="BY1047" s="18">
        <f t="shared" si="1054"/>
        <v>1.9834041369512202E-2</v>
      </c>
      <c r="BZ1047" s="18">
        <f t="shared" si="1054"/>
        <v>2.046896200443285E-2</v>
      </c>
      <c r="CA1047" s="18">
        <f t="shared" si="1054"/>
        <v>2.1093883889197244E-2</v>
      </c>
      <c r="CB1047" s="18">
        <f t="shared" si="1054"/>
        <v>2.1709041369512211E-2</v>
      </c>
      <c r="CC1047" s="18">
        <f t="shared" si="1054"/>
        <v>2.2314661524550972E-2</v>
      </c>
      <c r="CD1047" s="18">
        <f t="shared" si="1055"/>
        <v>2.2910964446435277E-2</v>
      </c>
      <c r="CE1047" s="18">
        <f t="shared" si="1055"/>
        <v>2.3498163506916782E-2</v>
      </c>
      <c r="CF1047" s="18">
        <f t="shared" si="1055"/>
        <v>2.4076465611936451E-2</v>
      </c>
      <c r="CG1047" s="18">
        <f t="shared" si="1055"/>
        <v>2.4646071444700178E-2</v>
      </c>
      <c r="CH1047" s="18">
        <f t="shared" si="1055"/>
        <v>2.5207175697870406E-2</v>
      </c>
      <c r="CI1047" s="18">
        <f t="shared" si="1055"/>
        <v>2.5759967295438113E-2</v>
      </c>
      <c r="CJ1047" s="18">
        <f t="shared" si="1055"/>
        <v>2.6304629604806305E-2</v>
      </c>
      <c r="CK1047" s="18">
        <f t="shared" si="1055"/>
        <v>2.6841340639585189E-2</v>
      </c>
      <c r="CL1047" s="18">
        <f t="shared" si="1055"/>
        <v>2.7370273253570158E-2</v>
      </c>
      <c r="CM1047" s="18">
        <f t="shared" si="1055"/>
        <v>2.7891595326346719E-2</v>
      </c>
      <c r="CN1047" s="18">
        <f t="shared" si="1056"/>
        <v>2.8405469940940752E-2</v>
      </c>
      <c r="CO1047" s="18">
        <f t="shared" si="1056"/>
        <v>2.8912055553909362E-2</v>
      </c>
      <c r="CP1047" s="18">
        <f t="shared" si="1056"/>
        <v>2.9411506158244595E-2</v>
      </c>
      <c r="CQ1047" s="18">
        <f t="shared" si="1056"/>
        <v>2.9903971439442269E-2</v>
      </c>
      <c r="CR1047" s="18">
        <f t="shared" si="1056"/>
        <v>3.0389596925067749E-2</v>
      </c>
      <c r="CS1047" s="18">
        <f t="shared" si="1056"/>
        <v>3.0868524128132874E-2</v>
      </c>
      <c r="CT1047" s="18">
        <f t="shared" si="1056"/>
        <v>3.1340890684580694E-2</v>
      </c>
      <c r="CU1047" s="18">
        <f t="shared" si="1056"/>
        <v>3.1806830485158449E-2</v>
      </c>
      <c r="CV1047" s="18">
        <f t="shared" si="1056"/>
        <v>3.226647380194464E-2</v>
      </c>
      <c r="CW1047" s="18">
        <f t="shared" si="1056"/>
        <v>3.2719947409780639E-2</v>
      </c>
      <c r="CX1047" s="18">
        <f t="shared" si="1056"/>
        <v>3.3167374702845524E-2</v>
      </c>
    </row>
    <row r="1048" spans="1:102">
      <c r="A1048" s="22">
        <v>10.23</v>
      </c>
      <c r="B1048" s="18">
        <f t="shared" si="1047"/>
        <v>0.10016982430636182</v>
      </c>
      <c r="C1048" s="18">
        <f t="shared" si="1047"/>
        <v>9.6248255678910821E-2</v>
      </c>
      <c r="D1048" s="18">
        <f t="shared" si="1047"/>
        <v>9.2477516614054123E-2</v>
      </c>
      <c r="E1048" s="18">
        <f t="shared" si="1047"/>
        <v>8.8849069589380672E-2</v>
      </c>
      <c r="F1048" s="18">
        <f t="shared" si="1047"/>
        <v>8.5355009491546993E-2</v>
      </c>
      <c r="G1048" s="18">
        <f t="shared" si="1047"/>
        <v>8.1988006124543628E-2</v>
      </c>
      <c r="H1048" s="18">
        <f t="shared" si="1047"/>
        <v>7.874125287779038E-2</v>
      </c>
      <c r="I1048" s="18">
        <f t="shared" si="1047"/>
        <v>7.5608420797589893E-2</v>
      </c>
      <c r="J1048" s="18">
        <f t="shared" si="1047"/>
        <v>7.2583617409810092E-2</v>
      </c>
      <c r="K1048" s="18">
        <f t="shared" si="1047"/>
        <v>6.9661349730090638E-2</v>
      </c>
      <c r="L1048" s="18">
        <f t="shared" si="1048"/>
        <v>6.6836490973028476E-2</v>
      </c>
      <c r="M1048" s="18">
        <f t="shared" si="1048"/>
        <v>6.4104250535870003E-2</v>
      </c>
      <c r="N1048" s="18">
        <f t="shared" si="1048"/>
        <v>6.1460146887006968E-2</v>
      </c>
      <c r="O1048" s="18">
        <f t="shared" si="1048"/>
        <v>5.889998303652054E-2</v>
      </c>
      <c r="P1048" s="18">
        <f t="shared" si="1048"/>
        <v>5.6419824306361804E-2</v>
      </c>
      <c r="Q1048" s="18">
        <f t="shared" si="1048"/>
        <v>5.4015978152515659E-2</v>
      </c>
      <c r="R1048" s="18">
        <f t="shared" si="1048"/>
        <v>5.1684975821513324E-2</v>
      </c>
      <c r="S1048" s="18">
        <f t="shared" si="1048"/>
        <v>4.9423555649645401E-2</v>
      </c>
      <c r="T1048" s="18">
        <f t="shared" si="1048"/>
        <v>4.7228647835773581E-2</v>
      </c>
      <c r="U1048" s="18">
        <f t="shared" si="1048"/>
        <v>4.5097360538245868E-2</v>
      </c>
      <c r="V1048" s="18">
        <f t="shared" si="1049"/>
        <v>4.3026967163504681E-2</v>
      </c>
      <c r="W1048" s="18">
        <f t="shared" si="1049"/>
        <v>4.1014894728897022E-2</v>
      </c>
      <c r="X1048" s="18">
        <f t="shared" si="1049"/>
        <v>3.9058713195250699E-2</v>
      </c>
      <c r="Y1048" s="18">
        <f t="shared" si="1049"/>
        <v>3.7156125676224817E-2</v>
      </c>
      <c r="Z1048" s="18">
        <f t="shared" si="1049"/>
        <v>3.5304959441496947E-2</v>
      </c>
      <c r="AA1048" s="18">
        <f t="shared" si="1049"/>
        <v>3.3503157639695143E-2</v>
      </c>
      <c r="AB1048" s="18">
        <f t="shared" si="1049"/>
        <v>3.1748771674782857E-2</v>
      </c>
      <c r="AC1048" s="18">
        <f t="shared" si="1049"/>
        <v>3.0039954176491669E-2</v>
      </c>
      <c r="AD1048" s="18">
        <f t="shared" si="1049"/>
        <v>2.8374952511490005E-2</v>
      </c>
      <c r="AE1048" s="18">
        <f t="shared" si="1049"/>
        <v>2.6752102787374471E-2</v>
      </c>
      <c r="AF1048" s="18">
        <f t="shared" si="1050"/>
        <v>2.5169824306361804E-2</v>
      </c>
      <c r="AG1048" s="18">
        <f t="shared" si="1050"/>
        <v>2.3626614429818608E-2</v>
      </c>
      <c r="AH1048" s="18">
        <f t="shared" si="1050"/>
        <v>2.2121043818556924E-2</v>
      </c>
      <c r="AI1048" s="18">
        <f t="shared" si="1050"/>
        <v>2.0651752017205184E-2</v>
      </c>
      <c r="AJ1048" s="18">
        <f t="shared" si="1050"/>
        <v>1.9217443353980852E-2</v>
      </c>
      <c r="AK1048" s="18">
        <f t="shared" si="1050"/>
        <v>1.7816883129891214E-2</v>
      </c>
      <c r="AL1048" s="18">
        <f t="shared" si="1050"/>
        <v>1.6448894073803677E-2</v>
      </c>
      <c r="AM1048" s="18">
        <f t="shared" si="1050"/>
        <v>1.5112353041993994E-2</v>
      </c>
      <c r="AN1048" s="18">
        <f t="shared" si="1050"/>
        <v>1.3806187942725437E-2</v>
      </c>
      <c r="AO1048" s="18">
        <f t="shared" si="1050"/>
        <v>1.2529374868159568E-2</v>
      </c>
      <c r="AP1048" s="18">
        <f t="shared" si="1051"/>
        <v>1.1280935417472923E-2</v>
      </c>
      <c r="AQ1048" s="18">
        <f t="shared" si="1051"/>
        <v>1.0059934196471693E-2</v>
      </c>
      <c r="AR1048" s="18">
        <f t="shared" si="1051"/>
        <v>8.8654764802748517E-3</v>
      </c>
      <c r="AS1048" s="18">
        <f t="shared" si="1051"/>
        <v>7.6967060267919205E-3</v>
      </c>
      <c r="AT1048" s="18">
        <f t="shared" si="1051"/>
        <v>6.5528030297660605E-3</v>
      </c>
      <c r="AU1048" s="18">
        <f t="shared" si="1051"/>
        <v>5.4329822010986614E-3</v>
      </c>
      <c r="AV1048" s="18">
        <f t="shared" si="1051"/>
        <v>4.3364909730284687E-3</v>
      </c>
      <c r="AW1048" s="18">
        <f t="shared" si="1051"/>
        <v>3.262607811516452E-3</v>
      </c>
      <c r="AX1048" s="18">
        <f t="shared" si="1051"/>
        <v>2.2106406328924189E-3</v>
      </c>
      <c r="AY1048" s="18">
        <f t="shared" si="1051"/>
        <v>1.1799253164628126E-3</v>
      </c>
      <c r="AZ1048" s="18">
        <f t="shared" si="1052"/>
        <v>1.698243063618099E-4</v>
      </c>
      <c r="BA1048" s="18">
        <f t="shared" si="1052"/>
        <v>8.2027470353918108E-4</v>
      </c>
      <c r="BB1048" s="18">
        <f t="shared" si="1052"/>
        <v>1.7909600073636803E-3</v>
      </c>
      <c r="BC1048" s="18">
        <f t="shared" si="1052"/>
        <v>2.7427970528614912E-3</v>
      </c>
      <c r="BD1048" s="18">
        <f t="shared" si="1052"/>
        <v>3.6763295397920365E-3</v>
      </c>
      <c r="BE1048" s="18">
        <f t="shared" si="1052"/>
        <v>4.592080455542942E-3</v>
      </c>
      <c r="BF1048" s="18">
        <f t="shared" si="1052"/>
        <v>5.4905530521287688E-3</v>
      </c>
      <c r="BG1048" s="18">
        <f t="shared" si="1052"/>
        <v>6.3722317684045474E-3</v>
      </c>
      <c r="BH1048" s="18">
        <f t="shared" si="1052"/>
        <v>7.2375831010456082E-3</v>
      </c>
      <c r="BI1048" s="18">
        <f t="shared" si="1052"/>
        <v>8.0870564275831447E-3</v>
      </c>
      <c r="BJ1048" s="18">
        <f t="shared" si="1053"/>
        <v>8.9210847845472771E-3</v>
      </c>
      <c r="BK1048" s="18">
        <f t="shared" si="1053"/>
        <v>9.7400856035481029E-3</v>
      </c>
      <c r="BL1048" s="18">
        <f t="shared" si="1053"/>
        <v>1.0544461407923901E-2</v>
      </c>
      <c r="BM1048" s="18">
        <f t="shared" si="1053"/>
        <v>1.1334600472399266E-2</v>
      </c>
      <c r="BN1048" s="18">
        <f t="shared" si="1053"/>
        <v>1.2110877448024152E-2</v>
      </c>
      <c r="BO1048" s="18">
        <f t="shared" si="1053"/>
        <v>1.2873653954507742E-2</v>
      </c>
      <c r="BP1048" s="18">
        <f t="shared" si="1053"/>
        <v>1.3623279141914059E-2</v>
      </c>
      <c r="BQ1048" s="18">
        <f t="shared" si="1053"/>
        <v>1.4360090223552724E-2</v>
      </c>
      <c r="BR1048" s="18">
        <f t="shared" si="1053"/>
        <v>1.5084412981773779E-2</v>
      </c>
      <c r="BS1048" s="18">
        <f t="shared" si="1053"/>
        <v>1.5796562248260038E-2</v>
      </c>
      <c r="BT1048" s="18">
        <f t="shared" si="1054"/>
        <v>1.649684236030486E-2</v>
      </c>
      <c r="BU1048" s="18">
        <f t="shared" si="1054"/>
        <v>1.718554759446464E-2</v>
      </c>
      <c r="BV1048" s="18">
        <f t="shared" si="1054"/>
        <v>1.786296257888409E-2</v>
      </c>
      <c r="BW1048" s="18">
        <f t="shared" si="1054"/>
        <v>1.8529362685508116E-2</v>
      </c>
      <c r="BX1048" s="18">
        <f t="shared" si="1054"/>
        <v>1.9185014403315617E-2</v>
      </c>
      <c r="BY1048" s="18">
        <f t="shared" si="1054"/>
        <v>1.9830175693638187E-2</v>
      </c>
      <c r="BZ1048" s="18">
        <f t="shared" si="1054"/>
        <v>2.0465096328558835E-2</v>
      </c>
      <c r="CA1048" s="18">
        <f t="shared" si="1054"/>
        <v>2.1090018213323229E-2</v>
      </c>
      <c r="CB1048" s="18">
        <f t="shared" si="1054"/>
        <v>2.1705175693638196E-2</v>
      </c>
      <c r="CC1048" s="18">
        <f t="shared" si="1054"/>
        <v>2.2310795848676956E-2</v>
      </c>
      <c r="CD1048" s="18">
        <f t="shared" si="1055"/>
        <v>2.2907098770561261E-2</v>
      </c>
      <c r="CE1048" s="18">
        <f t="shared" si="1055"/>
        <v>2.3494297831042767E-2</v>
      </c>
      <c r="CF1048" s="18">
        <f t="shared" si="1055"/>
        <v>2.4072599936062436E-2</v>
      </c>
      <c r="CG1048" s="18">
        <f t="shared" si="1055"/>
        <v>2.4642205768826163E-2</v>
      </c>
      <c r="CH1048" s="18">
        <f t="shared" si="1055"/>
        <v>2.5203310021996404E-2</v>
      </c>
      <c r="CI1048" s="18">
        <f t="shared" si="1055"/>
        <v>2.5756101619564112E-2</v>
      </c>
      <c r="CJ1048" s="18">
        <f t="shared" si="1055"/>
        <v>2.6300763928932304E-2</v>
      </c>
      <c r="CK1048" s="18">
        <f t="shared" si="1055"/>
        <v>2.6837474963711187E-2</v>
      </c>
      <c r="CL1048" s="18">
        <f t="shared" si="1055"/>
        <v>2.7366407577696157E-2</v>
      </c>
      <c r="CM1048" s="18">
        <f t="shared" si="1055"/>
        <v>2.7887729650472717E-2</v>
      </c>
      <c r="CN1048" s="18">
        <f t="shared" si="1056"/>
        <v>2.840160426506675E-2</v>
      </c>
      <c r="CO1048" s="18">
        <f t="shared" si="1056"/>
        <v>2.890818987803536E-2</v>
      </c>
      <c r="CP1048" s="18">
        <f t="shared" si="1056"/>
        <v>2.9407640482370594E-2</v>
      </c>
      <c r="CQ1048" s="18">
        <f t="shared" si="1056"/>
        <v>2.9900105763568267E-2</v>
      </c>
      <c r="CR1048" s="18">
        <f t="shared" si="1056"/>
        <v>3.0385731249193748E-2</v>
      </c>
      <c r="CS1048" s="18">
        <f t="shared" si="1056"/>
        <v>3.0864658452258872E-2</v>
      </c>
      <c r="CT1048" s="18">
        <f t="shared" si="1056"/>
        <v>3.1337025008706693E-2</v>
      </c>
      <c r="CU1048" s="18">
        <f t="shared" si="1056"/>
        <v>3.1802964809284448E-2</v>
      </c>
      <c r="CV1048" s="18">
        <f t="shared" si="1056"/>
        <v>3.2262608126070638E-2</v>
      </c>
      <c r="CW1048" s="18">
        <f t="shared" si="1056"/>
        <v>3.2716081733906638E-2</v>
      </c>
      <c r="CX1048" s="18">
        <f t="shared" si="1056"/>
        <v>3.3163509026971523E-2</v>
      </c>
    </row>
    <row r="1049" spans="1:102">
      <c r="A1049" s="23">
        <v>10.24</v>
      </c>
      <c r="B1049" s="18">
        <f t="shared" si="1047"/>
        <v>0.10017378002533095</v>
      </c>
      <c r="C1049" s="18">
        <f t="shared" si="1047"/>
        <v>9.6252211397879955E-2</v>
      </c>
      <c r="D1049" s="18">
        <f t="shared" si="1047"/>
        <v>9.2481472333023257E-2</v>
      </c>
      <c r="E1049" s="18">
        <f t="shared" si="1047"/>
        <v>8.8853025308349806E-2</v>
      </c>
      <c r="F1049" s="18">
        <f t="shared" si="1047"/>
        <v>8.5358965210516127E-2</v>
      </c>
      <c r="G1049" s="18">
        <f t="shared" si="1047"/>
        <v>8.1991961843512762E-2</v>
      </c>
      <c r="H1049" s="18">
        <f t="shared" si="1047"/>
        <v>7.8745208596759514E-2</v>
      </c>
      <c r="I1049" s="18">
        <f t="shared" si="1047"/>
        <v>7.5612376516559027E-2</v>
      </c>
      <c r="J1049" s="18">
        <f t="shared" si="1047"/>
        <v>7.2587573128779226E-2</v>
      </c>
      <c r="K1049" s="18">
        <f t="shared" si="1047"/>
        <v>6.9665305449059772E-2</v>
      </c>
      <c r="L1049" s="18">
        <f t="shared" si="1048"/>
        <v>6.684044669199761E-2</v>
      </c>
      <c r="M1049" s="18">
        <f t="shared" si="1048"/>
        <v>6.4108206254839137E-2</v>
      </c>
      <c r="N1049" s="18">
        <f t="shared" si="1048"/>
        <v>6.1464102605976102E-2</v>
      </c>
      <c r="O1049" s="18">
        <f t="shared" si="1048"/>
        <v>5.8903938755489674E-2</v>
      </c>
      <c r="P1049" s="18">
        <f t="shared" si="1048"/>
        <v>5.6423780025330939E-2</v>
      </c>
      <c r="Q1049" s="18">
        <f t="shared" si="1048"/>
        <v>5.4019933871484793E-2</v>
      </c>
      <c r="R1049" s="18">
        <f t="shared" si="1048"/>
        <v>5.1688931540482458E-2</v>
      </c>
      <c r="S1049" s="18">
        <f t="shared" si="1048"/>
        <v>4.9427511368614535E-2</v>
      </c>
      <c r="T1049" s="18">
        <f t="shared" si="1048"/>
        <v>4.7232603554742715E-2</v>
      </c>
      <c r="U1049" s="18">
        <f t="shared" si="1048"/>
        <v>4.5101316257215002E-2</v>
      </c>
      <c r="V1049" s="18">
        <f t="shared" si="1049"/>
        <v>4.3030922882473815E-2</v>
      </c>
      <c r="W1049" s="18">
        <f t="shared" si="1049"/>
        <v>4.1018850447866156E-2</v>
      </c>
      <c r="X1049" s="18">
        <f t="shared" si="1049"/>
        <v>3.9062668914219834E-2</v>
      </c>
      <c r="Y1049" s="18">
        <f t="shared" si="1049"/>
        <v>3.7160081395193952E-2</v>
      </c>
      <c r="Z1049" s="18">
        <f t="shared" si="1049"/>
        <v>3.5308915160466081E-2</v>
      </c>
      <c r="AA1049" s="18">
        <f t="shared" si="1049"/>
        <v>3.3507113358664277E-2</v>
      </c>
      <c r="AB1049" s="18">
        <f t="shared" si="1049"/>
        <v>3.1752727393751991E-2</v>
      </c>
      <c r="AC1049" s="18">
        <f t="shared" si="1049"/>
        <v>3.0043909895460803E-2</v>
      </c>
      <c r="AD1049" s="18">
        <f t="shared" si="1049"/>
        <v>2.8378908230459139E-2</v>
      </c>
      <c r="AE1049" s="18">
        <f t="shared" si="1049"/>
        <v>2.6756058506343605E-2</v>
      </c>
      <c r="AF1049" s="18">
        <f t="shared" si="1050"/>
        <v>2.5173780025330939E-2</v>
      </c>
      <c r="AG1049" s="18">
        <f t="shared" si="1050"/>
        <v>2.3630570148787743E-2</v>
      </c>
      <c r="AH1049" s="18">
        <f t="shared" si="1050"/>
        <v>2.2124999537526058E-2</v>
      </c>
      <c r="AI1049" s="18">
        <f t="shared" si="1050"/>
        <v>2.0655707736174318E-2</v>
      </c>
      <c r="AJ1049" s="18">
        <f t="shared" si="1050"/>
        <v>1.9221399072949986E-2</v>
      </c>
      <c r="AK1049" s="18">
        <f t="shared" si="1050"/>
        <v>1.7820838848860349E-2</v>
      </c>
      <c r="AL1049" s="18">
        <f t="shared" si="1050"/>
        <v>1.6452849792772811E-2</v>
      </c>
      <c r="AM1049" s="18">
        <f t="shared" si="1050"/>
        <v>1.5116308760963128E-2</v>
      </c>
      <c r="AN1049" s="18">
        <f t="shared" si="1050"/>
        <v>1.3810143661694571E-2</v>
      </c>
      <c r="AO1049" s="18">
        <f t="shared" si="1050"/>
        <v>1.2533330587128702E-2</v>
      </c>
      <c r="AP1049" s="18">
        <f t="shared" si="1051"/>
        <v>1.1284891136442057E-2</v>
      </c>
      <c r="AQ1049" s="18">
        <f t="shared" si="1051"/>
        <v>1.0063889915440827E-2</v>
      </c>
      <c r="AR1049" s="18">
        <f t="shared" si="1051"/>
        <v>8.8694321992439859E-3</v>
      </c>
      <c r="AS1049" s="18">
        <f t="shared" si="1051"/>
        <v>7.7006617457610546E-3</v>
      </c>
      <c r="AT1049" s="18">
        <f t="shared" si="1051"/>
        <v>6.5567587487351947E-3</v>
      </c>
      <c r="AU1049" s="18">
        <f t="shared" si="1051"/>
        <v>5.4369379200677956E-3</v>
      </c>
      <c r="AV1049" s="18">
        <f t="shared" si="1051"/>
        <v>4.3404466919976029E-3</v>
      </c>
      <c r="AW1049" s="18">
        <f t="shared" si="1051"/>
        <v>3.2665635304855861E-3</v>
      </c>
      <c r="AX1049" s="18">
        <f t="shared" si="1051"/>
        <v>2.214596351861553E-3</v>
      </c>
      <c r="AY1049" s="18">
        <f t="shared" si="1051"/>
        <v>1.1838810354319468E-3</v>
      </c>
      <c r="AZ1049" s="18">
        <f t="shared" si="1052"/>
        <v>1.7378002533094405E-4</v>
      </c>
      <c r="BA1049" s="18">
        <f t="shared" si="1052"/>
        <v>8.1631898457004692E-4</v>
      </c>
      <c r="BB1049" s="18">
        <f t="shared" si="1052"/>
        <v>1.7870042883945461E-3</v>
      </c>
      <c r="BC1049" s="18">
        <f t="shared" si="1052"/>
        <v>2.738841333892357E-3</v>
      </c>
      <c r="BD1049" s="18">
        <f t="shared" si="1052"/>
        <v>3.6723738208229023E-3</v>
      </c>
      <c r="BE1049" s="18">
        <f t="shared" si="1052"/>
        <v>4.5881247365738079E-3</v>
      </c>
      <c r="BF1049" s="18">
        <f t="shared" si="1052"/>
        <v>5.4865973331596346E-3</v>
      </c>
      <c r="BG1049" s="18">
        <f t="shared" si="1052"/>
        <v>6.3682760494354132E-3</v>
      </c>
      <c r="BH1049" s="18">
        <f t="shared" si="1052"/>
        <v>7.233627382076474E-3</v>
      </c>
      <c r="BI1049" s="18">
        <f t="shared" si="1052"/>
        <v>8.0831007086140105E-3</v>
      </c>
      <c r="BJ1049" s="18">
        <f t="shared" si="1053"/>
        <v>8.9171290655781429E-3</v>
      </c>
      <c r="BK1049" s="18">
        <f t="shared" si="1053"/>
        <v>9.7361298845789687E-3</v>
      </c>
      <c r="BL1049" s="18">
        <f t="shared" si="1053"/>
        <v>1.0540505688954767E-2</v>
      </c>
      <c r="BM1049" s="18">
        <f t="shared" si="1053"/>
        <v>1.1330644753430132E-2</v>
      </c>
      <c r="BN1049" s="18">
        <f t="shared" si="1053"/>
        <v>1.2106921729055017E-2</v>
      </c>
      <c r="BO1049" s="18">
        <f t="shared" si="1053"/>
        <v>1.2869698235538608E-2</v>
      </c>
      <c r="BP1049" s="18">
        <f t="shared" si="1053"/>
        <v>1.3619323422944925E-2</v>
      </c>
      <c r="BQ1049" s="18">
        <f t="shared" si="1053"/>
        <v>1.435613450458359E-2</v>
      </c>
      <c r="BR1049" s="18">
        <f t="shared" si="1053"/>
        <v>1.5080457262804645E-2</v>
      </c>
      <c r="BS1049" s="18">
        <f t="shared" si="1053"/>
        <v>1.5792606529290903E-2</v>
      </c>
      <c r="BT1049" s="18">
        <f t="shared" si="1054"/>
        <v>1.6492886641335726E-2</v>
      </c>
      <c r="BU1049" s="18">
        <f t="shared" si="1054"/>
        <v>1.7181591875495505E-2</v>
      </c>
      <c r="BV1049" s="18">
        <f t="shared" si="1054"/>
        <v>1.7859006859914955E-2</v>
      </c>
      <c r="BW1049" s="18">
        <f t="shared" si="1054"/>
        <v>1.8525406966538982E-2</v>
      </c>
      <c r="BX1049" s="18">
        <f t="shared" si="1054"/>
        <v>1.9181058684346483E-2</v>
      </c>
      <c r="BY1049" s="18">
        <f t="shared" si="1054"/>
        <v>1.9826219974669053E-2</v>
      </c>
      <c r="BZ1049" s="18">
        <f t="shared" si="1054"/>
        <v>2.0461140609589701E-2</v>
      </c>
      <c r="CA1049" s="18">
        <f t="shared" si="1054"/>
        <v>2.1086062494354095E-2</v>
      </c>
      <c r="CB1049" s="18">
        <f t="shared" si="1054"/>
        <v>2.1701219974669061E-2</v>
      </c>
      <c r="CC1049" s="18">
        <f t="shared" si="1054"/>
        <v>2.2306840129707822E-2</v>
      </c>
      <c r="CD1049" s="18">
        <f t="shared" si="1055"/>
        <v>2.2903143051592127E-2</v>
      </c>
      <c r="CE1049" s="18">
        <f t="shared" si="1055"/>
        <v>2.3490342112073632E-2</v>
      </c>
      <c r="CF1049" s="18">
        <f t="shared" si="1055"/>
        <v>2.4068644217093302E-2</v>
      </c>
      <c r="CG1049" s="18">
        <f t="shared" si="1055"/>
        <v>2.4638250049857029E-2</v>
      </c>
      <c r="CH1049" s="18">
        <f t="shared" si="1055"/>
        <v>2.519935430302727E-2</v>
      </c>
      <c r="CI1049" s="18">
        <f t="shared" si="1055"/>
        <v>2.5752145900594978E-2</v>
      </c>
      <c r="CJ1049" s="18">
        <f t="shared" si="1055"/>
        <v>2.629680820996317E-2</v>
      </c>
      <c r="CK1049" s="18">
        <f t="shared" si="1055"/>
        <v>2.6833519244742053E-2</v>
      </c>
      <c r="CL1049" s="18">
        <f t="shared" si="1055"/>
        <v>2.7362451858727023E-2</v>
      </c>
      <c r="CM1049" s="18">
        <f t="shared" si="1055"/>
        <v>2.7883773931503583E-2</v>
      </c>
      <c r="CN1049" s="18">
        <f t="shared" si="1056"/>
        <v>2.8397648546097616E-2</v>
      </c>
      <c r="CO1049" s="18">
        <f t="shared" si="1056"/>
        <v>2.8904234159066226E-2</v>
      </c>
      <c r="CP1049" s="18">
        <f t="shared" si="1056"/>
        <v>2.9403684763401459E-2</v>
      </c>
      <c r="CQ1049" s="18">
        <f t="shared" si="1056"/>
        <v>2.9896150044599133E-2</v>
      </c>
      <c r="CR1049" s="18">
        <f t="shared" si="1056"/>
        <v>3.0381775530224614E-2</v>
      </c>
      <c r="CS1049" s="18">
        <f t="shared" si="1056"/>
        <v>3.0860702733289738E-2</v>
      </c>
      <c r="CT1049" s="18">
        <f t="shared" si="1056"/>
        <v>3.1333069289737558E-2</v>
      </c>
      <c r="CU1049" s="18">
        <f t="shared" si="1056"/>
        <v>3.1799009090315314E-2</v>
      </c>
      <c r="CV1049" s="18">
        <f t="shared" si="1056"/>
        <v>3.2258652407101504E-2</v>
      </c>
      <c r="CW1049" s="18">
        <f t="shared" si="1056"/>
        <v>3.2712126014937504E-2</v>
      </c>
      <c r="CX1049" s="18">
        <f t="shared" si="1056"/>
        <v>3.3159553308002389E-2</v>
      </c>
    </row>
    <row r="1050" spans="1:102">
      <c r="A1050" s="22">
        <v>10.25</v>
      </c>
      <c r="B1050" s="18">
        <f t="shared" si="1047"/>
        <v>0.10017782788476977</v>
      </c>
      <c r="C1050" s="18">
        <f t="shared" si="1047"/>
        <v>9.6256259257318774E-2</v>
      </c>
      <c r="D1050" s="18">
        <f t="shared" si="1047"/>
        <v>9.2485520192462076E-2</v>
      </c>
      <c r="E1050" s="18">
        <f t="shared" si="1047"/>
        <v>8.8857073167788625E-2</v>
      </c>
      <c r="F1050" s="18">
        <f t="shared" si="1047"/>
        <v>8.5363013069954946E-2</v>
      </c>
      <c r="G1050" s="18">
        <f t="shared" si="1047"/>
        <v>8.1996009702951581E-2</v>
      </c>
      <c r="H1050" s="18">
        <f t="shared" si="1047"/>
        <v>7.8749256456198333E-2</v>
      </c>
      <c r="I1050" s="18">
        <f t="shared" si="1047"/>
        <v>7.5616424375997832E-2</v>
      </c>
      <c r="J1050" s="18">
        <f t="shared" si="1047"/>
        <v>7.2591620988218045E-2</v>
      </c>
      <c r="K1050" s="18">
        <f t="shared" si="1047"/>
        <v>6.9669353308498591E-2</v>
      </c>
      <c r="L1050" s="18">
        <f t="shared" si="1048"/>
        <v>6.6844494551436429E-2</v>
      </c>
      <c r="M1050" s="18">
        <f t="shared" si="1048"/>
        <v>6.4112254114277956E-2</v>
      </c>
      <c r="N1050" s="18">
        <f t="shared" si="1048"/>
        <v>6.1468150465414914E-2</v>
      </c>
      <c r="O1050" s="18">
        <f t="shared" si="1048"/>
        <v>5.8907986614928486E-2</v>
      </c>
      <c r="P1050" s="18">
        <f t="shared" si="1048"/>
        <v>5.6427827884769757E-2</v>
      </c>
      <c r="Q1050" s="18">
        <f t="shared" si="1048"/>
        <v>5.4023981730923612E-2</v>
      </c>
      <c r="R1050" s="18">
        <f t="shared" si="1048"/>
        <v>5.1692979399921277E-2</v>
      </c>
      <c r="S1050" s="18">
        <f t="shared" si="1048"/>
        <v>4.9431559228053347E-2</v>
      </c>
      <c r="T1050" s="18">
        <f t="shared" si="1048"/>
        <v>4.7236651414181527E-2</v>
      </c>
      <c r="U1050" s="18">
        <f t="shared" si="1048"/>
        <v>4.5105364116653821E-2</v>
      </c>
      <c r="V1050" s="18">
        <f t="shared" si="1049"/>
        <v>4.3034970741912627E-2</v>
      </c>
      <c r="W1050" s="18">
        <f t="shared" si="1049"/>
        <v>4.1022898307304968E-2</v>
      </c>
      <c r="X1050" s="18">
        <f t="shared" si="1049"/>
        <v>3.9066716773658645E-2</v>
      </c>
      <c r="Y1050" s="18">
        <f t="shared" si="1049"/>
        <v>3.7164129254632763E-2</v>
      </c>
      <c r="Z1050" s="18">
        <f t="shared" si="1049"/>
        <v>3.5312963019904893E-2</v>
      </c>
      <c r="AA1050" s="18">
        <f t="shared" si="1049"/>
        <v>3.3511161218103089E-2</v>
      </c>
      <c r="AB1050" s="18">
        <f t="shared" si="1049"/>
        <v>3.1756775253190803E-2</v>
      </c>
      <c r="AC1050" s="18">
        <f t="shared" si="1049"/>
        <v>3.0047957754899615E-2</v>
      </c>
      <c r="AD1050" s="18">
        <f t="shared" si="1049"/>
        <v>2.8382956089897951E-2</v>
      </c>
      <c r="AE1050" s="18">
        <f t="shared" si="1049"/>
        <v>2.6760106365782417E-2</v>
      </c>
      <c r="AF1050" s="18">
        <f t="shared" si="1050"/>
        <v>2.517782788476975E-2</v>
      </c>
      <c r="AG1050" s="18">
        <f t="shared" si="1050"/>
        <v>2.3634618008226554E-2</v>
      </c>
      <c r="AH1050" s="18">
        <f t="shared" si="1050"/>
        <v>2.212904739696487E-2</v>
      </c>
      <c r="AI1050" s="18">
        <f t="shared" si="1050"/>
        <v>2.065975559561313E-2</v>
      </c>
      <c r="AJ1050" s="18">
        <f t="shared" si="1050"/>
        <v>1.9225446932388798E-2</v>
      </c>
      <c r="AK1050" s="18">
        <f t="shared" si="1050"/>
        <v>1.782488670829916E-2</v>
      </c>
      <c r="AL1050" s="18">
        <f t="shared" si="1050"/>
        <v>1.6456897652211623E-2</v>
      </c>
      <c r="AM1050" s="18">
        <f t="shared" si="1050"/>
        <v>1.512035662040194E-2</v>
      </c>
      <c r="AN1050" s="18">
        <f t="shared" si="1050"/>
        <v>1.3814191521133383E-2</v>
      </c>
      <c r="AO1050" s="18">
        <f t="shared" si="1050"/>
        <v>1.2537378446567514E-2</v>
      </c>
      <c r="AP1050" s="18">
        <f t="shared" si="1051"/>
        <v>1.1288938995880869E-2</v>
      </c>
      <c r="AQ1050" s="18">
        <f t="shared" si="1051"/>
        <v>1.0067937774879639E-2</v>
      </c>
      <c r="AR1050" s="18">
        <f t="shared" si="1051"/>
        <v>8.8734800586827978E-3</v>
      </c>
      <c r="AS1050" s="18">
        <f t="shared" si="1051"/>
        <v>7.7047096051998665E-3</v>
      </c>
      <c r="AT1050" s="18">
        <f t="shared" si="1051"/>
        <v>6.5608066081740066E-3</v>
      </c>
      <c r="AU1050" s="18">
        <f t="shared" si="1051"/>
        <v>5.4409857795066074E-3</v>
      </c>
      <c r="AV1050" s="18">
        <f t="shared" si="1051"/>
        <v>4.3444945514364147E-3</v>
      </c>
      <c r="AW1050" s="18">
        <f t="shared" si="1051"/>
        <v>3.270611389924398E-3</v>
      </c>
      <c r="AX1050" s="18">
        <f t="shared" si="1051"/>
        <v>2.2186442113003649E-3</v>
      </c>
      <c r="AY1050" s="18">
        <f t="shared" si="1051"/>
        <v>1.1879288948707586E-3</v>
      </c>
      <c r="AZ1050" s="18">
        <f t="shared" si="1052"/>
        <v>1.7782788476975592E-4</v>
      </c>
      <c r="BA1050" s="18">
        <f t="shared" si="1052"/>
        <v>8.1227112513123506E-4</v>
      </c>
      <c r="BB1050" s="18">
        <f t="shared" si="1052"/>
        <v>1.7829564289557343E-3</v>
      </c>
      <c r="BC1050" s="18">
        <f t="shared" si="1052"/>
        <v>2.7347934744535451E-3</v>
      </c>
      <c r="BD1050" s="18">
        <f t="shared" si="1052"/>
        <v>3.6683259613840905E-3</v>
      </c>
      <c r="BE1050" s="18">
        <f t="shared" si="1052"/>
        <v>4.584076877134996E-3</v>
      </c>
      <c r="BF1050" s="18">
        <f t="shared" si="1052"/>
        <v>5.4825494737208227E-3</v>
      </c>
      <c r="BG1050" s="18">
        <f t="shared" si="1052"/>
        <v>6.3642281899966013E-3</v>
      </c>
      <c r="BH1050" s="18">
        <f t="shared" si="1052"/>
        <v>7.2295795226376622E-3</v>
      </c>
      <c r="BI1050" s="18">
        <f t="shared" si="1052"/>
        <v>8.0790528491751987E-3</v>
      </c>
      <c r="BJ1050" s="18">
        <f t="shared" si="1053"/>
        <v>8.9130812061393311E-3</v>
      </c>
      <c r="BK1050" s="18">
        <f t="shared" si="1053"/>
        <v>9.7320820251401569E-3</v>
      </c>
      <c r="BL1050" s="18">
        <f t="shared" si="1053"/>
        <v>1.0536457829515955E-2</v>
      </c>
      <c r="BM1050" s="18">
        <f t="shared" si="1053"/>
        <v>1.132659689399132E-2</v>
      </c>
      <c r="BN1050" s="18">
        <f t="shared" si="1053"/>
        <v>1.2102873869616206E-2</v>
      </c>
      <c r="BO1050" s="18">
        <f t="shared" si="1053"/>
        <v>1.2865650376099796E-2</v>
      </c>
      <c r="BP1050" s="18">
        <f t="shared" si="1053"/>
        <v>1.3615275563506113E-2</v>
      </c>
      <c r="BQ1050" s="18">
        <f t="shared" si="1053"/>
        <v>1.4352086645144778E-2</v>
      </c>
      <c r="BR1050" s="18">
        <f t="shared" si="1053"/>
        <v>1.5076409403365833E-2</v>
      </c>
      <c r="BS1050" s="18">
        <f t="shared" si="1053"/>
        <v>1.5788558669852092E-2</v>
      </c>
      <c r="BT1050" s="18">
        <f t="shared" si="1054"/>
        <v>1.6488838781896914E-2</v>
      </c>
      <c r="BU1050" s="18">
        <f t="shared" si="1054"/>
        <v>1.7177544016056694E-2</v>
      </c>
      <c r="BV1050" s="18">
        <f t="shared" si="1054"/>
        <v>1.7854959000476144E-2</v>
      </c>
      <c r="BW1050" s="18">
        <f t="shared" si="1054"/>
        <v>1.852135910710017E-2</v>
      </c>
      <c r="BX1050" s="18">
        <f t="shared" si="1054"/>
        <v>1.9177010824907671E-2</v>
      </c>
      <c r="BY1050" s="18">
        <f t="shared" si="1054"/>
        <v>1.9822172115230241E-2</v>
      </c>
      <c r="BZ1050" s="18">
        <f t="shared" si="1054"/>
        <v>2.0457092750150889E-2</v>
      </c>
      <c r="CA1050" s="18">
        <f t="shared" si="1054"/>
        <v>2.1082014634915283E-2</v>
      </c>
      <c r="CB1050" s="18">
        <f t="shared" si="1054"/>
        <v>2.169717211523025E-2</v>
      </c>
      <c r="CC1050" s="18">
        <f t="shared" si="1054"/>
        <v>2.230279227026901E-2</v>
      </c>
      <c r="CD1050" s="18">
        <f t="shared" si="1055"/>
        <v>2.2899095192153315E-2</v>
      </c>
      <c r="CE1050" s="18">
        <f t="shared" si="1055"/>
        <v>2.3486294252634821E-2</v>
      </c>
      <c r="CF1050" s="18">
        <f t="shared" si="1055"/>
        <v>2.406459635765449E-2</v>
      </c>
      <c r="CG1050" s="18">
        <f t="shared" si="1055"/>
        <v>2.4634202190418217E-2</v>
      </c>
      <c r="CH1050" s="18">
        <f t="shared" si="1055"/>
        <v>2.5195306443588451E-2</v>
      </c>
      <c r="CI1050" s="18">
        <f t="shared" si="1055"/>
        <v>2.5748098041156159E-2</v>
      </c>
      <c r="CJ1050" s="18">
        <f t="shared" si="1055"/>
        <v>2.6292760350524351E-2</v>
      </c>
      <c r="CK1050" s="18">
        <f t="shared" si="1055"/>
        <v>2.6829471385303234E-2</v>
      </c>
      <c r="CL1050" s="18">
        <f t="shared" si="1055"/>
        <v>2.7358403999288204E-2</v>
      </c>
      <c r="CM1050" s="18">
        <f t="shared" si="1055"/>
        <v>2.7879726072064764E-2</v>
      </c>
      <c r="CN1050" s="18">
        <f t="shared" si="1056"/>
        <v>2.8393600686658797E-2</v>
      </c>
      <c r="CO1050" s="18">
        <f t="shared" si="1056"/>
        <v>2.8900186299627408E-2</v>
      </c>
      <c r="CP1050" s="18">
        <f t="shared" si="1056"/>
        <v>2.9399636903962641E-2</v>
      </c>
      <c r="CQ1050" s="18">
        <f t="shared" si="1056"/>
        <v>2.9892102185160314E-2</v>
      </c>
      <c r="CR1050" s="18">
        <f t="shared" si="1056"/>
        <v>3.0377727670785795E-2</v>
      </c>
      <c r="CS1050" s="18">
        <f t="shared" si="1056"/>
        <v>3.0856654873850919E-2</v>
      </c>
      <c r="CT1050" s="18">
        <f t="shared" si="1056"/>
        <v>3.132902143029874E-2</v>
      </c>
      <c r="CU1050" s="18">
        <f t="shared" si="1056"/>
        <v>3.1794961230876495E-2</v>
      </c>
      <c r="CV1050" s="18">
        <f t="shared" si="1056"/>
        <v>3.2254604547662685E-2</v>
      </c>
      <c r="CW1050" s="18">
        <f t="shared" si="1056"/>
        <v>3.2708078155498685E-2</v>
      </c>
      <c r="CX1050" s="18">
        <f t="shared" si="1056"/>
        <v>3.315550544856357E-2</v>
      </c>
    </row>
    <row r="1051" spans="1:102">
      <c r="A1051" s="23">
        <v>10.26</v>
      </c>
      <c r="B1051" s="18">
        <f t="shared" si="1047"/>
        <v>0.10018197003090691</v>
      </c>
      <c r="C1051" s="18">
        <f t="shared" si="1047"/>
        <v>9.6260401403455931E-2</v>
      </c>
      <c r="D1051" s="18">
        <f t="shared" si="1047"/>
        <v>9.2489662338599218E-2</v>
      </c>
      <c r="E1051" s="18">
        <f t="shared" si="1047"/>
        <v>8.8861215313925768E-2</v>
      </c>
      <c r="F1051" s="18">
        <f t="shared" si="1047"/>
        <v>8.5367155216092089E-2</v>
      </c>
      <c r="G1051" s="18">
        <f t="shared" si="1047"/>
        <v>8.2000151849088737E-2</v>
      </c>
      <c r="H1051" s="18">
        <f t="shared" si="1047"/>
        <v>7.8753398602335489E-2</v>
      </c>
      <c r="I1051" s="18">
        <f t="shared" si="1047"/>
        <v>7.5620566522134988E-2</v>
      </c>
      <c r="J1051" s="18">
        <f t="shared" si="1047"/>
        <v>7.2595763134355187E-2</v>
      </c>
      <c r="K1051" s="18">
        <f t="shared" si="1047"/>
        <v>6.9673495454635734E-2</v>
      </c>
      <c r="L1051" s="18">
        <f t="shared" si="1048"/>
        <v>6.6848636697573571E-2</v>
      </c>
      <c r="M1051" s="18">
        <f t="shared" si="1048"/>
        <v>6.4116396260415098E-2</v>
      </c>
      <c r="N1051" s="18">
        <f t="shared" si="1048"/>
        <v>6.1472292611552071E-2</v>
      </c>
      <c r="O1051" s="18">
        <f t="shared" si="1048"/>
        <v>5.8912128761065635E-2</v>
      </c>
      <c r="P1051" s="18">
        <f t="shared" si="1048"/>
        <v>5.6431970030906914E-2</v>
      </c>
      <c r="Q1051" s="18">
        <f t="shared" si="1048"/>
        <v>5.4028123877060762E-2</v>
      </c>
      <c r="R1051" s="18">
        <f t="shared" si="1048"/>
        <v>5.1697121546058433E-2</v>
      </c>
      <c r="S1051" s="18">
        <f t="shared" si="1048"/>
        <v>4.9435701374190497E-2</v>
      </c>
      <c r="T1051" s="18">
        <f t="shared" si="1048"/>
        <v>4.7240793560318683E-2</v>
      </c>
      <c r="U1051" s="18">
        <f t="shared" si="1048"/>
        <v>4.510950626279097E-2</v>
      </c>
      <c r="V1051" s="18">
        <f t="shared" si="1049"/>
        <v>4.3039112888049777E-2</v>
      </c>
      <c r="W1051" s="18">
        <f t="shared" si="1049"/>
        <v>4.1027040453442118E-2</v>
      </c>
      <c r="X1051" s="18">
        <f t="shared" si="1049"/>
        <v>3.9070858919795795E-2</v>
      </c>
      <c r="Y1051" s="18">
        <f t="shared" si="1049"/>
        <v>3.7168271400769913E-2</v>
      </c>
      <c r="Z1051" s="18">
        <f t="shared" si="1049"/>
        <v>3.5317105166042043E-2</v>
      </c>
      <c r="AA1051" s="18">
        <f t="shared" si="1049"/>
        <v>3.3515303364240238E-2</v>
      </c>
      <c r="AB1051" s="18">
        <f t="shared" si="1049"/>
        <v>3.1760917399327952E-2</v>
      </c>
      <c r="AC1051" s="18">
        <f t="shared" si="1049"/>
        <v>3.0052099901036765E-2</v>
      </c>
      <c r="AD1051" s="18">
        <f t="shared" si="1049"/>
        <v>2.8387098236035101E-2</v>
      </c>
      <c r="AE1051" s="18">
        <f t="shared" si="1049"/>
        <v>2.6764248511919567E-2</v>
      </c>
      <c r="AF1051" s="18">
        <f t="shared" si="1050"/>
        <v>2.51819700309069E-2</v>
      </c>
      <c r="AG1051" s="18">
        <f t="shared" si="1050"/>
        <v>2.3638760154363704E-2</v>
      </c>
      <c r="AH1051" s="18">
        <f t="shared" si="1050"/>
        <v>2.2133189543102019E-2</v>
      </c>
      <c r="AI1051" s="18">
        <f t="shared" si="1050"/>
        <v>2.066389774175028E-2</v>
      </c>
      <c r="AJ1051" s="18">
        <f t="shared" si="1050"/>
        <v>1.9229589078525948E-2</v>
      </c>
      <c r="AK1051" s="18">
        <f t="shared" si="1050"/>
        <v>1.782902885443631E-2</v>
      </c>
      <c r="AL1051" s="18">
        <f t="shared" si="1050"/>
        <v>1.6461039798348773E-2</v>
      </c>
      <c r="AM1051" s="18">
        <f t="shared" si="1050"/>
        <v>1.5124498766539089E-2</v>
      </c>
      <c r="AN1051" s="18">
        <f t="shared" si="1050"/>
        <v>1.3818333667270533E-2</v>
      </c>
      <c r="AO1051" s="18">
        <f t="shared" si="1050"/>
        <v>1.2541520592704664E-2</v>
      </c>
      <c r="AP1051" s="18">
        <f t="shared" si="1051"/>
        <v>1.1293081142018019E-2</v>
      </c>
      <c r="AQ1051" s="18">
        <f t="shared" si="1051"/>
        <v>1.0072079921016788E-2</v>
      </c>
      <c r="AR1051" s="18">
        <f t="shared" si="1051"/>
        <v>8.8776222048199474E-3</v>
      </c>
      <c r="AS1051" s="18">
        <f t="shared" si="1051"/>
        <v>7.7088517513370161E-3</v>
      </c>
      <c r="AT1051" s="18">
        <f t="shared" si="1051"/>
        <v>6.5649487543111562E-3</v>
      </c>
      <c r="AU1051" s="18">
        <f t="shared" si="1051"/>
        <v>5.4451279256437571E-3</v>
      </c>
      <c r="AV1051" s="18">
        <f t="shared" si="1051"/>
        <v>4.3486366975735644E-3</v>
      </c>
      <c r="AW1051" s="18">
        <f t="shared" si="1051"/>
        <v>3.2747535360615476E-3</v>
      </c>
      <c r="AX1051" s="18">
        <f t="shared" si="1051"/>
        <v>2.2227863574375145E-3</v>
      </c>
      <c r="AY1051" s="18">
        <f t="shared" si="1051"/>
        <v>1.1920710410079083E-3</v>
      </c>
      <c r="AZ1051" s="18">
        <f t="shared" si="1052"/>
        <v>1.8197003090690556E-4</v>
      </c>
      <c r="BA1051" s="18">
        <f t="shared" si="1052"/>
        <v>8.0812897899408542E-4</v>
      </c>
      <c r="BB1051" s="18">
        <f t="shared" si="1052"/>
        <v>1.7788142828185846E-3</v>
      </c>
      <c r="BC1051" s="18">
        <f t="shared" si="1052"/>
        <v>2.7306513283163955E-3</v>
      </c>
      <c r="BD1051" s="18">
        <f t="shared" si="1052"/>
        <v>3.6641838152469408E-3</v>
      </c>
      <c r="BE1051" s="18">
        <f t="shared" si="1052"/>
        <v>4.5799347309978464E-3</v>
      </c>
      <c r="BF1051" s="18">
        <f t="shared" si="1052"/>
        <v>5.4784073275836731E-3</v>
      </c>
      <c r="BG1051" s="18">
        <f t="shared" si="1052"/>
        <v>6.3600860438594517E-3</v>
      </c>
      <c r="BH1051" s="18">
        <f t="shared" si="1052"/>
        <v>7.2254373765005125E-3</v>
      </c>
      <c r="BI1051" s="18">
        <f t="shared" si="1052"/>
        <v>8.074910703038049E-3</v>
      </c>
      <c r="BJ1051" s="18">
        <f t="shared" si="1053"/>
        <v>8.9089390600021814E-3</v>
      </c>
      <c r="BK1051" s="18">
        <f t="shared" si="1053"/>
        <v>9.7279398790030072E-3</v>
      </c>
      <c r="BL1051" s="18">
        <f t="shared" si="1053"/>
        <v>1.0532315683378805E-2</v>
      </c>
      <c r="BM1051" s="18">
        <f t="shared" si="1053"/>
        <v>1.132245474785417E-2</v>
      </c>
      <c r="BN1051" s="18">
        <f t="shared" si="1053"/>
        <v>1.2098731723479056E-2</v>
      </c>
      <c r="BO1051" s="18">
        <f t="shared" si="1053"/>
        <v>1.2861508229962647E-2</v>
      </c>
      <c r="BP1051" s="18">
        <f t="shared" si="1053"/>
        <v>1.3611133417368963E-2</v>
      </c>
      <c r="BQ1051" s="18">
        <f t="shared" si="1053"/>
        <v>1.4347944499007628E-2</v>
      </c>
      <c r="BR1051" s="18">
        <f t="shared" si="1053"/>
        <v>1.5072267257228683E-2</v>
      </c>
      <c r="BS1051" s="18">
        <f t="shared" si="1053"/>
        <v>1.5784416523714942E-2</v>
      </c>
      <c r="BT1051" s="18">
        <f t="shared" si="1054"/>
        <v>1.6484696635759764E-2</v>
      </c>
      <c r="BU1051" s="18">
        <f t="shared" si="1054"/>
        <v>1.7173401869919544E-2</v>
      </c>
      <c r="BV1051" s="18">
        <f t="shared" si="1054"/>
        <v>1.7850816854338994E-2</v>
      </c>
      <c r="BW1051" s="18">
        <f t="shared" si="1054"/>
        <v>1.8517216960963021E-2</v>
      </c>
      <c r="BX1051" s="18">
        <f t="shared" si="1054"/>
        <v>1.9172868678770522E-2</v>
      </c>
      <c r="BY1051" s="18">
        <f t="shared" si="1054"/>
        <v>1.9818029969093091E-2</v>
      </c>
      <c r="BZ1051" s="18">
        <f t="shared" si="1054"/>
        <v>2.0452950604013739E-2</v>
      </c>
      <c r="CA1051" s="18">
        <f t="shared" si="1054"/>
        <v>2.1077872488778134E-2</v>
      </c>
      <c r="CB1051" s="18">
        <f t="shared" si="1054"/>
        <v>2.16930299690931E-2</v>
      </c>
      <c r="CC1051" s="18">
        <f t="shared" si="1054"/>
        <v>2.2298650124131861E-2</v>
      </c>
      <c r="CD1051" s="18">
        <f t="shared" si="1055"/>
        <v>2.2894953046016166E-2</v>
      </c>
      <c r="CE1051" s="18">
        <f t="shared" si="1055"/>
        <v>2.3482152106497671E-2</v>
      </c>
      <c r="CF1051" s="18">
        <f t="shared" si="1055"/>
        <v>2.406045421151734E-2</v>
      </c>
      <c r="CG1051" s="18">
        <f t="shared" si="1055"/>
        <v>2.4630060044281067E-2</v>
      </c>
      <c r="CH1051" s="18">
        <f t="shared" si="1055"/>
        <v>2.5191164297451295E-2</v>
      </c>
      <c r="CI1051" s="18">
        <f t="shared" si="1055"/>
        <v>2.5743955895019002E-2</v>
      </c>
      <c r="CJ1051" s="18">
        <f t="shared" si="1055"/>
        <v>2.6288618204387194E-2</v>
      </c>
      <c r="CK1051" s="18">
        <f t="shared" si="1055"/>
        <v>2.6825329239166078E-2</v>
      </c>
      <c r="CL1051" s="18">
        <f t="shared" si="1055"/>
        <v>2.7354261853151048E-2</v>
      </c>
      <c r="CM1051" s="18">
        <f t="shared" si="1055"/>
        <v>2.7875583925927608E-2</v>
      </c>
      <c r="CN1051" s="18">
        <f t="shared" si="1056"/>
        <v>2.8389458540521641E-2</v>
      </c>
      <c r="CO1051" s="18">
        <f t="shared" si="1056"/>
        <v>2.8896044153490251E-2</v>
      </c>
      <c r="CP1051" s="18">
        <f t="shared" si="1056"/>
        <v>2.9395494757825484E-2</v>
      </c>
      <c r="CQ1051" s="18">
        <f t="shared" si="1056"/>
        <v>2.9887960039023158E-2</v>
      </c>
      <c r="CR1051" s="18">
        <f t="shared" si="1056"/>
        <v>3.0373585524648639E-2</v>
      </c>
      <c r="CS1051" s="18">
        <f t="shared" si="1056"/>
        <v>3.0852512727713763E-2</v>
      </c>
      <c r="CT1051" s="18">
        <f t="shared" si="1056"/>
        <v>3.1324879284161583E-2</v>
      </c>
      <c r="CU1051" s="18">
        <f t="shared" si="1056"/>
        <v>3.1790819084739338E-2</v>
      </c>
      <c r="CV1051" s="18">
        <f t="shared" si="1056"/>
        <v>3.2250462401525529E-2</v>
      </c>
      <c r="CW1051" s="18">
        <f t="shared" si="1056"/>
        <v>3.2703936009361528E-2</v>
      </c>
      <c r="CX1051" s="18">
        <f t="shared" si="1056"/>
        <v>3.3151363302426413E-2</v>
      </c>
    </row>
    <row r="1052" spans="1:102">
      <c r="A1052" s="22">
        <v>10.27</v>
      </c>
      <c r="B1052" s="18">
        <f t="shared" si="1047"/>
        <v>0.10018620865996311</v>
      </c>
      <c r="C1052" s="18">
        <f t="shared" si="1047"/>
        <v>9.626464003251213E-2</v>
      </c>
      <c r="D1052" s="18">
        <f t="shared" si="1047"/>
        <v>9.2493900967655418E-2</v>
      </c>
      <c r="E1052" s="18">
        <f t="shared" si="1047"/>
        <v>8.8865453942981967E-2</v>
      </c>
      <c r="F1052" s="18">
        <f t="shared" si="1047"/>
        <v>8.5371393845148288E-2</v>
      </c>
      <c r="G1052" s="18">
        <f t="shared" si="1047"/>
        <v>8.2004390478144923E-2</v>
      </c>
      <c r="H1052" s="18">
        <f t="shared" si="1047"/>
        <v>7.8757637231391675E-2</v>
      </c>
      <c r="I1052" s="18">
        <f t="shared" si="1047"/>
        <v>7.5624805151191188E-2</v>
      </c>
      <c r="J1052" s="18">
        <f t="shared" si="1047"/>
        <v>7.2600001763411387E-2</v>
      </c>
      <c r="K1052" s="18">
        <f t="shared" si="1047"/>
        <v>6.9677734083691933E-2</v>
      </c>
      <c r="L1052" s="18">
        <f t="shared" si="1048"/>
        <v>6.6852875326629771E-2</v>
      </c>
      <c r="M1052" s="18">
        <f t="shared" si="1048"/>
        <v>6.4120634889471298E-2</v>
      </c>
      <c r="N1052" s="18">
        <f t="shared" si="1048"/>
        <v>6.1476531240608263E-2</v>
      </c>
      <c r="O1052" s="18">
        <f t="shared" si="1048"/>
        <v>5.8916367390121835E-2</v>
      </c>
      <c r="P1052" s="18">
        <f t="shared" si="1048"/>
        <v>5.64362086599631E-2</v>
      </c>
      <c r="Q1052" s="18">
        <f t="shared" si="1048"/>
        <v>5.4032362506116954E-2</v>
      </c>
      <c r="R1052" s="18">
        <f t="shared" si="1048"/>
        <v>5.1701360175114619E-2</v>
      </c>
      <c r="S1052" s="18">
        <f t="shared" si="1048"/>
        <v>4.9439940003246696E-2</v>
      </c>
      <c r="T1052" s="18">
        <f t="shared" si="1048"/>
        <v>4.7245032189374876E-2</v>
      </c>
      <c r="U1052" s="18">
        <f t="shared" si="1048"/>
        <v>4.5113744891847163E-2</v>
      </c>
      <c r="V1052" s="18">
        <f t="shared" si="1049"/>
        <v>4.3043351517105977E-2</v>
      </c>
      <c r="W1052" s="18">
        <f t="shared" si="1049"/>
        <v>4.1031279082498318E-2</v>
      </c>
      <c r="X1052" s="18">
        <f t="shared" si="1049"/>
        <v>3.9075097548851995E-2</v>
      </c>
      <c r="Y1052" s="18">
        <f t="shared" si="1049"/>
        <v>3.7172510029826113E-2</v>
      </c>
      <c r="Z1052" s="18">
        <f t="shared" si="1049"/>
        <v>3.5321343795098242E-2</v>
      </c>
      <c r="AA1052" s="18">
        <f t="shared" si="1049"/>
        <v>3.3519541993296438E-2</v>
      </c>
      <c r="AB1052" s="18">
        <f t="shared" si="1049"/>
        <v>3.1765156028384152E-2</v>
      </c>
      <c r="AC1052" s="18">
        <f t="shared" si="1049"/>
        <v>3.0056338530092964E-2</v>
      </c>
      <c r="AD1052" s="18">
        <f t="shared" si="1049"/>
        <v>2.83913368650913E-2</v>
      </c>
      <c r="AE1052" s="18">
        <f t="shared" si="1049"/>
        <v>2.6768487140975766E-2</v>
      </c>
      <c r="AF1052" s="18">
        <f t="shared" si="1050"/>
        <v>2.51862086599631E-2</v>
      </c>
      <c r="AG1052" s="18">
        <f t="shared" si="1050"/>
        <v>2.3642998783419904E-2</v>
      </c>
      <c r="AH1052" s="18">
        <f t="shared" si="1050"/>
        <v>2.2137428172158219E-2</v>
      </c>
      <c r="AI1052" s="18">
        <f t="shared" si="1050"/>
        <v>2.0668136370806479E-2</v>
      </c>
      <c r="AJ1052" s="18">
        <f t="shared" si="1050"/>
        <v>1.9233827707582148E-2</v>
      </c>
      <c r="AK1052" s="18">
        <f t="shared" si="1050"/>
        <v>1.783326748349251E-2</v>
      </c>
      <c r="AL1052" s="18">
        <f t="shared" si="1050"/>
        <v>1.6465278427404972E-2</v>
      </c>
      <c r="AM1052" s="18">
        <f t="shared" si="1050"/>
        <v>1.5128737395595289E-2</v>
      </c>
      <c r="AN1052" s="18">
        <f t="shared" si="1050"/>
        <v>1.3822572296326732E-2</v>
      </c>
      <c r="AO1052" s="18">
        <f t="shared" si="1050"/>
        <v>1.2545759221760863E-2</v>
      </c>
      <c r="AP1052" s="18">
        <f t="shared" si="1051"/>
        <v>1.1297319771074218E-2</v>
      </c>
      <c r="AQ1052" s="18">
        <f t="shared" si="1051"/>
        <v>1.0076318550072988E-2</v>
      </c>
      <c r="AR1052" s="18">
        <f t="shared" si="1051"/>
        <v>8.8818608338761471E-3</v>
      </c>
      <c r="AS1052" s="18">
        <f t="shared" si="1051"/>
        <v>7.7130903803932158E-3</v>
      </c>
      <c r="AT1052" s="18">
        <f t="shared" si="1051"/>
        <v>6.5691873833673559E-3</v>
      </c>
      <c r="AU1052" s="18">
        <f t="shared" si="1051"/>
        <v>5.4493665546999567E-3</v>
      </c>
      <c r="AV1052" s="18">
        <f t="shared" si="1051"/>
        <v>4.352875326629764E-3</v>
      </c>
      <c r="AW1052" s="18">
        <f t="shared" si="1051"/>
        <v>3.2789921651177473E-3</v>
      </c>
      <c r="AX1052" s="18">
        <f t="shared" si="1051"/>
        <v>2.2270249864937142E-3</v>
      </c>
      <c r="AY1052" s="18">
        <f t="shared" si="1051"/>
        <v>1.1963096700641079E-3</v>
      </c>
      <c r="AZ1052" s="18">
        <f t="shared" si="1052"/>
        <v>1.8620865996310521E-4</v>
      </c>
      <c r="BA1052" s="18">
        <f t="shared" si="1052"/>
        <v>8.0389034993788577E-4</v>
      </c>
      <c r="BB1052" s="18">
        <f t="shared" si="1052"/>
        <v>1.774575653762385E-3</v>
      </c>
      <c r="BC1052" s="18">
        <f t="shared" si="1052"/>
        <v>2.7264126992601959E-3</v>
      </c>
      <c r="BD1052" s="18">
        <f t="shared" si="1052"/>
        <v>3.6599451861907412E-3</v>
      </c>
      <c r="BE1052" s="18">
        <f t="shared" si="1052"/>
        <v>4.5756961019416467E-3</v>
      </c>
      <c r="BF1052" s="18">
        <f t="shared" si="1052"/>
        <v>5.4741686985274735E-3</v>
      </c>
      <c r="BG1052" s="18">
        <f t="shared" si="1052"/>
        <v>6.355847414803252E-3</v>
      </c>
      <c r="BH1052" s="18">
        <f t="shared" si="1052"/>
        <v>7.2211987474443129E-3</v>
      </c>
      <c r="BI1052" s="18">
        <f t="shared" si="1052"/>
        <v>8.0706720739818494E-3</v>
      </c>
      <c r="BJ1052" s="18">
        <f t="shared" si="1053"/>
        <v>8.9047004309459818E-3</v>
      </c>
      <c r="BK1052" s="18">
        <f t="shared" si="1053"/>
        <v>9.7237012499468076E-3</v>
      </c>
      <c r="BL1052" s="18">
        <f t="shared" si="1053"/>
        <v>1.0528077054322606E-2</v>
      </c>
      <c r="BM1052" s="18">
        <f t="shared" si="1053"/>
        <v>1.131821611879797E-2</v>
      </c>
      <c r="BN1052" s="18">
        <f t="shared" si="1053"/>
        <v>1.2094493094422856E-2</v>
      </c>
      <c r="BO1052" s="18">
        <f t="shared" si="1053"/>
        <v>1.2857269600906447E-2</v>
      </c>
      <c r="BP1052" s="18">
        <f t="shared" si="1053"/>
        <v>1.3606894788312764E-2</v>
      </c>
      <c r="BQ1052" s="18">
        <f t="shared" si="1053"/>
        <v>1.4343705869951429E-2</v>
      </c>
      <c r="BR1052" s="18">
        <f t="shared" si="1053"/>
        <v>1.5068028628172483E-2</v>
      </c>
      <c r="BS1052" s="18">
        <f t="shared" si="1053"/>
        <v>1.5780177894658742E-2</v>
      </c>
      <c r="BT1052" s="18">
        <f t="shared" si="1054"/>
        <v>1.6480458006703565E-2</v>
      </c>
      <c r="BU1052" s="18">
        <f t="shared" si="1054"/>
        <v>1.7169163240863344E-2</v>
      </c>
      <c r="BV1052" s="18">
        <f t="shared" si="1054"/>
        <v>1.7846578225282794E-2</v>
      </c>
      <c r="BW1052" s="18">
        <f t="shared" si="1054"/>
        <v>1.8512978331906821E-2</v>
      </c>
      <c r="BX1052" s="18">
        <f t="shared" si="1054"/>
        <v>1.9168630049714322E-2</v>
      </c>
      <c r="BY1052" s="18">
        <f t="shared" si="1054"/>
        <v>1.9813791340036892E-2</v>
      </c>
      <c r="BZ1052" s="18">
        <f t="shared" si="1054"/>
        <v>2.044871197495754E-2</v>
      </c>
      <c r="CA1052" s="18">
        <f t="shared" si="1054"/>
        <v>2.1073633859721934E-2</v>
      </c>
      <c r="CB1052" s="18">
        <f t="shared" si="1054"/>
        <v>2.16887913400369E-2</v>
      </c>
      <c r="CC1052" s="18">
        <f t="shared" si="1054"/>
        <v>2.2294411495075661E-2</v>
      </c>
      <c r="CD1052" s="18">
        <f t="shared" si="1055"/>
        <v>2.2890714416959966E-2</v>
      </c>
      <c r="CE1052" s="18">
        <f t="shared" si="1055"/>
        <v>2.3477913477441471E-2</v>
      </c>
      <c r="CF1052" s="18">
        <f t="shared" si="1055"/>
        <v>2.4056215582461141E-2</v>
      </c>
      <c r="CG1052" s="18">
        <f t="shared" si="1055"/>
        <v>2.4625821415224868E-2</v>
      </c>
      <c r="CH1052" s="18">
        <f t="shared" si="1055"/>
        <v>2.5186925668395109E-2</v>
      </c>
      <c r="CI1052" s="18">
        <f t="shared" si="1055"/>
        <v>2.5739717265962817E-2</v>
      </c>
      <c r="CJ1052" s="18">
        <f t="shared" si="1055"/>
        <v>2.6284379575331009E-2</v>
      </c>
      <c r="CK1052" s="18">
        <f t="shared" si="1055"/>
        <v>2.6821090610109892E-2</v>
      </c>
      <c r="CL1052" s="18">
        <f t="shared" si="1055"/>
        <v>2.7350023224094862E-2</v>
      </c>
      <c r="CM1052" s="18">
        <f t="shared" si="1055"/>
        <v>2.7871345296871422E-2</v>
      </c>
      <c r="CN1052" s="18">
        <f t="shared" si="1056"/>
        <v>2.8385219911465455E-2</v>
      </c>
      <c r="CO1052" s="18">
        <f t="shared" si="1056"/>
        <v>2.8891805524434065E-2</v>
      </c>
      <c r="CP1052" s="18">
        <f t="shared" si="1056"/>
        <v>2.9391256128769298E-2</v>
      </c>
      <c r="CQ1052" s="18">
        <f t="shared" si="1056"/>
        <v>2.9883721409966972E-2</v>
      </c>
      <c r="CR1052" s="18">
        <f t="shared" si="1056"/>
        <v>3.0369346895592453E-2</v>
      </c>
      <c r="CS1052" s="18">
        <f t="shared" si="1056"/>
        <v>3.0848274098657577E-2</v>
      </c>
      <c r="CT1052" s="18">
        <f t="shared" si="1056"/>
        <v>3.1320640655105397E-2</v>
      </c>
      <c r="CU1052" s="18">
        <f t="shared" si="1056"/>
        <v>3.1786580455683153E-2</v>
      </c>
      <c r="CV1052" s="18">
        <f t="shared" si="1056"/>
        <v>3.2246223772469343E-2</v>
      </c>
      <c r="CW1052" s="18">
        <f t="shared" si="1056"/>
        <v>3.2699697380305343E-2</v>
      </c>
      <c r="CX1052" s="18">
        <f t="shared" si="1056"/>
        <v>3.3147124673370228E-2</v>
      </c>
    </row>
    <row r="1053" spans="1:102">
      <c r="A1053" s="23">
        <v>10.28</v>
      </c>
      <c r="B1053" s="18">
        <f t="shared" si="1047"/>
        <v>0.10019054601931558</v>
      </c>
      <c r="C1053" s="18">
        <f t="shared" si="1047"/>
        <v>9.6268977391864602E-2</v>
      </c>
      <c r="D1053" s="18">
        <f t="shared" si="1047"/>
        <v>9.249823832700789E-2</v>
      </c>
      <c r="E1053" s="18">
        <f t="shared" si="1047"/>
        <v>8.8869791302334439E-2</v>
      </c>
      <c r="F1053" s="18">
        <f t="shared" si="1047"/>
        <v>8.537573120450076E-2</v>
      </c>
      <c r="G1053" s="18">
        <f t="shared" si="1047"/>
        <v>8.2008727837497408E-2</v>
      </c>
      <c r="H1053" s="18">
        <f t="shared" si="1047"/>
        <v>7.8761974590744147E-2</v>
      </c>
      <c r="I1053" s="18">
        <f t="shared" si="1047"/>
        <v>7.5629142510543659E-2</v>
      </c>
      <c r="J1053" s="18">
        <f t="shared" si="1047"/>
        <v>7.2604339122763858E-2</v>
      </c>
      <c r="K1053" s="18">
        <f t="shared" si="1047"/>
        <v>6.9682071443044405E-2</v>
      </c>
      <c r="L1053" s="18">
        <f t="shared" si="1048"/>
        <v>6.6857212685982242E-2</v>
      </c>
      <c r="M1053" s="18">
        <f t="shared" si="1048"/>
        <v>6.4124972248823769E-2</v>
      </c>
      <c r="N1053" s="18">
        <f t="shared" si="1048"/>
        <v>6.1480868599960742E-2</v>
      </c>
      <c r="O1053" s="18">
        <f t="shared" si="1048"/>
        <v>5.8920704749474306E-2</v>
      </c>
      <c r="P1053" s="18">
        <f t="shared" si="1048"/>
        <v>5.6440546019315578E-2</v>
      </c>
      <c r="Q1053" s="18">
        <f t="shared" si="1048"/>
        <v>5.4036699865469426E-2</v>
      </c>
      <c r="R1053" s="18">
        <f t="shared" si="1048"/>
        <v>5.1705697534467097E-2</v>
      </c>
      <c r="S1053" s="18">
        <f t="shared" si="1048"/>
        <v>4.9444277362599168E-2</v>
      </c>
      <c r="T1053" s="18">
        <f t="shared" si="1048"/>
        <v>4.7249369548727355E-2</v>
      </c>
      <c r="U1053" s="18">
        <f t="shared" si="1048"/>
        <v>4.5118082251199634E-2</v>
      </c>
      <c r="V1053" s="18">
        <f t="shared" si="1049"/>
        <v>4.3047688876458448E-2</v>
      </c>
      <c r="W1053" s="18">
        <f t="shared" si="1049"/>
        <v>4.1035616441850789E-2</v>
      </c>
      <c r="X1053" s="18">
        <f t="shared" si="1049"/>
        <v>3.9079434908204466E-2</v>
      </c>
      <c r="Y1053" s="18">
        <f t="shared" si="1049"/>
        <v>3.7176847389178584E-2</v>
      </c>
      <c r="Z1053" s="18">
        <f t="shared" si="1049"/>
        <v>3.5325681154450714E-2</v>
      </c>
      <c r="AA1053" s="18">
        <f t="shared" si="1049"/>
        <v>3.352387935264891E-2</v>
      </c>
      <c r="AB1053" s="18">
        <f t="shared" si="1049"/>
        <v>3.1769493387736623E-2</v>
      </c>
      <c r="AC1053" s="18">
        <f t="shared" si="1049"/>
        <v>3.0060675889445436E-2</v>
      </c>
      <c r="AD1053" s="18">
        <f t="shared" si="1049"/>
        <v>2.8395674224443772E-2</v>
      </c>
      <c r="AE1053" s="18">
        <f t="shared" si="1049"/>
        <v>2.6772824500328238E-2</v>
      </c>
      <c r="AF1053" s="18">
        <f t="shared" si="1050"/>
        <v>2.5190546019315571E-2</v>
      </c>
      <c r="AG1053" s="18">
        <f t="shared" si="1050"/>
        <v>2.3647336142772375E-2</v>
      </c>
      <c r="AH1053" s="18">
        <f t="shared" si="1050"/>
        <v>2.214176553151069E-2</v>
      </c>
      <c r="AI1053" s="18">
        <f t="shared" si="1050"/>
        <v>2.0672473730158951E-2</v>
      </c>
      <c r="AJ1053" s="18">
        <f t="shared" si="1050"/>
        <v>1.9238165066934619E-2</v>
      </c>
      <c r="AK1053" s="18">
        <f t="shared" si="1050"/>
        <v>1.7837604842844981E-2</v>
      </c>
      <c r="AL1053" s="18">
        <f t="shared" si="1050"/>
        <v>1.6469615786757444E-2</v>
      </c>
      <c r="AM1053" s="18">
        <f t="shared" si="1050"/>
        <v>1.513307475494776E-2</v>
      </c>
      <c r="AN1053" s="18">
        <f t="shared" si="1050"/>
        <v>1.3826909655679204E-2</v>
      </c>
      <c r="AO1053" s="18">
        <f t="shared" si="1050"/>
        <v>1.2550096581113335E-2</v>
      </c>
      <c r="AP1053" s="18">
        <f t="shared" si="1051"/>
        <v>1.130165713042669E-2</v>
      </c>
      <c r="AQ1053" s="18">
        <f t="shared" si="1051"/>
        <v>1.0080655909425459E-2</v>
      </c>
      <c r="AR1053" s="18">
        <f t="shared" si="1051"/>
        <v>8.8861981932286185E-3</v>
      </c>
      <c r="AS1053" s="18">
        <f t="shared" si="1051"/>
        <v>7.7174277397456872E-3</v>
      </c>
      <c r="AT1053" s="18">
        <f t="shared" si="1051"/>
        <v>6.5735247427198273E-3</v>
      </c>
      <c r="AU1053" s="18">
        <f t="shared" si="1051"/>
        <v>5.4537039140524282E-3</v>
      </c>
      <c r="AV1053" s="18">
        <f t="shared" si="1051"/>
        <v>4.3572126859822355E-3</v>
      </c>
      <c r="AW1053" s="18">
        <f t="shared" si="1051"/>
        <v>3.2833295244702188E-3</v>
      </c>
      <c r="AX1053" s="18">
        <f t="shared" si="1051"/>
        <v>2.2313623458461856E-3</v>
      </c>
      <c r="AY1053" s="18">
        <f t="shared" si="1051"/>
        <v>1.2006470294165794E-3</v>
      </c>
      <c r="AZ1053" s="18">
        <f t="shared" si="1052"/>
        <v>1.9054601931557669E-4</v>
      </c>
      <c r="BA1053" s="18">
        <f t="shared" si="1052"/>
        <v>7.9955299058541429E-4</v>
      </c>
      <c r="BB1053" s="18">
        <f t="shared" si="1052"/>
        <v>1.7702382944099135E-3</v>
      </c>
      <c r="BC1053" s="18">
        <f t="shared" si="1052"/>
        <v>2.7220753399077244E-3</v>
      </c>
      <c r="BD1053" s="18">
        <f t="shared" si="1052"/>
        <v>3.6556078268382697E-3</v>
      </c>
      <c r="BE1053" s="18">
        <f t="shared" si="1052"/>
        <v>4.5713587425891752E-3</v>
      </c>
      <c r="BF1053" s="18">
        <f t="shared" si="1052"/>
        <v>5.469831339175002E-3</v>
      </c>
      <c r="BG1053" s="18">
        <f t="shared" si="1052"/>
        <v>6.3515100554507806E-3</v>
      </c>
      <c r="BH1053" s="18">
        <f t="shared" si="1052"/>
        <v>7.2168613880918414E-3</v>
      </c>
      <c r="BI1053" s="18">
        <f t="shared" si="1052"/>
        <v>8.0663347146293779E-3</v>
      </c>
      <c r="BJ1053" s="18">
        <f t="shared" si="1053"/>
        <v>8.9003630715935103E-3</v>
      </c>
      <c r="BK1053" s="18">
        <f t="shared" si="1053"/>
        <v>9.7193638905943361E-3</v>
      </c>
      <c r="BL1053" s="18">
        <f t="shared" si="1053"/>
        <v>1.0523739694970134E-2</v>
      </c>
      <c r="BM1053" s="18">
        <f t="shared" si="1053"/>
        <v>1.1313878759445499E-2</v>
      </c>
      <c r="BN1053" s="18">
        <f t="shared" si="1053"/>
        <v>1.2090155735070385E-2</v>
      </c>
      <c r="BO1053" s="18">
        <f t="shared" si="1053"/>
        <v>1.2852932241553976E-2</v>
      </c>
      <c r="BP1053" s="18">
        <f t="shared" si="1053"/>
        <v>1.3602557428960292E-2</v>
      </c>
      <c r="BQ1053" s="18">
        <f t="shared" si="1053"/>
        <v>1.4339368510598957E-2</v>
      </c>
      <c r="BR1053" s="18">
        <f t="shared" si="1053"/>
        <v>1.5063691268820012E-2</v>
      </c>
      <c r="BS1053" s="18">
        <f t="shared" si="1053"/>
        <v>1.5775840535306271E-2</v>
      </c>
      <c r="BT1053" s="18">
        <f t="shared" si="1054"/>
        <v>1.6476120647351093E-2</v>
      </c>
      <c r="BU1053" s="18">
        <f t="shared" si="1054"/>
        <v>1.7164825881510873E-2</v>
      </c>
      <c r="BV1053" s="18">
        <f t="shared" si="1054"/>
        <v>1.7842240865930323E-2</v>
      </c>
      <c r="BW1053" s="18">
        <f t="shared" si="1054"/>
        <v>1.8508640972554349E-2</v>
      </c>
      <c r="BX1053" s="18">
        <f t="shared" si="1054"/>
        <v>1.916429269036185E-2</v>
      </c>
      <c r="BY1053" s="18">
        <f t="shared" si="1054"/>
        <v>1.980945398068442E-2</v>
      </c>
      <c r="BZ1053" s="18">
        <f t="shared" si="1054"/>
        <v>2.0444374615605068E-2</v>
      </c>
      <c r="CA1053" s="18">
        <f t="shared" si="1054"/>
        <v>2.1069296500369462E-2</v>
      </c>
      <c r="CB1053" s="18">
        <f t="shared" si="1054"/>
        <v>2.1684453980684429E-2</v>
      </c>
      <c r="CC1053" s="18">
        <f t="shared" si="1054"/>
        <v>2.229007413572319E-2</v>
      </c>
      <c r="CD1053" s="18">
        <f t="shared" si="1055"/>
        <v>2.2886377057607495E-2</v>
      </c>
      <c r="CE1053" s="18">
        <f t="shared" si="1055"/>
        <v>2.3473576118089E-2</v>
      </c>
      <c r="CF1053" s="18">
        <f t="shared" si="1055"/>
        <v>2.4051878223108669E-2</v>
      </c>
      <c r="CG1053" s="18">
        <f t="shared" si="1055"/>
        <v>2.4621484055872396E-2</v>
      </c>
      <c r="CH1053" s="18">
        <f t="shared" si="1055"/>
        <v>2.5182588309042631E-2</v>
      </c>
      <c r="CI1053" s="18">
        <f t="shared" si="1055"/>
        <v>2.5735379906610345E-2</v>
      </c>
      <c r="CJ1053" s="18">
        <f t="shared" si="1055"/>
        <v>2.6280042215978537E-2</v>
      </c>
      <c r="CK1053" s="18">
        <f t="shared" si="1055"/>
        <v>2.6816753250757421E-2</v>
      </c>
      <c r="CL1053" s="18">
        <f t="shared" si="1055"/>
        <v>2.734568586474239E-2</v>
      </c>
      <c r="CM1053" s="18">
        <f t="shared" si="1055"/>
        <v>2.7867007937518951E-2</v>
      </c>
      <c r="CN1053" s="18">
        <f t="shared" si="1056"/>
        <v>2.8380882552112983E-2</v>
      </c>
      <c r="CO1053" s="18">
        <f t="shared" si="1056"/>
        <v>2.8887468165081594E-2</v>
      </c>
      <c r="CP1053" s="18">
        <f t="shared" si="1056"/>
        <v>2.9386918769416827E-2</v>
      </c>
      <c r="CQ1053" s="18">
        <f t="shared" si="1056"/>
        <v>2.9879384050614501E-2</v>
      </c>
      <c r="CR1053" s="18">
        <f t="shared" si="1056"/>
        <v>3.0365009536239981E-2</v>
      </c>
      <c r="CS1053" s="18">
        <f t="shared" si="1056"/>
        <v>3.0843936739305106E-2</v>
      </c>
      <c r="CT1053" s="18">
        <f t="shared" si="1056"/>
        <v>3.1316303295752926E-2</v>
      </c>
      <c r="CU1053" s="18">
        <f t="shared" si="1056"/>
        <v>3.1782243096330681E-2</v>
      </c>
      <c r="CV1053" s="18">
        <f t="shared" si="1056"/>
        <v>3.2241886413116871E-2</v>
      </c>
      <c r="CW1053" s="18">
        <f t="shared" si="1056"/>
        <v>3.2695360020952871E-2</v>
      </c>
      <c r="CX1053" s="18">
        <f t="shared" si="1056"/>
        <v>3.3142787314017756E-2</v>
      </c>
    </row>
    <row r="1054" spans="1:102">
      <c r="A1054" s="22">
        <v>10.29</v>
      </c>
      <c r="B1054" s="18">
        <f t="shared" si="1047"/>
        <v>0.10019498440868967</v>
      </c>
      <c r="C1054" s="18">
        <f t="shared" si="1047"/>
        <v>9.6273415781238686E-2</v>
      </c>
      <c r="D1054" s="18">
        <f t="shared" si="1047"/>
        <v>9.2502676716381974E-2</v>
      </c>
      <c r="E1054" s="18">
        <f t="shared" si="1047"/>
        <v>8.8874229691708523E-2</v>
      </c>
      <c r="F1054" s="18">
        <f t="shared" si="1047"/>
        <v>8.5380169593874844E-2</v>
      </c>
      <c r="G1054" s="18">
        <f t="shared" si="1047"/>
        <v>8.2013166226871492E-2</v>
      </c>
      <c r="H1054" s="18">
        <f t="shared" si="1047"/>
        <v>7.8766412980118244E-2</v>
      </c>
      <c r="I1054" s="18">
        <f t="shared" si="1047"/>
        <v>7.5633580899917743E-2</v>
      </c>
      <c r="J1054" s="18">
        <f t="shared" si="1047"/>
        <v>7.2608777512137943E-2</v>
      </c>
      <c r="K1054" s="18">
        <f t="shared" si="1047"/>
        <v>6.9686509832418489E-2</v>
      </c>
      <c r="L1054" s="18">
        <f t="shared" si="1048"/>
        <v>6.6861651075356326E-2</v>
      </c>
      <c r="M1054" s="18">
        <f t="shared" si="1048"/>
        <v>6.4129410638197853E-2</v>
      </c>
      <c r="N1054" s="18">
        <f t="shared" si="1048"/>
        <v>6.1485306989334826E-2</v>
      </c>
      <c r="O1054" s="18">
        <f t="shared" si="1048"/>
        <v>5.892514313884839E-2</v>
      </c>
      <c r="P1054" s="18">
        <f t="shared" si="1048"/>
        <v>5.6444984408689669E-2</v>
      </c>
      <c r="Q1054" s="18">
        <f t="shared" si="1048"/>
        <v>5.4041138254843517E-2</v>
      </c>
      <c r="R1054" s="18">
        <f t="shared" si="1048"/>
        <v>5.1710135923841188E-2</v>
      </c>
      <c r="S1054" s="18">
        <f t="shared" si="1048"/>
        <v>4.9448715751973252E-2</v>
      </c>
      <c r="T1054" s="18">
        <f t="shared" si="1048"/>
        <v>4.7253807938101439E-2</v>
      </c>
      <c r="U1054" s="18">
        <f t="shared" si="1048"/>
        <v>4.5122520640573725E-2</v>
      </c>
      <c r="V1054" s="18">
        <f t="shared" si="1049"/>
        <v>4.3052127265832532E-2</v>
      </c>
      <c r="W1054" s="18">
        <f t="shared" si="1049"/>
        <v>4.1040054831224873E-2</v>
      </c>
      <c r="X1054" s="18">
        <f t="shared" si="1049"/>
        <v>3.908387329757855E-2</v>
      </c>
      <c r="Y1054" s="18">
        <f t="shared" si="1049"/>
        <v>3.7181285778552675E-2</v>
      </c>
      <c r="Z1054" s="18">
        <f t="shared" si="1049"/>
        <v>3.5330119543824805E-2</v>
      </c>
      <c r="AA1054" s="18">
        <f t="shared" si="1049"/>
        <v>3.3528317742023001E-2</v>
      </c>
      <c r="AB1054" s="18">
        <f t="shared" si="1049"/>
        <v>3.1773931777110714E-2</v>
      </c>
      <c r="AC1054" s="18">
        <f t="shared" si="1049"/>
        <v>3.0065114278819527E-2</v>
      </c>
      <c r="AD1054" s="18">
        <f t="shared" si="1049"/>
        <v>2.8400112613817863E-2</v>
      </c>
      <c r="AE1054" s="18">
        <f t="shared" si="1049"/>
        <v>2.6777262889702329E-2</v>
      </c>
      <c r="AF1054" s="18">
        <f t="shared" si="1050"/>
        <v>2.5194984408689662E-2</v>
      </c>
      <c r="AG1054" s="18">
        <f t="shared" si="1050"/>
        <v>2.3651774532146466E-2</v>
      </c>
      <c r="AH1054" s="18">
        <f t="shared" si="1050"/>
        <v>2.2146203920884781E-2</v>
      </c>
      <c r="AI1054" s="18">
        <f t="shared" si="1050"/>
        <v>2.0676912119533042E-2</v>
      </c>
      <c r="AJ1054" s="18">
        <f t="shared" si="1050"/>
        <v>1.924260345630871E-2</v>
      </c>
      <c r="AK1054" s="18">
        <f t="shared" si="1050"/>
        <v>1.7842043232219072E-2</v>
      </c>
      <c r="AL1054" s="18">
        <f t="shared" si="1050"/>
        <v>1.6474054176131535E-2</v>
      </c>
      <c r="AM1054" s="18">
        <f t="shared" si="1050"/>
        <v>1.5137513144321851E-2</v>
      </c>
      <c r="AN1054" s="18">
        <f t="shared" si="1050"/>
        <v>1.3831348045053295E-2</v>
      </c>
      <c r="AO1054" s="18">
        <f t="shared" si="1050"/>
        <v>1.2554534970487426E-2</v>
      </c>
      <c r="AP1054" s="18">
        <f t="shared" si="1051"/>
        <v>1.1306095519800781E-2</v>
      </c>
      <c r="AQ1054" s="18">
        <f t="shared" si="1051"/>
        <v>1.008509429879955E-2</v>
      </c>
      <c r="AR1054" s="18">
        <f t="shared" si="1051"/>
        <v>8.8906365826027095E-3</v>
      </c>
      <c r="AS1054" s="18">
        <f t="shared" si="1051"/>
        <v>7.7218661291197782E-3</v>
      </c>
      <c r="AT1054" s="18">
        <f t="shared" si="1051"/>
        <v>6.5779631320939183E-3</v>
      </c>
      <c r="AU1054" s="18">
        <f t="shared" si="1051"/>
        <v>5.4581423034265192E-3</v>
      </c>
      <c r="AV1054" s="18">
        <f t="shared" si="1051"/>
        <v>4.3616510753563265E-3</v>
      </c>
      <c r="AW1054" s="18">
        <f t="shared" si="1051"/>
        <v>3.2877679138443097E-3</v>
      </c>
      <c r="AX1054" s="18">
        <f t="shared" si="1051"/>
        <v>2.2358007352202766E-3</v>
      </c>
      <c r="AY1054" s="18">
        <f t="shared" si="1051"/>
        <v>1.2050854187906704E-3</v>
      </c>
      <c r="AZ1054" s="18">
        <f t="shared" si="1052"/>
        <v>1.9498440868966765E-4</v>
      </c>
      <c r="BA1054" s="18">
        <f t="shared" si="1052"/>
        <v>7.9511460121132332E-4</v>
      </c>
      <c r="BB1054" s="18">
        <f t="shared" si="1052"/>
        <v>1.7657999050358225E-3</v>
      </c>
      <c r="BC1054" s="18">
        <f t="shared" si="1052"/>
        <v>2.7176369505336334E-3</v>
      </c>
      <c r="BD1054" s="18">
        <f t="shared" si="1052"/>
        <v>3.6511694374641787E-3</v>
      </c>
      <c r="BE1054" s="18">
        <f t="shared" si="1052"/>
        <v>4.5669203532150843E-3</v>
      </c>
      <c r="BF1054" s="18">
        <f t="shared" si="1052"/>
        <v>5.465392949800911E-3</v>
      </c>
      <c r="BG1054" s="18">
        <f t="shared" si="1052"/>
        <v>6.3470716660766896E-3</v>
      </c>
      <c r="BH1054" s="18">
        <f t="shared" si="1052"/>
        <v>7.2124229987177504E-3</v>
      </c>
      <c r="BI1054" s="18">
        <f t="shared" si="1052"/>
        <v>8.0618963252552869E-3</v>
      </c>
      <c r="BJ1054" s="18">
        <f t="shared" si="1053"/>
        <v>8.8959246822194193E-3</v>
      </c>
      <c r="BK1054" s="18">
        <f t="shared" si="1053"/>
        <v>9.7149255012202451E-3</v>
      </c>
      <c r="BL1054" s="18">
        <f t="shared" si="1053"/>
        <v>1.0519301305596043E-2</v>
      </c>
      <c r="BM1054" s="18">
        <f t="shared" si="1053"/>
        <v>1.1309440370071408E-2</v>
      </c>
      <c r="BN1054" s="18">
        <f t="shared" si="1053"/>
        <v>1.2085717345696294E-2</v>
      </c>
      <c r="BO1054" s="18">
        <f t="shared" si="1053"/>
        <v>1.2848493852179885E-2</v>
      </c>
      <c r="BP1054" s="18">
        <f t="shared" si="1053"/>
        <v>1.3598119039586201E-2</v>
      </c>
      <c r="BQ1054" s="18">
        <f t="shared" si="1053"/>
        <v>1.4334930121224866E-2</v>
      </c>
      <c r="BR1054" s="18">
        <f t="shared" si="1053"/>
        <v>1.5059252879445921E-2</v>
      </c>
      <c r="BS1054" s="18">
        <f t="shared" si="1053"/>
        <v>1.577140214593218E-2</v>
      </c>
      <c r="BT1054" s="18">
        <f t="shared" si="1054"/>
        <v>1.6471682257977002E-2</v>
      </c>
      <c r="BU1054" s="18">
        <f t="shared" si="1054"/>
        <v>1.7160387492136782E-2</v>
      </c>
      <c r="BV1054" s="18">
        <f t="shared" si="1054"/>
        <v>1.7837802476556232E-2</v>
      </c>
      <c r="BW1054" s="18">
        <f t="shared" si="1054"/>
        <v>1.8504202583180258E-2</v>
      </c>
      <c r="BX1054" s="18">
        <f t="shared" si="1054"/>
        <v>1.9159854300987759E-2</v>
      </c>
      <c r="BY1054" s="18">
        <f t="shared" si="1054"/>
        <v>1.9805015591310329E-2</v>
      </c>
      <c r="BZ1054" s="18">
        <f t="shared" si="1054"/>
        <v>2.0439936226230977E-2</v>
      </c>
      <c r="CA1054" s="18">
        <f t="shared" si="1054"/>
        <v>2.1064858110995371E-2</v>
      </c>
      <c r="CB1054" s="18">
        <f t="shared" si="1054"/>
        <v>2.1680015591310338E-2</v>
      </c>
      <c r="CC1054" s="18">
        <f t="shared" si="1054"/>
        <v>2.2285635746349099E-2</v>
      </c>
      <c r="CD1054" s="18">
        <f t="shared" si="1055"/>
        <v>2.2881938668233404E-2</v>
      </c>
      <c r="CE1054" s="18">
        <f t="shared" si="1055"/>
        <v>2.3469137728714909E-2</v>
      </c>
      <c r="CF1054" s="18">
        <f t="shared" si="1055"/>
        <v>2.4047439833734578E-2</v>
      </c>
      <c r="CG1054" s="18">
        <f t="shared" si="1055"/>
        <v>2.4617045666498305E-2</v>
      </c>
      <c r="CH1054" s="18">
        <f t="shared" si="1055"/>
        <v>2.5178149919668553E-2</v>
      </c>
      <c r="CI1054" s="18">
        <f t="shared" si="1055"/>
        <v>2.5730941517236261E-2</v>
      </c>
      <c r="CJ1054" s="18">
        <f t="shared" si="1055"/>
        <v>2.6275603826604453E-2</v>
      </c>
      <c r="CK1054" s="18">
        <f t="shared" si="1055"/>
        <v>2.6812314861383336E-2</v>
      </c>
      <c r="CL1054" s="18">
        <f t="shared" si="1055"/>
        <v>2.7341247475368306E-2</v>
      </c>
      <c r="CM1054" s="18">
        <f t="shared" si="1055"/>
        <v>2.7862569548144867E-2</v>
      </c>
      <c r="CN1054" s="18">
        <f t="shared" si="1056"/>
        <v>2.8376444162738899E-2</v>
      </c>
      <c r="CO1054" s="18">
        <f t="shared" si="1056"/>
        <v>2.888302977570751E-2</v>
      </c>
      <c r="CP1054" s="18">
        <f t="shared" si="1056"/>
        <v>2.9382480380042743E-2</v>
      </c>
      <c r="CQ1054" s="18">
        <f t="shared" si="1056"/>
        <v>2.9874945661240417E-2</v>
      </c>
      <c r="CR1054" s="18">
        <f t="shared" si="1056"/>
        <v>3.0360571146865897E-2</v>
      </c>
      <c r="CS1054" s="18">
        <f t="shared" si="1056"/>
        <v>3.0839498349931022E-2</v>
      </c>
      <c r="CT1054" s="18">
        <f t="shared" si="1056"/>
        <v>3.1311864906378842E-2</v>
      </c>
      <c r="CU1054" s="18">
        <f t="shared" si="1056"/>
        <v>3.1777804706956597E-2</v>
      </c>
      <c r="CV1054" s="18">
        <f t="shared" si="1056"/>
        <v>3.2237448023742787E-2</v>
      </c>
      <c r="CW1054" s="18">
        <f t="shared" si="1056"/>
        <v>3.2690921631578787E-2</v>
      </c>
      <c r="CX1054" s="18">
        <f t="shared" si="1056"/>
        <v>3.3138348924643672E-2</v>
      </c>
    </row>
    <row r="1055" spans="1:102">
      <c r="A1055" s="23">
        <v>10.3</v>
      </c>
      <c r="B1055" s="18">
        <f t="shared" ref="B1055:K1064" si="1057">ABS(Ct_Na+10^-pH-Kw*10^pH-Ct_Cl)</f>
        <v>0.10019952618137817</v>
      </c>
      <c r="C1055" s="18">
        <f t="shared" si="1057"/>
        <v>9.6277957553927179E-2</v>
      </c>
      <c r="D1055" s="18">
        <f t="shared" si="1057"/>
        <v>9.2507218489070481E-2</v>
      </c>
      <c r="E1055" s="18">
        <f t="shared" si="1057"/>
        <v>8.887877146439703E-2</v>
      </c>
      <c r="F1055" s="18">
        <f t="shared" si="1057"/>
        <v>8.5384711366563351E-2</v>
      </c>
      <c r="G1055" s="18">
        <f t="shared" si="1057"/>
        <v>8.2017707999559986E-2</v>
      </c>
      <c r="H1055" s="18">
        <f t="shared" si="1057"/>
        <v>7.8770954752806738E-2</v>
      </c>
      <c r="I1055" s="18">
        <f t="shared" si="1057"/>
        <v>7.5638122672606251E-2</v>
      </c>
      <c r="J1055" s="18">
        <f t="shared" si="1057"/>
        <v>7.261331928482645E-2</v>
      </c>
      <c r="K1055" s="18">
        <f t="shared" si="1057"/>
        <v>6.9691051605106996E-2</v>
      </c>
      <c r="L1055" s="18">
        <f t="shared" ref="L1055:U1064" si="1058">ABS(Ct_Na+10^-pH-Kw*10^pH-Ct_Cl)</f>
        <v>6.6866192848044834E-2</v>
      </c>
      <c r="M1055" s="18">
        <f t="shared" si="1058"/>
        <v>6.4133952410886361E-2</v>
      </c>
      <c r="N1055" s="18">
        <f t="shared" si="1058"/>
        <v>6.1489848762023326E-2</v>
      </c>
      <c r="O1055" s="18">
        <f t="shared" si="1058"/>
        <v>5.8929684911536898E-2</v>
      </c>
      <c r="P1055" s="18">
        <f t="shared" si="1058"/>
        <v>5.6449526181378162E-2</v>
      </c>
      <c r="Q1055" s="18">
        <f t="shared" si="1058"/>
        <v>5.4045680027532017E-2</v>
      </c>
      <c r="R1055" s="18">
        <f t="shared" si="1058"/>
        <v>5.1714677696529682E-2</v>
      </c>
      <c r="S1055" s="18">
        <f t="shared" si="1058"/>
        <v>4.9453257524661759E-2</v>
      </c>
      <c r="T1055" s="18">
        <f t="shared" si="1058"/>
        <v>4.7258349710789939E-2</v>
      </c>
      <c r="U1055" s="18">
        <f t="shared" si="1058"/>
        <v>4.5127062413262226E-2</v>
      </c>
      <c r="V1055" s="18">
        <f t="shared" ref="V1055:AE1064" si="1059">ABS(Ct_Na+10^-pH-Kw*10^pH-Ct_Cl)</f>
        <v>4.3056669038521039E-2</v>
      </c>
      <c r="W1055" s="18">
        <f t="shared" si="1059"/>
        <v>4.104459660391338E-2</v>
      </c>
      <c r="X1055" s="18">
        <f t="shared" si="1059"/>
        <v>3.9088415070267057E-2</v>
      </c>
      <c r="Y1055" s="18">
        <f t="shared" si="1059"/>
        <v>3.7185827551241175E-2</v>
      </c>
      <c r="Z1055" s="18">
        <f t="shared" si="1059"/>
        <v>3.5334661316513305E-2</v>
      </c>
      <c r="AA1055" s="18">
        <f t="shared" si="1059"/>
        <v>3.3532859514711501E-2</v>
      </c>
      <c r="AB1055" s="18">
        <f t="shared" si="1059"/>
        <v>3.1778473549799215E-2</v>
      </c>
      <c r="AC1055" s="18">
        <f t="shared" si="1059"/>
        <v>3.0069656051508027E-2</v>
      </c>
      <c r="AD1055" s="18">
        <f t="shared" si="1059"/>
        <v>2.8404654386506363E-2</v>
      </c>
      <c r="AE1055" s="18">
        <f t="shared" si="1059"/>
        <v>2.6781804662390829E-2</v>
      </c>
      <c r="AF1055" s="18">
        <f t="shared" ref="AF1055:AO1064" si="1060">ABS(Ct_Na+10^-pH-Kw*10^pH-Ct_Cl)</f>
        <v>2.5199526181378162E-2</v>
      </c>
      <c r="AG1055" s="18">
        <f t="shared" si="1060"/>
        <v>2.3656316304834966E-2</v>
      </c>
      <c r="AH1055" s="18">
        <f t="shared" si="1060"/>
        <v>2.2150745693573282E-2</v>
      </c>
      <c r="AI1055" s="18">
        <f t="shared" si="1060"/>
        <v>2.0681453892221542E-2</v>
      </c>
      <c r="AJ1055" s="18">
        <f t="shared" si="1060"/>
        <v>1.924714522899721E-2</v>
      </c>
      <c r="AK1055" s="18">
        <f t="shared" si="1060"/>
        <v>1.7846585004907572E-2</v>
      </c>
      <c r="AL1055" s="18">
        <f t="shared" si="1060"/>
        <v>1.6478595948820035E-2</v>
      </c>
      <c r="AM1055" s="18">
        <f t="shared" si="1060"/>
        <v>1.5142054917010352E-2</v>
      </c>
      <c r="AN1055" s="18">
        <f t="shared" si="1060"/>
        <v>1.3835889817741795E-2</v>
      </c>
      <c r="AO1055" s="18">
        <f t="shared" si="1060"/>
        <v>1.2559076743175926E-2</v>
      </c>
      <c r="AP1055" s="18">
        <f t="shared" ref="AP1055:AY1064" si="1061">ABS(Ct_Na+10^-pH-Kw*10^pH-Ct_Cl)</f>
        <v>1.1310637292489281E-2</v>
      </c>
      <c r="AQ1055" s="18">
        <f t="shared" si="1061"/>
        <v>1.0089636071488051E-2</v>
      </c>
      <c r="AR1055" s="18">
        <f t="shared" si="1061"/>
        <v>8.8951783552912098E-3</v>
      </c>
      <c r="AS1055" s="18">
        <f t="shared" si="1061"/>
        <v>7.7264079018082785E-3</v>
      </c>
      <c r="AT1055" s="18">
        <f t="shared" si="1061"/>
        <v>6.5825049047824186E-3</v>
      </c>
      <c r="AU1055" s="18">
        <f t="shared" si="1061"/>
        <v>5.4626840761150194E-3</v>
      </c>
      <c r="AV1055" s="18">
        <f t="shared" si="1061"/>
        <v>4.3661928480448267E-3</v>
      </c>
      <c r="AW1055" s="18">
        <f t="shared" si="1061"/>
        <v>3.29230968653281E-3</v>
      </c>
      <c r="AX1055" s="18">
        <f t="shared" si="1061"/>
        <v>2.2403425079087769E-3</v>
      </c>
      <c r="AY1055" s="18">
        <f t="shared" si="1061"/>
        <v>1.2096271914791706E-3</v>
      </c>
      <c r="AZ1055" s="18">
        <f t="shared" ref="AZ1055:BI1064" si="1062">ABS(Ct_Na+10^-pH-Kw*10^pH-Ct_Cl)</f>
        <v>1.9952618137816791E-4</v>
      </c>
      <c r="BA1055" s="18">
        <f t="shared" si="1062"/>
        <v>7.9057282852282307E-4</v>
      </c>
      <c r="BB1055" s="18">
        <f t="shared" si="1062"/>
        <v>1.7612581323473223E-3</v>
      </c>
      <c r="BC1055" s="18">
        <f t="shared" si="1062"/>
        <v>2.7130951778451332E-3</v>
      </c>
      <c r="BD1055" s="18">
        <f t="shared" si="1062"/>
        <v>3.6466276647756785E-3</v>
      </c>
      <c r="BE1055" s="18">
        <f t="shared" si="1062"/>
        <v>4.562378580526584E-3</v>
      </c>
      <c r="BF1055" s="18">
        <f t="shared" si="1062"/>
        <v>5.4608511771124107E-3</v>
      </c>
      <c r="BG1055" s="18">
        <f t="shared" si="1062"/>
        <v>6.3425298933881893E-3</v>
      </c>
      <c r="BH1055" s="18">
        <f t="shared" si="1062"/>
        <v>7.2078812260292502E-3</v>
      </c>
      <c r="BI1055" s="18">
        <f t="shared" si="1062"/>
        <v>8.0573545525667867E-3</v>
      </c>
      <c r="BJ1055" s="18">
        <f t="shared" ref="BJ1055:BS1064" si="1063">ABS(Ct_Na+10^-pH-Kw*10^pH-Ct_Cl)</f>
        <v>8.8913829095309191E-3</v>
      </c>
      <c r="BK1055" s="18">
        <f t="shared" si="1063"/>
        <v>9.7103837285317449E-3</v>
      </c>
      <c r="BL1055" s="18">
        <f t="shared" si="1063"/>
        <v>1.0514759532907543E-2</v>
      </c>
      <c r="BM1055" s="18">
        <f t="shared" si="1063"/>
        <v>1.1304898597382908E-2</v>
      </c>
      <c r="BN1055" s="18">
        <f t="shared" si="1063"/>
        <v>1.2081175573007794E-2</v>
      </c>
      <c r="BO1055" s="18">
        <f t="shared" si="1063"/>
        <v>1.2843952079491384E-2</v>
      </c>
      <c r="BP1055" s="18">
        <f t="shared" si="1063"/>
        <v>1.3593577266897701E-2</v>
      </c>
      <c r="BQ1055" s="18">
        <f t="shared" si="1063"/>
        <v>1.4330388348536366E-2</v>
      </c>
      <c r="BR1055" s="18">
        <f t="shared" si="1063"/>
        <v>1.5054711106757421E-2</v>
      </c>
      <c r="BS1055" s="18">
        <f t="shared" si="1063"/>
        <v>1.576686037324368E-2</v>
      </c>
      <c r="BT1055" s="18">
        <f t="shared" ref="BT1055:CC1064" si="1064">ABS(Ct_Na+10^-pH-Kw*10^pH-Ct_Cl)</f>
        <v>1.6467140485288502E-2</v>
      </c>
      <c r="BU1055" s="18">
        <f t="shared" si="1064"/>
        <v>1.7155845719448282E-2</v>
      </c>
      <c r="BV1055" s="18">
        <f t="shared" si="1064"/>
        <v>1.7833260703867732E-2</v>
      </c>
      <c r="BW1055" s="18">
        <f t="shared" si="1064"/>
        <v>1.8499660810491758E-2</v>
      </c>
      <c r="BX1055" s="18">
        <f t="shared" si="1064"/>
        <v>1.9155312528299259E-2</v>
      </c>
      <c r="BY1055" s="18">
        <f t="shared" si="1064"/>
        <v>1.9800473818621829E-2</v>
      </c>
      <c r="BZ1055" s="18">
        <f t="shared" si="1064"/>
        <v>2.0435394453542477E-2</v>
      </c>
      <c r="CA1055" s="18">
        <f t="shared" si="1064"/>
        <v>2.1060316338306871E-2</v>
      </c>
      <c r="CB1055" s="18">
        <f t="shared" si="1064"/>
        <v>2.1675473818621838E-2</v>
      </c>
      <c r="CC1055" s="18">
        <f t="shared" si="1064"/>
        <v>2.2281093973660598E-2</v>
      </c>
      <c r="CD1055" s="18">
        <f t="shared" ref="CD1055:CM1064" si="1065">ABS(Ct_Na+10^-pH-Kw*10^pH-Ct_Cl)</f>
        <v>2.2877396895544903E-2</v>
      </c>
      <c r="CE1055" s="18">
        <f t="shared" si="1065"/>
        <v>2.3464595956026409E-2</v>
      </c>
      <c r="CF1055" s="18">
        <f t="shared" si="1065"/>
        <v>2.4042898061046078E-2</v>
      </c>
      <c r="CG1055" s="18">
        <f t="shared" si="1065"/>
        <v>2.4612503893809805E-2</v>
      </c>
      <c r="CH1055" s="18">
        <f t="shared" si="1065"/>
        <v>2.5173608146980053E-2</v>
      </c>
      <c r="CI1055" s="18">
        <f t="shared" si="1065"/>
        <v>2.5726399744547768E-2</v>
      </c>
      <c r="CJ1055" s="18">
        <f t="shared" si="1065"/>
        <v>2.627106205391596E-2</v>
      </c>
      <c r="CK1055" s="18">
        <f t="shared" si="1065"/>
        <v>2.6807773088694843E-2</v>
      </c>
      <c r="CL1055" s="18">
        <f t="shared" si="1065"/>
        <v>2.7336705702679813E-2</v>
      </c>
      <c r="CM1055" s="18">
        <f t="shared" si="1065"/>
        <v>2.7858027775456373E-2</v>
      </c>
      <c r="CN1055" s="18">
        <f t="shared" ref="CN1055:CX1064" si="1066">ABS(Ct_Na+10^-pH-Kw*10^pH-Ct_Cl)</f>
        <v>2.8371902390050406E-2</v>
      </c>
      <c r="CO1055" s="18">
        <f t="shared" si="1066"/>
        <v>2.8878488003019016E-2</v>
      </c>
      <c r="CP1055" s="18">
        <f t="shared" si="1066"/>
        <v>2.937793860735425E-2</v>
      </c>
      <c r="CQ1055" s="18">
        <f t="shared" si="1066"/>
        <v>2.9870403888551923E-2</v>
      </c>
      <c r="CR1055" s="18">
        <f t="shared" si="1066"/>
        <v>3.0356029374177404E-2</v>
      </c>
      <c r="CS1055" s="18">
        <f t="shared" si="1066"/>
        <v>3.0834956577242528E-2</v>
      </c>
      <c r="CT1055" s="18">
        <f t="shared" si="1066"/>
        <v>3.1307323133690348E-2</v>
      </c>
      <c r="CU1055" s="18">
        <f t="shared" si="1066"/>
        <v>3.1773262934268104E-2</v>
      </c>
      <c r="CV1055" s="18">
        <f t="shared" si="1066"/>
        <v>3.2232906251054294E-2</v>
      </c>
      <c r="CW1055" s="18">
        <f t="shared" si="1066"/>
        <v>3.2686379858890294E-2</v>
      </c>
      <c r="CX1055" s="18">
        <f t="shared" si="1066"/>
        <v>3.3133807151955179E-2</v>
      </c>
    </row>
    <row r="1056" spans="1:102">
      <c r="A1056" s="22">
        <v>10.31</v>
      </c>
      <c r="B1056" s="18">
        <f t="shared" si="1057"/>
        <v>0.10020417374548908</v>
      </c>
      <c r="C1056" s="18">
        <f t="shared" si="1057"/>
        <v>9.6282605118038087E-2</v>
      </c>
      <c r="D1056" s="18">
        <f t="shared" si="1057"/>
        <v>9.2511866053181388E-2</v>
      </c>
      <c r="E1056" s="18">
        <f t="shared" si="1057"/>
        <v>8.8883419028507937E-2</v>
      </c>
      <c r="F1056" s="18">
        <f t="shared" si="1057"/>
        <v>8.5389358930674258E-2</v>
      </c>
      <c r="G1056" s="18">
        <f t="shared" si="1057"/>
        <v>8.2022355563670893E-2</v>
      </c>
      <c r="H1056" s="18">
        <f t="shared" si="1057"/>
        <v>7.8775602316917645E-2</v>
      </c>
      <c r="I1056" s="18">
        <f t="shared" si="1057"/>
        <v>7.5642770236717144E-2</v>
      </c>
      <c r="J1056" s="18">
        <f t="shared" si="1057"/>
        <v>7.2617966848937357E-2</v>
      </c>
      <c r="K1056" s="18">
        <f t="shared" si="1057"/>
        <v>6.969569916921789E-2</v>
      </c>
      <c r="L1056" s="18">
        <f t="shared" si="1058"/>
        <v>6.6870840412155741E-2</v>
      </c>
      <c r="M1056" s="18">
        <f t="shared" si="1058"/>
        <v>6.4138599974997268E-2</v>
      </c>
      <c r="N1056" s="18">
        <f t="shared" si="1058"/>
        <v>6.1494496326134226E-2</v>
      </c>
      <c r="O1056" s="18">
        <f t="shared" si="1058"/>
        <v>5.8934332475647798E-2</v>
      </c>
      <c r="P1056" s="18">
        <f t="shared" si="1058"/>
        <v>5.645417374548907E-2</v>
      </c>
      <c r="Q1056" s="18">
        <f t="shared" si="1058"/>
        <v>5.4050327591642924E-2</v>
      </c>
      <c r="R1056" s="18">
        <f t="shared" si="1058"/>
        <v>5.1719325260640589E-2</v>
      </c>
      <c r="S1056" s="18">
        <f t="shared" si="1058"/>
        <v>4.9457905088772659E-2</v>
      </c>
      <c r="T1056" s="18">
        <f t="shared" si="1058"/>
        <v>4.7262997274900839E-2</v>
      </c>
      <c r="U1056" s="18">
        <f t="shared" si="1058"/>
        <v>4.5131709977373133E-2</v>
      </c>
      <c r="V1056" s="18">
        <f t="shared" si="1059"/>
        <v>4.306131660263194E-2</v>
      </c>
      <c r="W1056" s="18">
        <f t="shared" si="1059"/>
        <v>4.1049244168024281E-2</v>
      </c>
      <c r="X1056" s="18">
        <f t="shared" si="1059"/>
        <v>3.9093062634377958E-2</v>
      </c>
      <c r="Y1056" s="18">
        <f t="shared" si="1059"/>
        <v>3.7190475115352076E-2</v>
      </c>
      <c r="Z1056" s="18">
        <f t="shared" si="1059"/>
        <v>3.5339308880624205E-2</v>
      </c>
      <c r="AA1056" s="18">
        <f t="shared" si="1059"/>
        <v>3.3537507078822401E-2</v>
      </c>
      <c r="AB1056" s="18">
        <f t="shared" si="1059"/>
        <v>3.1783121113910115E-2</v>
      </c>
      <c r="AC1056" s="18">
        <f t="shared" si="1059"/>
        <v>3.0074303615618928E-2</v>
      </c>
      <c r="AD1056" s="18">
        <f t="shared" si="1059"/>
        <v>2.8409301950617263E-2</v>
      </c>
      <c r="AE1056" s="18">
        <f t="shared" si="1059"/>
        <v>2.6786452226501729E-2</v>
      </c>
      <c r="AF1056" s="18">
        <f t="shared" si="1060"/>
        <v>2.5204173745489063E-2</v>
      </c>
      <c r="AG1056" s="18">
        <f t="shared" si="1060"/>
        <v>2.3660963868945867E-2</v>
      </c>
      <c r="AH1056" s="18">
        <f t="shared" si="1060"/>
        <v>2.2155393257684182E-2</v>
      </c>
      <c r="AI1056" s="18">
        <f t="shared" si="1060"/>
        <v>2.0686101456332442E-2</v>
      </c>
      <c r="AJ1056" s="18">
        <f t="shared" si="1060"/>
        <v>1.9251792793108111E-2</v>
      </c>
      <c r="AK1056" s="18">
        <f t="shared" si="1060"/>
        <v>1.7851232569018473E-2</v>
      </c>
      <c r="AL1056" s="18">
        <f t="shared" si="1060"/>
        <v>1.6483243512930935E-2</v>
      </c>
      <c r="AM1056" s="18">
        <f t="shared" si="1060"/>
        <v>1.5146702481121252E-2</v>
      </c>
      <c r="AN1056" s="18">
        <f t="shared" si="1060"/>
        <v>1.3840537381852695E-2</v>
      </c>
      <c r="AO1056" s="18">
        <f t="shared" si="1060"/>
        <v>1.2563724307286826E-2</v>
      </c>
      <c r="AP1056" s="18">
        <f t="shared" si="1061"/>
        <v>1.1315284856600182E-2</v>
      </c>
      <c r="AQ1056" s="18">
        <f t="shared" si="1061"/>
        <v>1.0094283635598951E-2</v>
      </c>
      <c r="AR1056" s="18">
        <f t="shared" si="1061"/>
        <v>8.8998259194021101E-3</v>
      </c>
      <c r="AS1056" s="18">
        <f t="shared" si="1061"/>
        <v>7.7310554659191788E-3</v>
      </c>
      <c r="AT1056" s="18">
        <f t="shared" si="1061"/>
        <v>6.5871524688933189E-3</v>
      </c>
      <c r="AU1056" s="18">
        <f t="shared" si="1061"/>
        <v>5.4673316402259198E-3</v>
      </c>
      <c r="AV1056" s="18">
        <f t="shared" si="1061"/>
        <v>4.3708404121557271E-3</v>
      </c>
      <c r="AW1056" s="18">
        <f t="shared" si="1061"/>
        <v>3.2969572506437103E-3</v>
      </c>
      <c r="AX1056" s="18">
        <f t="shared" si="1061"/>
        <v>2.2449900720196772E-3</v>
      </c>
      <c r="AY1056" s="18">
        <f t="shared" si="1061"/>
        <v>1.214274755590071E-3</v>
      </c>
      <c r="AZ1056" s="18">
        <f t="shared" si="1062"/>
        <v>2.0417374548906825E-4</v>
      </c>
      <c r="BA1056" s="18">
        <f t="shared" si="1062"/>
        <v>7.8592526441192273E-4</v>
      </c>
      <c r="BB1056" s="18">
        <f t="shared" si="1062"/>
        <v>1.7566105682364219E-3</v>
      </c>
      <c r="BC1056" s="18">
        <f t="shared" si="1062"/>
        <v>2.7084476137342328E-3</v>
      </c>
      <c r="BD1056" s="18">
        <f t="shared" si="1062"/>
        <v>3.6419801006647781E-3</v>
      </c>
      <c r="BE1056" s="18">
        <f t="shared" si="1062"/>
        <v>4.5577310164156837E-3</v>
      </c>
      <c r="BF1056" s="18">
        <f t="shared" si="1062"/>
        <v>5.4562036130015104E-3</v>
      </c>
      <c r="BG1056" s="18">
        <f t="shared" si="1062"/>
        <v>6.337882329277289E-3</v>
      </c>
      <c r="BH1056" s="18">
        <f t="shared" si="1062"/>
        <v>7.2032336619183499E-3</v>
      </c>
      <c r="BI1056" s="18">
        <f t="shared" si="1062"/>
        <v>8.0527069884558863E-3</v>
      </c>
      <c r="BJ1056" s="18">
        <f t="shared" si="1063"/>
        <v>8.8867353454200188E-3</v>
      </c>
      <c r="BK1056" s="18">
        <f t="shared" si="1063"/>
        <v>9.7057361644208445E-3</v>
      </c>
      <c r="BL1056" s="18">
        <f t="shared" si="1063"/>
        <v>1.0510111968796643E-2</v>
      </c>
      <c r="BM1056" s="18">
        <f t="shared" si="1063"/>
        <v>1.1300251033272007E-2</v>
      </c>
      <c r="BN1056" s="18">
        <f t="shared" si="1063"/>
        <v>1.2076528008896893E-2</v>
      </c>
      <c r="BO1056" s="18">
        <f t="shared" si="1063"/>
        <v>1.2839304515380484E-2</v>
      </c>
      <c r="BP1056" s="18">
        <f t="shared" si="1063"/>
        <v>1.3588929702786801E-2</v>
      </c>
      <c r="BQ1056" s="18">
        <f t="shared" si="1063"/>
        <v>1.4325740784425466E-2</v>
      </c>
      <c r="BR1056" s="18">
        <f t="shared" si="1063"/>
        <v>1.505006354264652E-2</v>
      </c>
      <c r="BS1056" s="18">
        <f t="shared" si="1063"/>
        <v>1.5762212809132779E-2</v>
      </c>
      <c r="BT1056" s="18">
        <f t="shared" si="1064"/>
        <v>1.6462492921177602E-2</v>
      </c>
      <c r="BU1056" s="18">
        <f t="shared" si="1064"/>
        <v>1.7151198155337381E-2</v>
      </c>
      <c r="BV1056" s="18">
        <f t="shared" si="1064"/>
        <v>1.7828613139756831E-2</v>
      </c>
      <c r="BW1056" s="18">
        <f t="shared" si="1064"/>
        <v>1.8495013246380858E-2</v>
      </c>
      <c r="BX1056" s="18">
        <f t="shared" si="1064"/>
        <v>1.9150664964188359E-2</v>
      </c>
      <c r="BY1056" s="18">
        <f t="shared" si="1064"/>
        <v>1.9795826254510929E-2</v>
      </c>
      <c r="BZ1056" s="18">
        <f t="shared" si="1064"/>
        <v>2.0430746889431577E-2</v>
      </c>
      <c r="CA1056" s="18">
        <f t="shared" si="1064"/>
        <v>2.1055668774195971E-2</v>
      </c>
      <c r="CB1056" s="18">
        <f t="shared" si="1064"/>
        <v>2.1670826254510937E-2</v>
      </c>
      <c r="CC1056" s="18">
        <f t="shared" si="1064"/>
        <v>2.2276446409549698E-2</v>
      </c>
      <c r="CD1056" s="18">
        <f t="shared" si="1065"/>
        <v>2.2872749331434003E-2</v>
      </c>
      <c r="CE1056" s="18">
        <f t="shared" si="1065"/>
        <v>2.3459948391915508E-2</v>
      </c>
      <c r="CF1056" s="18">
        <f t="shared" si="1065"/>
        <v>2.4038250496935178E-2</v>
      </c>
      <c r="CG1056" s="18">
        <f t="shared" si="1065"/>
        <v>2.4607856329698904E-2</v>
      </c>
      <c r="CH1056" s="18">
        <f t="shared" si="1065"/>
        <v>2.5168960582869139E-2</v>
      </c>
      <c r="CI1056" s="18">
        <f t="shared" si="1065"/>
        <v>2.5721752180436847E-2</v>
      </c>
      <c r="CJ1056" s="18">
        <f t="shared" si="1065"/>
        <v>2.6266414489805039E-2</v>
      </c>
      <c r="CK1056" s="18">
        <f t="shared" si="1065"/>
        <v>2.6803125524583922E-2</v>
      </c>
      <c r="CL1056" s="18">
        <f t="shared" si="1065"/>
        <v>2.7332058138568892E-2</v>
      </c>
      <c r="CM1056" s="18">
        <f t="shared" si="1065"/>
        <v>2.7853380211345452E-2</v>
      </c>
      <c r="CN1056" s="18">
        <f t="shared" si="1066"/>
        <v>2.8367254825939485E-2</v>
      </c>
      <c r="CO1056" s="18">
        <f t="shared" si="1066"/>
        <v>2.8873840438908095E-2</v>
      </c>
      <c r="CP1056" s="18">
        <f t="shared" si="1066"/>
        <v>2.9373291043243328E-2</v>
      </c>
      <c r="CQ1056" s="18">
        <f t="shared" si="1066"/>
        <v>2.9865756324441002E-2</v>
      </c>
      <c r="CR1056" s="18">
        <f t="shared" si="1066"/>
        <v>3.0351381810066483E-2</v>
      </c>
      <c r="CS1056" s="18">
        <f t="shared" si="1066"/>
        <v>3.0830309013131607E-2</v>
      </c>
      <c r="CT1056" s="18">
        <f t="shared" si="1066"/>
        <v>3.1302675569579427E-2</v>
      </c>
      <c r="CU1056" s="18">
        <f t="shared" si="1066"/>
        <v>3.1768615370157183E-2</v>
      </c>
      <c r="CV1056" s="18">
        <f t="shared" si="1066"/>
        <v>3.2228258686943373E-2</v>
      </c>
      <c r="CW1056" s="18">
        <f t="shared" si="1066"/>
        <v>3.2681732294779373E-2</v>
      </c>
      <c r="CX1056" s="18">
        <f t="shared" si="1066"/>
        <v>3.3129159587844258E-2</v>
      </c>
    </row>
    <row r="1057" spans="1:102">
      <c r="A1057" s="23">
        <v>10.32</v>
      </c>
      <c r="B1057" s="18">
        <f t="shared" si="1057"/>
        <v>0.1002089295652224</v>
      </c>
      <c r="C1057" s="18">
        <f t="shared" si="1057"/>
        <v>9.6287360937771418E-2</v>
      </c>
      <c r="D1057" s="18">
        <f t="shared" si="1057"/>
        <v>9.2516621872914706E-2</v>
      </c>
      <c r="E1057" s="18">
        <f t="shared" si="1057"/>
        <v>8.8888174848241255E-2</v>
      </c>
      <c r="F1057" s="18">
        <f t="shared" si="1057"/>
        <v>8.5394114750407576E-2</v>
      </c>
      <c r="G1057" s="18">
        <f t="shared" si="1057"/>
        <v>8.2027111383404211E-2</v>
      </c>
      <c r="H1057" s="18">
        <f t="shared" si="1057"/>
        <v>7.8780358136650963E-2</v>
      </c>
      <c r="I1057" s="18">
        <f t="shared" si="1057"/>
        <v>7.5647526056450476E-2</v>
      </c>
      <c r="J1057" s="18">
        <f t="shared" si="1057"/>
        <v>7.2622722668670675E-2</v>
      </c>
      <c r="K1057" s="18">
        <f t="shared" si="1057"/>
        <v>6.9700454988951221E-2</v>
      </c>
      <c r="L1057" s="18">
        <f t="shared" si="1058"/>
        <v>6.6875596231889059E-2</v>
      </c>
      <c r="M1057" s="18">
        <f t="shared" si="1058"/>
        <v>6.4143355794730586E-2</v>
      </c>
      <c r="N1057" s="18">
        <f t="shared" si="1058"/>
        <v>6.1499252145867558E-2</v>
      </c>
      <c r="O1057" s="18">
        <f t="shared" si="1058"/>
        <v>5.8939088295381123E-2</v>
      </c>
      <c r="P1057" s="18">
        <f t="shared" si="1058"/>
        <v>5.6458929565222395E-2</v>
      </c>
      <c r="Q1057" s="18">
        <f t="shared" si="1058"/>
        <v>5.4055083411376242E-2</v>
      </c>
      <c r="R1057" s="18">
        <f t="shared" si="1058"/>
        <v>5.1724081080373914E-2</v>
      </c>
      <c r="S1057" s="18">
        <f t="shared" si="1058"/>
        <v>4.9462660908505984E-2</v>
      </c>
      <c r="T1057" s="18">
        <f t="shared" si="1058"/>
        <v>4.7267753094634171E-2</v>
      </c>
      <c r="U1057" s="18">
        <f t="shared" si="1058"/>
        <v>4.5136465797106451E-2</v>
      </c>
      <c r="V1057" s="18">
        <f t="shared" si="1059"/>
        <v>4.3066072422365265E-2</v>
      </c>
      <c r="W1057" s="18">
        <f t="shared" si="1059"/>
        <v>4.1053999987757606E-2</v>
      </c>
      <c r="X1057" s="18">
        <f t="shared" si="1059"/>
        <v>3.9097818454111283E-2</v>
      </c>
      <c r="Y1057" s="18">
        <f t="shared" si="1059"/>
        <v>3.7195230935085401E-2</v>
      </c>
      <c r="Z1057" s="18">
        <f t="shared" si="1059"/>
        <v>3.534406470035753E-2</v>
      </c>
      <c r="AA1057" s="18">
        <f t="shared" si="1059"/>
        <v>3.3542262898555726E-2</v>
      </c>
      <c r="AB1057" s="18">
        <f t="shared" si="1059"/>
        <v>3.178787693364344E-2</v>
      </c>
      <c r="AC1057" s="18">
        <f t="shared" si="1059"/>
        <v>3.0079059435352253E-2</v>
      </c>
      <c r="AD1057" s="18">
        <f t="shared" si="1059"/>
        <v>2.8414057770350588E-2</v>
      </c>
      <c r="AE1057" s="18">
        <f t="shared" si="1059"/>
        <v>2.6791208046235054E-2</v>
      </c>
      <c r="AF1057" s="18">
        <f t="shared" si="1060"/>
        <v>2.5208929565222388E-2</v>
      </c>
      <c r="AG1057" s="18">
        <f t="shared" si="1060"/>
        <v>2.3665719688679192E-2</v>
      </c>
      <c r="AH1057" s="18">
        <f t="shared" si="1060"/>
        <v>2.2160149077417507E-2</v>
      </c>
      <c r="AI1057" s="18">
        <f t="shared" si="1060"/>
        <v>2.0690857276065767E-2</v>
      </c>
      <c r="AJ1057" s="18">
        <f t="shared" si="1060"/>
        <v>1.9256548612841436E-2</v>
      </c>
      <c r="AK1057" s="18">
        <f t="shared" si="1060"/>
        <v>1.7855988388751798E-2</v>
      </c>
      <c r="AL1057" s="18">
        <f t="shared" si="1060"/>
        <v>1.648799933266426E-2</v>
      </c>
      <c r="AM1057" s="18">
        <f t="shared" si="1060"/>
        <v>1.5151458300854577E-2</v>
      </c>
      <c r="AN1057" s="18">
        <f t="shared" si="1060"/>
        <v>1.384529320158602E-2</v>
      </c>
      <c r="AO1057" s="18">
        <f t="shared" si="1060"/>
        <v>1.2568480127020151E-2</v>
      </c>
      <c r="AP1057" s="18">
        <f t="shared" si="1061"/>
        <v>1.1320040676333507E-2</v>
      </c>
      <c r="AQ1057" s="18">
        <f t="shared" si="1061"/>
        <v>1.0099039455332276E-2</v>
      </c>
      <c r="AR1057" s="18">
        <f t="shared" si="1061"/>
        <v>8.9045817391354351E-3</v>
      </c>
      <c r="AS1057" s="18">
        <f t="shared" si="1061"/>
        <v>7.7358112856525038E-3</v>
      </c>
      <c r="AT1057" s="18">
        <f t="shared" si="1061"/>
        <v>6.5919082886266439E-3</v>
      </c>
      <c r="AU1057" s="18">
        <f t="shared" si="1061"/>
        <v>5.4720874599592448E-3</v>
      </c>
      <c r="AV1057" s="18">
        <f t="shared" si="1061"/>
        <v>4.3755962318890521E-3</v>
      </c>
      <c r="AW1057" s="18">
        <f t="shared" si="1061"/>
        <v>3.3017130703770353E-3</v>
      </c>
      <c r="AX1057" s="18">
        <f t="shared" si="1061"/>
        <v>2.2497458917530022E-3</v>
      </c>
      <c r="AY1057" s="18">
        <f t="shared" si="1061"/>
        <v>1.219030575323396E-3</v>
      </c>
      <c r="AZ1057" s="18">
        <f t="shared" si="1062"/>
        <v>2.0892956522239325E-4</v>
      </c>
      <c r="BA1057" s="18">
        <f t="shared" si="1062"/>
        <v>7.8116944467859772E-4</v>
      </c>
      <c r="BB1057" s="18">
        <f t="shared" si="1062"/>
        <v>1.7518547485030969E-3</v>
      </c>
      <c r="BC1057" s="18">
        <f t="shared" si="1062"/>
        <v>2.7036917940009078E-3</v>
      </c>
      <c r="BD1057" s="18">
        <f t="shared" si="1062"/>
        <v>3.6372242809314531E-3</v>
      </c>
      <c r="BE1057" s="18">
        <f t="shared" si="1062"/>
        <v>4.5529751966823587E-3</v>
      </c>
      <c r="BF1057" s="18">
        <f t="shared" si="1062"/>
        <v>5.4514477932681854E-3</v>
      </c>
      <c r="BG1057" s="18">
        <f t="shared" si="1062"/>
        <v>6.333126509543964E-3</v>
      </c>
      <c r="BH1057" s="18">
        <f t="shared" si="1062"/>
        <v>7.1984778421850248E-3</v>
      </c>
      <c r="BI1057" s="18">
        <f t="shared" si="1062"/>
        <v>8.0479511687225613E-3</v>
      </c>
      <c r="BJ1057" s="18">
        <f t="shared" si="1063"/>
        <v>8.8819795256866937E-3</v>
      </c>
      <c r="BK1057" s="18">
        <f t="shared" si="1063"/>
        <v>9.7009803446875195E-3</v>
      </c>
      <c r="BL1057" s="18">
        <f t="shared" si="1063"/>
        <v>1.0505356149063318E-2</v>
      </c>
      <c r="BM1057" s="18">
        <f t="shared" si="1063"/>
        <v>1.1295495213538682E-2</v>
      </c>
      <c r="BN1057" s="18">
        <f t="shared" si="1063"/>
        <v>1.2071772189163568E-2</v>
      </c>
      <c r="BO1057" s="18">
        <f t="shared" si="1063"/>
        <v>1.2834548695647159E-2</v>
      </c>
      <c r="BP1057" s="18">
        <f t="shared" si="1063"/>
        <v>1.3584173883053476E-2</v>
      </c>
      <c r="BQ1057" s="18">
        <f t="shared" si="1063"/>
        <v>1.4320984964692141E-2</v>
      </c>
      <c r="BR1057" s="18">
        <f t="shared" si="1063"/>
        <v>1.5045307722913195E-2</v>
      </c>
      <c r="BS1057" s="18">
        <f t="shared" si="1063"/>
        <v>1.5757456989399454E-2</v>
      </c>
      <c r="BT1057" s="18">
        <f t="shared" si="1064"/>
        <v>1.6457737101444277E-2</v>
      </c>
      <c r="BU1057" s="18">
        <f t="shared" si="1064"/>
        <v>1.7146442335604056E-2</v>
      </c>
      <c r="BV1057" s="18">
        <f t="shared" si="1064"/>
        <v>1.7823857320023506E-2</v>
      </c>
      <c r="BW1057" s="18">
        <f t="shared" si="1064"/>
        <v>1.8490257426647533E-2</v>
      </c>
      <c r="BX1057" s="18">
        <f t="shared" si="1064"/>
        <v>1.9145909144455034E-2</v>
      </c>
      <c r="BY1057" s="18">
        <f t="shared" si="1064"/>
        <v>1.9791070434777604E-2</v>
      </c>
      <c r="BZ1057" s="18">
        <f t="shared" si="1064"/>
        <v>2.0425991069698252E-2</v>
      </c>
      <c r="CA1057" s="18">
        <f t="shared" si="1064"/>
        <v>2.1050912954462646E-2</v>
      </c>
      <c r="CB1057" s="18">
        <f t="shared" si="1064"/>
        <v>2.1666070434777612E-2</v>
      </c>
      <c r="CC1057" s="18">
        <f t="shared" si="1064"/>
        <v>2.2271690589816373E-2</v>
      </c>
      <c r="CD1057" s="18">
        <f t="shared" si="1065"/>
        <v>2.2867993511700678E-2</v>
      </c>
      <c r="CE1057" s="18">
        <f t="shared" si="1065"/>
        <v>2.3455192572182183E-2</v>
      </c>
      <c r="CF1057" s="18">
        <f t="shared" si="1065"/>
        <v>2.4033494677201853E-2</v>
      </c>
      <c r="CG1057" s="18">
        <f t="shared" si="1065"/>
        <v>2.4603100509965579E-2</v>
      </c>
      <c r="CH1057" s="18">
        <f t="shared" si="1065"/>
        <v>2.5164204763135814E-2</v>
      </c>
      <c r="CI1057" s="18">
        <f t="shared" si="1065"/>
        <v>2.5716996360703528E-2</v>
      </c>
      <c r="CJ1057" s="18">
        <f t="shared" si="1065"/>
        <v>2.6261658670071721E-2</v>
      </c>
      <c r="CK1057" s="18">
        <f t="shared" si="1065"/>
        <v>2.6798369704850604E-2</v>
      </c>
      <c r="CL1057" s="18">
        <f t="shared" si="1065"/>
        <v>2.7327302318835574E-2</v>
      </c>
      <c r="CM1057" s="18">
        <f t="shared" si="1065"/>
        <v>2.7848624391612134E-2</v>
      </c>
      <c r="CN1057" s="18">
        <f t="shared" si="1066"/>
        <v>2.8362499006206167E-2</v>
      </c>
      <c r="CO1057" s="18">
        <f t="shared" si="1066"/>
        <v>2.8869084619174777E-2</v>
      </c>
      <c r="CP1057" s="18">
        <f t="shared" si="1066"/>
        <v>2.936853522351001E-2</v>
      </c>
      <c r="CQ1057" s="18">
        <f t="shared" si="1066"/>
        <v>2.9861000504707684E-2</v>
      </c>
      <c r="CR1057" s="18">
        <f t="shared" si="1066"/>
        <v>3.0346625990333165E-2</v>
      </c>
      <c r="CS1057" s="18">
        <f t="shared" si="1066"/>
        <v>3.0825553193398289E-2</v>
      </c>
      <c r="CT1057" s="18">
        <f t="shared" si="1066"/>
        <v>3.1297919749846109E-2</v>
      </c>
      <c r="CU1057" s="18">
        <f t="shared" si="1066"/>
        <v>3.1763859550423865E-2</v>
      </c>
      <c r="CV1057" s="18">
        <f t="shared" si="1066"/>
        <v>3.2223502867210055E-2</v>
      </c>
      <c r="CW1057" s="18">
        <f t="shared" si="1066"/>
        <v>3.2676976475046055E-2</v>
      </c>
      <c r="CX1057" s="18">
        <f t="shared" si="1066"/>
        <v>3.312440376811094E-2</v>
      </c>
    </row>
    <row r="1058" spans="1:102">
      <c r="A1058" s="22">
        <v>10.33</v>
      </c>
      <c r="B1058" s="18">
        <f t="shared" si="1057"/>
        <v>0.10021379616217671</v>
      </c>
      <c r="C1058" s="18">
        <f t="shared" si="1057"/>
        <v>9.629222753472573E-2</v>
      </c>
      <c r="D1058" s="18">
        <f t="shared" si="1057"/>
        <v>9.2521488469869018E-2</v>
      </c>
      <c r="E1058" s="18">
        <f t="shared" si="1057"/>
        <v>8.8893041445195567E-2</v>
      </c>
      <c r="F1058" s="18">
        <f t="shared" si="1057"/>
        <v>8.5398981347361888E-2</v>
      </c>
      <c r="G1058" s="18">
        <f t="shared" si="1057"/>
        <v>8.2031977980358536E-2</v>
      </c>
      <c r="H1058" s="18">
        <f t="shared" si="1057"/>
        <v>7.8785224733605275E-2</v>
      </c>
      <c r="I1058" s="18">
        <f t="shared" si="1057"/>
        <v>7.5652392653404787E-2</v>
      </c>
      <c r="J1058" s="18">
        <f t="shared" si="1057"/>
        <v>7.2627589265624987E-2</v>
      </c>
      <c r="K1058" s="18">
        <f t="shared" si="1057"/>
        <v>6.9705321585905533E-2</v>
      </c>
      <c r="L1058" s="18">
        <f t="shared" si="1058"/>
        <v>6.6880462828843371E-2</v>
      </c>
      <c r="M1058" s="18">
        <f t="shared" si="1058"/>
        <v>6.4148222391684898E-2</v>
      </c>
      <c r="N1058" s="18">
        <f t="shared" si="1058"/>
        <v>6.150411874282187E-2</v>
      </c>
      <c r="O1058" s="18">
        <f t="shared" si="1058"/>
        <v>5.8943954892335435E-2</v>
      </c>
      <c r="P1058" s="18">
        <f t="shared" si="1058"/>
        <v>5.6463796162176706E-2</v>
      </c>
      <c r="Q1058" s="18">
        <f t="shared" si="1058"/>
        <v>5.4059950008330554E-2</v>
      </c>
      <c r="R1058" s="18">
        <f t="shared" si="1058"/>
        <v>5.1728947677328226E-2</v>
      </c>
      <c r="S1058" s="18">
        <f t="shared" si="1058"/>
        <v>4.9467527505460296E-2</v>
      </c>
      <c r="T1058" s="18">
        <f t="shared" si="1058"/>
        <v>4.7272619691588483E-2</v>
      </c>
      <c r="U1058" s="18">
        <f t="shared" si="1058"/>
        <v>4.5141332394060762E-2</v>
      </c>
      <c r="V1058" s="18">
        <f t="shared" si="1059"/>
        <v>4.3070939019319576E-2</v>
      </c>
      <c r="W1058" s="18">
        <f t="shared" si="1059"/>
        <v>4.1058866584711917E-2</v>
      </c>
      <c r="X1058" s="18">
        <f t="shared" si="1059"/>
        <v>3.9102685051065594E-2</v>
      </c>
      <c r="Y1058" s="18">
        <f t="shared" si="1059"/>
        <v>3.7200097532039712E-2</v>
      </c>
      <c r="Z1058" s="18">
        <f t="shared" si="1059"/>
        <v>3.5348931297311842E-2</v>
      </c>
      <c r="AA1058" s="18">
        <f t="shared" si="1059"/>
        <v>3.3547129495510038E-2</v>
      </c>
      <c r="AB1058" s="18">
        <f t="shared" si="1059"/>
        <v>3.1792743530597752E-2</v>
      </c>
      <c r="AC1058" s="18">
        <f t="shared" si="1059"/>
        <v>3.0083926032306564E-2</v>
      </c>
      <c r="AD1058" s="18">
        <f t="shared" si="1059"/>
        <v>2.84189243673049E-2</v>
      </c>
      <c r="AE1058" s="18">
        <f t="shared" si="1059"/>
        <v>2.6796074643189366E-2</v>
      </c>
      <c r="AF1058" s="18">
        <f t="shared" si="1060"/>
        <v>2.5213796162176699E-2</v>
      </c>
      <c r="AG1058" s="18">
        <f t="shared" si="1060"/>
        <v>2.3670586285633503E-2</v>
      </c>
      <c r="AH1058" s="18">
        <f t="shared" si="1060"/>
        <v>2.2165015674371819E-2</v>
      </c>
      <c r="AI1058" s="18">
        <f t="shared" si="1060"/>
        <v>2.0695723873020079E-2</v>
      </c>
      <c r="AJ1058" s="18">
        <f t="shared" si="1060"/>
        <v>1.9261415209795747E-2</v>
      </c>
      <c r="AK1058" s="18">
        <f t="shared" si="1060"/>
        <v>1.7860854985706109E-2</v>
      </c>
      <c r="AL1058" s="18">
        <f t="shared" si="1060"/>
        <v>1.6492865929618572E-2</v>
      </c>
      <c r="AM1058" s="18">
        <f t="shared" si="1060"/>
        <v>1.5156324897808889E-2</v>
      </c>
      <c r="AN1058" s="18">
        <f t="shared" si="1060"/>
        <v>1.3850159798540332E-2</v>
      </c>
      <c r="AO1058" s="18">
        <f t="shared" si="1060"/>
        <v>1.2573346723974463E-2</v>
      </c>
      <c r="AP1058" s="18">
        <f t="shared" si="1061"/>
        <v>1.1324907273287818E-2</v>
      </c>
      <c r="AQ1058" s="18">
        <f t="shared" si="1061"/>
        <v>1.0103906052286588E-2</v>
      </c>
      <c r="AR1058" s="18">
        <f t="shared" si="1061"/>
        <v>8.9094483360897467E-3</v>
      </c>
      <c r="AS1058" s="18">
        <f t="shared" si="1061"/>
        <v>7.7406778826068154E-3</v>
      </c>
      <c r="AT1058" s="18">
        <f t="shared" si="1061"/>
        <v>6.5967748855809555E-3</v>
      </c>
      <c r="AU1058" s="18">
        <f t="shared" si="1061"/>
        <v>5.4769540569135564E-3</v>
      </c>
      <c r="AV1058" s="18">
        <f t="shared" si="1061"/>
        <v>4.3804628288433636E-3</v>
      </c>
      <c r="AW1058" s="18">
        <f t="shared" si="1061"/>
        <v>3.3065796673313469E-3</v>
      </c>
      <c r="AX1058" s="18">
        <f t="shared" si="1061"/>
        <v>2.2546124887073138E-3</v>
      </c>
      <c r="AY1058" s="18">
        <f t="shared" si="1061"/>
        <v>1.2238971722777076E-3</v>
      </c>
      <c r="AZ1058" s="18">
        <f t="shared" si="1062"/>
        <v>2.1379616217670483E-4</v>
      </c>
      <c r="BA1058" s="18">
        <f t="shared" si="1062"/>
        <v>7.7630284772428615E-4</v>
      </c>
      <c r="BB1058" s="18">
        <f t="shared" si="1062"/>
        <v>1.7469881515487853E-3</v>
      </c>
      <c r="BC1058" s="18">
        <f t="shared" si="1062"/>
        <v>2.6988251970465962E-3</v>
      </c>
      <c r="BD1058" s="18">
        <f t="shared" si="1062"/>
        <v>3.6323576839771415E-3</v>
      </c>
      <c r="BE1058" s="18">
        <f t="shared" si="1062"/>
        <v>4.5481085997280471E-3</v>
      </c>
      <c r="BF1058" s="18">
        <f t="shared" si="1062"/>
        <v>5.4465811963138738E-3</v>
      </c>
      <c r="BG1058" s="18">
        <f t="shared" si="1062"/>
        <v>6.3282599125896524E-3</v>
      </c>
      <c r="BH1058" s="18">
        <f t="shared" si="1062"/>
        <v>7.1936112452307133E-3</v>
      </c>
      <c r="BI1058" s="18">
        <f t="shared" si="1062"/>
        <v>8.0430845717682498E-3</v>
      </c>
      <c r="BJ1058" s="18">
        <f t="shared" si="1063"/>
        <v>8.8771129287323822E-3</v>
      </c>
      <c r="BK1058" s="18">
        <f t="shared" si="1063"/>
        <v>9.6961137477332079E-3</v>
      </c>
      <c r="BL1058" s="18">
        <f t="shared" si="1063"/>
        <v>1.0500489552109006E-2</v>
      </c>
      <c r="BM1058" s="18">
        <f t="shared" si="1063"/>
        <v>1.1290628616584371E-2</v>
      </c>
      <c r="BN1058" s="18">
        <f t="shared" si="1063"/>
        <v>1.2066905592209257E-2</v>
      </c>
      <c r="BO1058" s="18">
        <f t="shared" si="1063"/>
        <v>1.2829682098692848E-2</v>
      </c>
      <c r="BP1058" s="18">
        <f t="shared" si="1063"/>
        <v>1.3579307286099164E-2</v>
      </c>
      <c r="BQ1058" s="18">
        <f t="shared" si="1063"/>
        <v>1.4316118367737829E-2</v>
      </c>
      <c r="BR1058" s="18">
        <f t="shared" si="1063"/>
        <v>1.5040441125958884E-2</v>
      </c>
      <c r="BS1058" s="18">
        <f t="shared" si="1063"/>
        <v>1.5752590392445143E-2</v>
      </c>
      <c r="BT1058" s="18">
        <f t="shared" si="1064"/>
        <v>1.6452870504489965E-2</v>
      </c>
      <c r="BU1058" s="18">
        <f t="shared" si="1064"/>
        <v>1.7141575738649745E-2</v>
      </c>
      <c r="BV1058" s="18">
        <f t="shared" si="1064"/>
        <v>1.7818990723069195E-2</v>
      </c>
      <c r="BW1058" s="18">
        <f t="shared" si="1064"/>
        <v>1.8485390829693221E-2</v>
      </c>
      <c r="BX1058" s="18">
        <f t="shared" si="1064"/>
        <v>1.9141042547500722E-2</v>
      </c>
      <c r="BY1058" s="18">
        <f t="shared" si="1064"/>
        <v>1.9786203837823292E-2</v>
      </c>
      <c r="BZ1058" s="18">
        <f t="shared" si="1064"/>
        <v>2.042112447274394E-2</v>
      </c>
      <c r="CA1058" s="18">
        <f t="shared" si="1064"/>
        <v>2.1046046357508334E-2</v>
      </c>
      <c r="CB1058" s="18">
        <f t="shared" si="1064"/>
        <v>2.1661203837823301E-2</v>
      </c>
      <c r="CC1058" s="18">
        <f t="shared" si="1064"/>
        <v>2.2266823992862061E-2</v>
      </c>
      <c r="CD1058" s="18">
        <f t="shared" si="1065"/>
        <v>2.2863126914746366E-2</v>
      </c>
      <c r="CE1058" s="18">
        <f t="shared" si="1065"/>
        <v>2.3450325975227872E-2</v>
      </c>
      <c r="CF1058" s="18">
        <f t="shared" si="1065"/>
        <v>2.4028628080247541E-2</v>
      </c>
      <c r="CG1058" s="18">
        <f t="shared" si="1065"/>
        <v>2.4598233913011268E-2</v>
      </c>
      <c r="CH1058" s="18">
        <f t="shared" si="1065"/>
        <v>2.5159338166181509E-2</v>
      </c>
      <c r="CI1058" s="18">
        <f t="shared" si="1065"/>
        <v>2.5712129763749217E-2</v>
      </c>
      <c r="CJ1058" s="18">
        <f t="shared" si="1065"/>
        <v>2.6256792073117409E-2</v>
      </c>
      <c r="CK1058" s="18">
        <f t="shared" si="1065"/>
        <v>2.6793503107896292E-2</v>
      </c>
      <c r="CL1058" s="18">
        <f t="shared" si="1065"/>
        <v>2.7322435721881262E-2</v>
      </c>
      <c r="CM1058" s="18">
        <f t="shared" si="1065"/>
        <v>2.7843757794657822E-2</v>
      </c>
      <c r="CN1058" s="18">
        <f t="shared" si="1066"/>
        <v>2.8357632409251855E-2</v>
      </c>
      <c r="CO1058" s="18">
        <f t="shared" si="1066"/>
        <v>2.8864218022220466E-2</v>
      </c>
      <c r="CP1058" s="18">
        <f t="shared" si="1066"/>
        <v>2.9363668626555699E-2</v>
      </c>
      <c r="CQ1058" s="18">
        <f t="shared" si="1066"/>
        <v>2.9856133907753372E-2</v>
      </c>
      <c r="CR1058" s="18">
        <f t="shared" si="1066"/>
        <v>3.0341759393378853E-2</v>
      </c>
      <c r="CS1058" s="18">
        <f t="shared" si="1066"/>
        <v>3.0820686596443977E-2</v>
      </c>
      <c r="CT1058" s="18">
        <f t="shared" si="1066"/>
        <v>3.1293053152891798E-2</v>
      </c>
      <c r="CU1058" s="18">
        <f t="shared" si="1066"/>
        <v>3.1758992953469553E-2</v>
      </c>
      <c r="CV1058" s="18">
        <f t="shared" si="1066"/>
        <v>3.2218636270255743E-2</v>
      </c>
      <c r="CW1058" s="18">
        <f t="shared" si="1066"/>
        <v>3.2672109878091743E-2</v>
      </c>
      <c r="CX1058" s="18">
        <f t="shared" si="1066"/>
        <v>3.3119537171156628E-2</v>
      </c>
    </row>
    <row r="1059" spans="1:102">
      <c r="A1059" s="23">
        <v>10.34</v>
      </c>
      <c r="B1059" s="18">
        <f t="shared" si="1057"/>
        <v>0.10021877611668614</v>
      </c>
      <c r="C1059" s="18">
        <f t="shared" si="1057"/>
        <v>9.6297207489235148E-2</v>
      </c>
      <c r="D1059" s="18">
        <f t="shared" si="1057"/>
        <v>9.252646842437845E-2</v>
      </c>
      <c r="E1059" s="18">
        <f t="shared" si="1057"/>
        <v>8.8898021399704999E-2</v>
      </c>
      <c r="F1059" s="18">
        <f t="shared" si="1057"/>
        <v>8.540396130187132E-2</v>
      </c>
      <c r="G1059" s="18">
        <f t="shared" si="1057"/>
        <v>8.2036957934867955E-2</v>
      </c>
      <c r="H1059" s="18">
        <f t="shared" si="1057"/>
        <v>7.8790204688114707E-2</v>
      </c>
      <c r="I1059" s="18">
        <f t="shared" si="1057"/>
        <v>7.5657372607914219E-2</v>
      </c>
      <c r="J1059" s="18">
        <f t="shared" si="1057"/>
        <v>7.2632569220134419E-2</v>
      </c>
      <c r="K1059" s="18">
        <f t="shared" si="1057"/>
        <v>6.9710301540414965E-2</v>
      </c>
      <c r="L1059" s="18">
        <f t="shared" si="1058"/>
        <v>6.6885442783352803E-2</v>
      </c>
      <c r="M1059" s="18">
        <f t="shared" si="1058"/>
        <v>6.415320234619433E-2</v>
      </c>
      <c r="N1059" s="18">
        <f t="shared" si="1058"/>
        <v>6.1509098697331295E-2</v>
      </c>
      <c r="O1059" s="18">
        <f t="shared" si="1058"/>
        <v>5.8948934846844867E-2</v>
      </c>
      <c r="P1059" s="18">
        <f t="shared" si="1058"/>
        <v>5.6468776116686131E-2</v>
      </c>
      <c r="Q1059" s="18">
        <f t="shared" si="1058"/>
        <v>5.4064929962839986E-2</v>
      </c>
      <c r="R1059" s="18">
        <f t="shared" si="1058"/>
        <v>5.1733927631837651E-2</v>
      </c>
      <c r="S1059" s="18">
        <f t="shared" si="1058"/>
        <v>4.9472507459969728E-2</v>
      </c>
      <c r="T1059" s="18">
        <f t="shared" si="1058"/>
        <v>4.7277599646097908E-2</v>
      </c>
      <c r="U1059" s="18">
        <f t="shared" si="1058"/>
        <v>4.5146312348570194E-2</v>
      </c>
      <c r="V1059" s="18">
        <f t="shared" si="1059"/>
        <v>4.3075918973829008E-2</v>
      </c>
      <c r="W1059" s="18">
        <f t="shared" si="1059"/>
        <v>4.1063846539221349E-2</v>
      </c>
      <c r="X1059" s="18">
        <f t="shared" si="1059"/>
        <v>3.9107665005575026E-2</v>
      </c>
      <c r="Y1059" s="18">
        <f t="shared" si="1059"/>
        <v>3.7205077486549144E-2</v>
      </c>
      <c r="Z1059" s="18">
        <f t="shared" si="1059"/>
        <v>3.5353911251821274E-2</v>
      </c>
      <c r="AA1059" s="18">
        <f t="shared" si="1059"/>
        <v>3.355210945001947E-2</v>
      </c>
      <c r="AB1059" s="18">
        <f t="shared" si="1059"/>
        <v>3.1797723485107184E-2</v>
      </c>
      <c r="AC1059" s="18">
        <f t="shared" si="1059"/>
        <v>3.0088905986815996E-2</v>
      </c>
      <c r="AD1059" s="18">
        <f t="shared" si="1059"/>
        <v>2.8423904321814332E-2</v>
      </c>
      <c r="AE1059" s="18">
        <f t="shared" si="1059"/>
        <v>2.6801054597698798E-2</v>
      </c>
      <c r="AF1059" s="18">
        <f t="shared" si="1060"/>
        <v>2.5218776116686131E-2</v>
      </c>
      <c r="AG1059" s="18">
        <f t="shared" si="1060"/>
        <v>2.3675566240142935E-2</v>
      </c>
      <c r="AH1059" s="18">
        <f t="shared" si="1060"/>
        <v>2.2169995628881251E-2</v>
      </c>
      <c r="AI1059" s="18">
        <f t="shared" si="1060"/>
        <v>2.0700703827529511E-2</v>
      </c>
      <c r="AJ1059" s="18">
        <f t="shared" si="1060"/>
        <v>1.9266395164305179E-2</v>
      </c>
      <c r="AK1059" s="18">
        <f t="shared" si="1060"/>
        <v>1.7865834940215541E-2</v>
      </c>
      <c r="AL1059" s="18">
        <f t="shared" si="1060"/>
        <v>1.6497845884128004E-2</v>
      </c>
      <c r="AM1059" s="18">
        <f t="shared" si="1060"/>
        <v>1.5161304852318321E-2</v>
      </c>
      <c r="AN1059" s="18">
        <f t="shared" si="1060"/>
        <v>1.3855139753049764E-2</v>
      </c>
      <c r="AO1059" s="18">
        <f t="shared" si="1060"/>
        <v>1.2578326678483895E-2</v>
      </c>
      <c r="AP1059" s="18">
        <f t="shared" si="1061"/>
        <v>1.132988722779725E-2</v>
      </c>
      <c r="AQ1059" s="18">
        <f t="shared" si="1061"/>
        <v>1.010888600679602E-2</v>
      </c>
      <c r="AR1059" s="18">
        <f t="shared" si="1061"/>
        <v>8.9144282905991787E-3</v>
      </c>
      <c r="AS1059" s="18">
        <f t="shared" si="1061"/>
        <v>7.7456578371162474E-3</v>
      </c>
      <c r="AT1059" s="18">
        <f t="shared" si="1061"/>
        <v>6.6017548400903875E-3</v>
      </c>
      <c r="AU1059" s="18">
        <f t="shared" si="1061"/>
        <v>5.4819340114229884E-3</v>
      </c>
      <c r="AV1059" s="18">
        <f t="shared" si="1061"/>
        <v>4.3854427833527956E-3</v>
      </c>
      <c r="AW1059" s="18">
        <f t="shared" si="1061"/>
        <v>3.3115596218407789E-3</v>
      </c>
      <c r="AX1059" s="18">
        <f t="shared" si="1061"/>
        <v>2.2595924432167458E-3</v>
      </c>
      <c r="AY1059" s="18">
        <f t="shared" si="1061"/>
        <v>1.2288771267871396E-3</v>
      </c>
      <c r="AZ1059" s="18">
        <f t="shared" si="1062"/>
        <v>2.1877611668613683E-4</v>
      </c>
      <c r="BA1059" s="18">
        <f t="shared" si="1062"/>
        <v>7.7132289321485414E-4</v>
      </c>
      <c r="BB1059" s="18">
        <f t="shared" si="1062"/>
        <v>1.7420081970393533E-3</v>
      </c>
      <c r="BC1059" s="18">
        <f t="shared" si="1062"/>
        <v>2.6938452425371642E-3</v>
      </c>
      <c r="BD1059" s="18">
        <f t="shared" si="1062"/>
        <v>3.6273777294677095E-3</v>
      </c>
      <c r="BE1059" s="18">
        <f t="shared" si="1062"/>
        <v>4.5431286452186151E-3</v>
      </c>
      <c r="BF1059" s="18">
        <f t="shared" si="1062"/>
        <v>5.4416012418044418E-3</v>
      </c>
      <c r="BG1059" s="18">
        <f t="shared" si="1062"/>
        <v>6.3232799580802204E-3</v>
      </c>
      <c r="BH1059" s="18">
        <f t="shared" si="1062"/>
        <v>7.1886312907212813E-3</v>
      </c>
      <c r="BI1059" s="18">
        <f t="shared" si="1062"/>
        <v>8.0381046172588178E-3</v>
      </c>
      <c r="BJ1059" s="18">
        <f t="shared" si="1063"/>
        <v>8.8721329742229502E-3</v>
      </c>
      <c r="BK1059" s="18">
        <f t="shared" si="1063"/>
        <v>9.6911337932237759E-3</v>
      </c>
      <c r="BL1059" s="18">
        <f t="shared" si="1063"/>
        <v>1.0495509597599574E-2</v>
      </c>
      <c r="BM1059" s="18">
        <f t="shared" si="1063"/>
        <v>1.1285648662074939E-2</v>
      </c>
      <c r="BN1059" s="18">
        <f t="shared" si="1063"/>
        <v>1.2061925637699825E-2</v>
      </c>
      <c r="BO1059" s="18">
        <f t="shared" si="1063"/>
        <v>1.2824702144183416E-2</v>
      </c>
      <c r="BP1059" s="18">
        <f t="shared" si="1063"/>
        <v>1.3574327331589732E-2</v>
      </c>
      <c r="BQ1059" s="18">
        <f t="shared" si="1063"/>
        <v>1.4311138413228397E-2</v>
      </c>
      <c r="BR1059" s="18">
        <f t="shared" si="1063"/>
        <v>1.5035461171449452E-2</v>
      </c>
      <c r="BS1059" s="18">
        <f t="shared" si="1063"/>
        <v>1.5747610437935711E-2</v>
      </c>
      <c r="BT1059" s="18">
        <f t="shared" si="1064"/>
        <v>1.6447890549980533E-2</v>
      </c>
      <c r="BU1059" s="18">
        <f t="shared" si="1064"/>
        <v>1.7136595784140313E-2</v>
      </c>
      <c r="BV1059" s="18">
        <f t="shared" si="1064"/>
        <v>1.7814010768559763E-2</v>
      </c>
      <c r="BW1059" s="18">
        <f t="shared" si="1064"/>
        <v>1.8480410875183789E-2</v>
      </c>
      <c r="BX1059" s="18">
        <f t="shared" si="1064"/>
        <v>1.913606259299129E-2</v>
      </c>
      <c r="BY1059" s="18">
        <f t="shared" si="1064"/>
        <v>1.978122388331386E-2</v>
      </c>
      <c r="BZ1059" s="18">
        <f t="shared" si="1064"/>
        <v>2.0416144518234508E-2</v>
      </c>
      <c r="CA1059" s="18">
        <f t="shared" si="1064"/>
        <v>2.1041066402998902E-2</v>
      </c>
      <c r="CB1059" s="18">
        <f t="shared" si="1064"/>
        <v>2.1656223883313869E-2</v>
      </c>
      <c r="CC1059" s="18">
        <f t="shared" si="1064"/>
        <v>2.2261844038352629E-2</v>
      </c>
      <c r="CD1059" s="18">
        <f t="shared" si="1065"/>
        <v>2.2858146960236934E-2</v>
      </c>
      <c r="CE1059" s="18">
        <f t="shared" si="1065"/>
        <v>2.344534602071844E-2</v>
      </c>
      <c r="CF1059" s="18">
        <f t="shared" si="1065"/>
        <v>2.4023648125738109E-2</v>
      </c>
      <c r="CG1059" s="18">
        <f t="shared" si="1065"/>
        <v>2.4593253958501836E-2</v>
      </c>
      <c r="CH1059" s="18">
        <f t="shared" si="1065"/>
        <v>2.5154358211672084E-2</v>
      </c>
      <c r="CI1059" s="18">
        <f t="shared" si="1065"/>
        <v>2.5707149809239799E-2</v>
      </c>
      <c r="CJ1059" s="18">
        <f t="shared" si="1065"/>
        <v>2.6251812118607991E-2</v>
      </c>
      <c r="CK1059" s="18">
        <f t="shared" si="1065"/>
        <v>2.6788523153386874E-2</v>
      </c>
      <c r="CL1059" s="18">
        <f t="shared" si="1065"/>
        <v>2.7317455767371844E-2</v>
      </c>
      <c r="CM1059" s="18">
        <f t="shared" si="1065"/>
        <v>2.7838777840148404E-2</v>
      </c>
      <c r="CN1059" s="18">
        <f t="shared" si="1066"/>
        <v>2.8352652454742437E-2</v>
      </c>
      <c r="CO1059" s="18">
        <f t="shared" si="1066"/>
        <v>2.8859238067711047E-2</v>
      </c>
      <c r="CP1059" s="18">
        <f t="shared" si="1066"/>
        <v>2.9358688672046281E-2</v>
      </c>
      <c r="CQ1059" s="18">
        <f t="shared" si="1066"/>
        <v>2.9851153953243954E-2</v>
      </c>
      <c r="CR1059" s="18">
        <f t="shared" si="1066"/>
        <v>3.0336779438869435E-2</v>
      </c>
      <c r="CS1059" s="18">
        <f t="shared" si="1066"/>
        <v>3.0815706641934559E-2</v>
      </c>
      <c r="CT1059" s="18">
        <f t="shared" si="1066"/>
        <v>3.128807319838238E-2</v>
      </c>
      <c r="CU1059" s="18">
        <f t="shared" si="1066"/>
        <v>3.1754012998960135E-2</v>
      </c>
      <c r="CV1059" s="18">
        <f t="shared" si="1066"/>
        <v>3.2213656315746325E-2</v>
      </c>
      <c r="CW1059" s="18">
        <f t="shared" si="1066"/>
        <v>3.2667129923582325E-2</v>
      </c>
      <c r="CX1059" s="18">
        <f t="shared" si="1066"/>
        <v>3.311455721664721E-2</v>
      </c>
    </row>
    <row r="1060" spans="1:102">
      <c r="A1060" s="22">
        <v>10.35</v>
      </c>
      <c r="B1060" s="18">
        <f t="shared" si="1057"/>
        <v>0.10022387206918848</v>
      </c>
      <c r="C1060" s="18">
        <f t="shared" si="1057"/>
        <v>9.63023034417375E-2</v>
      </c>
      <c r="D1060" s="18">
        <f t="shared" si="1057"/>
        <v>9.2531564376880787E-2</v>
      </c>
      <c r="E1060" s="18">
        <f t="shared" si="1057"/>
        <v>8.8903117352207336E-2</v>
      </c>
      <c r="F1060" s="18">
        <f t="shared" si="1057"/>
        <v>8.5409057254373658E-2</v>
      </c>
      <c r="G1060" s="18">
        <f t="shared" si="1057"/>
        <v>8.2042053887370292E-2</v>
      </c>
      <c r="H1060" s="18">
        <f t="shared" si="1057"/>
        <v>7.8795300640617044E-2</v>
      </c>
      <c r="I1060" s="18">
        <f t="shared" si="1057"/>
        <v>7.5662468560416557E-2</v>
      </c>
      <c r="J1060" s="18">
        <f t="shared" si="1057"/>
        <v>7.2637665172636756E-2</v>
      </c>
      <c r="K1060" s="18">
        <f t="shared" si="1057"/>
        <v>6.9715397492917303E-2</v>
      </c>
      <c r="L1060" s="18">
        <f t="shared" si="1058"/>
        <v>6.689053873585514E-2</v>
      </c>
      <c r="M1060" s="18">
        <f t="shared" si="1058"/>
        <v>6.4158298298696667E-2</v>
      </c>
      <c r="N1060" s="18">
        <f t="shared" si="1058"/>
        <v>6.1514194649833633E-2</v>
      </c>
      <c r="O1060" s="18">
        <f t="shared" si="1058"/>
        <v>5.8954030799347204E-2</v>
      </c>
      <c r="P1060" s="18">
        <f t="shared" si="1058"/>
        <v>5.6473872069188469E-2</v>
      </c>
      <c r="Q1060" s="18">
        <f t="shared" si="1058"/>
        <v>5.4070025915342323E-2</v>
      </c>
      <c r="R1060" s="18">
        <f t="shared" si="1058"/>
        <v>5.1739023584339988E-2</v>
      </c>
      <c r="S1060" s="18">
        <f t="shared" si="1058"/>
        <v>4.9477603412472065E-2</v>
      </c>
      <c r="T1060" s="18">
        <f t="shared" si="1058"/>
        <v>4.7282695598600245E-2</v>
      </c>
      <c r="U1060" s="18">
        <f t="shared" si="1058"/>
        <v>4.5151408301072532E-2</v>
      </c>
      <c r="V1060" s="18">
        <f t="shared" si="1059"/>
        <v>4.3081014926331346E-2</v>
      </c>
      <c r="W1060" s="18">
        <f t="shared" si="1059"/>
        <v>4.1068942491723687E-2</v>
      </c>
      <c r="X1060" s="18">
        <f t="shared" si="1059"/>
        <v>3.9112760958077364E-2</v>
      </c>
      <c r="Y1060" s="18">
        <f t="shared" si="1059"/>
        <v>3.7210173439051482E-2</v>
      </c>
      <c r="Z1060" s="18">
        <f t="shared" si="1059"/>
        <v>3.5359007204323611E-2</v>
      </c>
      <c r="AA1060" s="18">
        <f t="shared" si="1059"/>
        <v>3.3557205402521807E-2</v>
      </c>
      <c r="AB1060" s="18">
        <f t="shared" si="1059"/>
        <v>3.1802819437609521E-2</v>
      </c>
      <c r="AC1060" s="18">
        <f t="shared" si="1059"/>
        <v>3.0094001939318334E-2</v>
      </c>
      <c r="AD1060" s="18">
        <f t="shared" si="1059"/>
        <v>2.8429000274316669E-2</v>
      </c>
      <c r="AE1060" s="18">
        <f t="shared" si="1059"/>
        <v>2.6806150550201135E-2</v>
      </c>
      <c r="AF1060" s="18">
        <f t="shared" si="1060"/>
        <v>2.5223872069188469E-2</v>
      </c>
      <c r="AG1060" s="18">
        <f t="shared" si="1060"/>
        <v>2.3680662192645273E-2</v>
      </c>
      <c r="AH1060" s="18">
        <f t="shared" si="1060"/>
        <v>2.2175091581383588E-2</v>
      </c>
      <c r="AI1060" s="18">
        <f t="shared" si="1060"/>
        <v>2.0705799780031849E-2</v>
      </c>
      <c r="AJ1060" s="18">
        <f t="shared" si="1060"/>
        <v>1.9271491116807517E-2</v>
      </c>
      <c r="AK1060" s="18">
        <f t="shared" si="1060"/>
        <v>1.7870930892717879E-2</v>
      </c>
      <c r="AL1060" s="18">
        <f t="shared" si="1060"/>
        <v>1.6502941836630342E-2</v>
      </c>
      <c r="AM1060" s="18">
        <f t="shared" si="1060"/>
        <v>1.5166400804820658E-2</v>
      </c>
      <c r="AN1060" s="18">
        <f t="shared" si="1060"/>
        <v>1.3860235705552101E-2</v>
      </c>
      <c r="AO1060" s="18">
        <f t="shared" si="1060"/>
        <v>1.2583422630986232E-2</v>
      </c>
      <c r="AP1060" s="18">
        <f t="shared" si="1061"/>
        <v>1.1334983180299588E-2</v>
      </c>
      <c r="AQ1060" s="18">
        <f t="shared" si="1061"/>
        <v>1.0113981959298357E-2</v>
      </c>
      <c r="AR1060" s="18">
        <f t="shared" si="1061"/>
        <v>8.9195242431015162E-3</v>
      </c>
      <c r="AS1060" s="18">
        <f t="shared" si="1061"/>
        <v>7.7507537896185849E-3</v>
      </c>
      <c r="AT1060" s="18">
        <f t="shared" si="1061"/>
        <v>6.606850792592725E-3</v>
      </c>
      <c r="AU1060" s="18">
        <f t="shared" si="1061"/>
        <v>5.4870299639253259E-3</v>
      </c>
      <c r="AV1060" s="18">
        <f t="shared" si="1061"/>
        <v>4.3905387358551332E-3</v>
      </c>
      <c r="AW1060" s="18">
        <f t="shared" si="1061"/>
        <v>3.3166555743431164E-3</v>
      </c>
      <c r="AX1060" s="18">
        <f t="shared" si="1061"/>
        <v>2.2646883957190833E-3</v>
      </c>
      <c r="AY1060" s="18">
        <f t="shared" si="1061"/>
        <v>1.2339730792894771E-3</v>
      </c>
      <c r="AZ1060" s="18">
        <f t="shared" si="1062"/>
        <v>2.2387206918847435E-4</v>
      </c>
      <c r="BA1060" s="18">
        <f t="shared" si="1062"/>
        <v>7.6622694071251662E-4</v>
      </c>
      <c r="BB1060" s="18">
        <f t="shared" si="1062"/>
        <v>1.7369122445370158E-3</v>
      </c>
      <c r="BC1060" s="18">
        <f t="shared" si="1062"/>
        <v>2.6887492900348267E-3</v>
      </c>
      <c r="BD1060" s="18">
        <f t="shared" si="1062"/>
        <v>3.622281776965372E-3</v>
      </c>
      <c r="BE1060" s="18">
        <f t="shared" si="1062"/>
        <v>4.5380326927162776E-3</v>
      </c>
      <c r="BF1060" s="18">
        <f t="shared" si="1062"/>
        <v>5.4365052893021043E-3</v>
      </c>
      <c r="BG1060" s="18">
        <f t="shared" si="1062"/>
        <v>6.3181840055778829E-3</v>
      </c>
      <c r="BH1060" s="18">
        <f t="shared" si="1062"/>
        <v>7.1835353382189437E-3</v>
      </c>
      <c r="BI1060" s="18">
        <f t="shared" si="1062"/>
        <v>8.0330086647564802E-3</v>
      </c>
      <c r="BJ1060" s="18">
        <f t="shared" si="1063"/>
        <v>8.8670370217206126E-3</v>
      </c>
      <c r="BK1060" s="18">
        <f t="shared" si="1063"/>
        <v>9.6860378407214384E-3</v>
      </c>
      <c r="BL1060" s="18">
        <f t="shared" si="1063"/>
        <v>1.0490413645097237E-2</v>
      </c>
      <c r="BM1060" s="18">
        <f t="shared" si="1063"/>
        <v>1.1280552709572601E-2</v>
      </c>
      <c r="BN1060" s="18">
        <f t="shared" si="1063"/>
        <v>1.2056829685197487E-2</v>
      </c>
      <c r="BO1060" s="18">
        <f t="shared" si="1063"/>
        <v>1.2819606191681078E-2</v>
      </c>
      <c r="BP1060" s="18">
        <f t="shared" si="1063"/>
        <v>1.3569231379087394E-2</v>
      </c>
      <c r="BQ1060" s="18">
        <f t="shared" si="1063"/>
        <v>1.4306042460726059E-2</v>
      </c>
      <c r="BR1060" s="18">
        <f t="shared" si="1063"/>
        <v>1.5030365218947114E-2</v>
      </c>
      <c r="BS1060" s="18">
        <f t="shared" si="1063"/>
        <v>1.5742514485433373E-2</v>
      </c>
      <c r="BT1060" s="18">
        <f t="shared" si="1064"/>
        <v>1.6442794597478196E-2</v>
      </c>
      <c r="BU1060" s="18">
        <f t="shared" si="1064"/>
        <v>1.7131499831637975E-2</v>
      </c>
      <c r="BV1060" s="18">
        <f t="shared" si="1064"/>
        <v>1.7808914816057425E-2</v>
      </c>
      <c r="BW1060" s="18">
        <f t="shared" si="1064"/>
        <v>1.8475314922681452E-2</v>
      </c>
      <c r="BX1060" s="18">
        <f t="shared" si="1064"/>
        <v>1.9130966640488953E-2</v>
      </c>
      <c r="BY1060" s="18">
        <f t="shared" si="1064"/>
        <v>1.9776127930811523E-2</v>
      </c>
      <c r="BZ1060" s="18">
        <f t="shared" si="1064"/>
        <v>2.0411048565732171E-2</v>
      </c>
      <c r="CA1060" s="18">
        <f t="shared" si="1064"/>
        <v>2.1035970450496565E-2</v>
      </c>
      <c r="CB1060" s="18">
        <f t="shared" si="1064"/>
        <v>2.1651127930811531E-2</v>
      </c>
      <c r="CC1060" s="18">
        <f t="shared" si="1064"/>
        <v>2.2256748085850292E-2</v>
      </c>
      <c r="CD1060" s="18">
        <f t="shared" si="1065"/>
        <v>2.2853051007734597E-2</v>
      </c>
      <c r="CE1060" s="18">
        <f t="shared" si="1065"/>
        <v>2.3440250068216102E-2</v>
      </c>
      <c r="CF1060" s="18">
        <f t="shared" si="1065"/>
        <v>2.4018552173235772E-2</v>
      </c>
      <c r="CG1060" s="18">
        <f t="shared" si="1065"/>
        <v>2.4588158005999498E-2</v>
      </c>
      <c r="CH1060" s="18">
        <f t="shared" si="1065"/>
        <v>2.5149262259169733E-2</v>
      </c>
      <c r="CI1060" s="18">
        <f t="shared" si="1065"/>
        <v>2.5702053856737433E-2</v>
      </c>
      <c r="CJ1060" s="18">
        <f t="shared" si="1065"/>
        <v>2.6246716166105626E-2</v>
      </c>
      <c r="CK1060" s="18">
        <f t="shared" si="1065"/>
        <v>2.6783427200884509E-2</v>
      </c>
      <c r="CL1060" s="18">
        <f t="shared" si="1065"/>
        <v>2.7312359814869479E-2</v>
      </c>
      <c r="CM1060" s="18">
        <f t="shared" si="1065"/>
        <v>2.7833681887646039E-2</v>
      </c>
      <c r="CN1060" s="18">
        <f t="shared" si="1066"/>
        <v>2.8347556502240072E-2</v>
      </c>
      <c r="CO1060" s="18">
        <f t="shared" si="1066"/>
        <v>2.8854142115208682E-2</v>
      </c>
      <c r="CP1060" s="18">
        <f t="shared" si="1066"/>
        <v>2.9353592719543915E-2</v>
      </c>
      <c r="CQ1060" s="18">
        <f t="shared" si="1066"/>
        <v>2.9846058000741589E-2</v>
      </c>
      <c r="CR1060" s="18">
        <f t="shared" si="1066"/>
        <v>3.033168348636707E-2</v>
      </c>
      <c r="CS1060" s="18">
        <f t="shared" si="1066"/>
        <v>3.0810610689432194E-2</v>
      </c>
      <c r="CT1060" s="18">
        <f t="shared" si="1066"/>
        <v>3.1282977245880014E-2</v>
      </c>
      <c r="CU1060" s="18">
        <f t="shared" si="1066"/>
        <v>3.174891704645777E-2</v>
      </c>
      <c r="CV1060" s="18">
        <f t="shared" si="1066"/>
        <v>3.220856036324396E-2</v>
      </c>
      <c r="CW1060" s="18">
        <f t="shared" si="1066"/>
        <v>3.266203397107996E-2</v>
      </c>
      <c r="CX1060" s="18">
        <f t="shared" si="1066"/>
        <v>3.3109461264144845E-2</v>
      </c>
    </row>
    <row r="1061" spans="1:102">
      <c r="A1061" s="23">
        <v>10.36</v>
      </c>
      <c r="B1061" s="18">
        <f t="shared" si="1057"/>
        <v>0.1002290867216252</v>
      </c>
      <c r="C1061" s="18">
        <f t="shared" si="1057"/>
        <v>9.6307518094174219E-2</v>
      </c>
      <c r="D1061" s="18">
        <f t="shared" si="1057"/>
        <v>9.2536779029317506E-2</v>
      </c>
      <c r="E1061" s="18">
        <f t="shared" si="1057"/>
        <v>8.8908332004644056E-2</v>
      </c>
      <c r="F1061" s="18">
        <f t="shared" si="1057"/>
        <v>8.5414271906810377E-2</v>
      </c>
      <c r="G1061" s="18">
        <f t="shared" si="1057"/>
        <v>8.2047268539807011E-2</v>
      </c>
      <c r="H1061" s="18">
        <f t="shared" si="1057"/>
        <v>7.8800515293053763E-2</v>
      </c>
      <c r="I1061" s="18">
        <f t="shared" si="1057"/>
        <v>7.5667683212853276E-2</v>
      </c>
      <c r="J1061" s="18">
        <f t="shared" si="1057"/>
        <v>7.2642879825073475E-2</v>
      </c>
      <c r="K1061" s="18">
        <f t="shared" si="1057"/>
        <v>6.9720612145354022E-2</v>
      </c>
      <c r="L1061" s="18">
        <f t="shared" si="1058"/>
        <v>6.6895753388291859E-2</v>
      </c>
      <c r="M1061" s="18">
        <f t="shared" si="1058"/>
        <v>6.4163512951133386E-2</v>
      </c>
      <c r="N1061" s="18">
        <f t="shared" si="1058"/>
        <v>6.1519409302270352E-2</v>
      </c>
      <c r="O1061" s="18">
        <f t="shared" si="1058"/>
        <v>5.8959245451783923E-2</v>
      </c>
      <c r="P1061" s="18">
        <f t="shared" si="1058"/>
        <v>5.6479086721625188E-2</v>
      </c>
      <c r="Q1061" s="18">
        <f t="shared" si="1058"/>
        <v>5.4075240567779043E-2</v>
      </c>
      <c r="R1061" s="18">
        <f t="shared" si="1058"/>
        <v>5.1744238236776707E-2</v>
      </c>
      <c r="S1061" s="18">
        <f t="shared" si="1058"/>
        <v>4.9482818064908785E-2</v>
      </c>
      <c r="T1061" s="18">
        <f t="shared" si="1058"/>
        <v>4.7287910251036964E-2</v>
      </c>
      <c r="U1061" s="18">
        <f t="shared" si="1058"/>
        <v>4.5156622953509251E-2</v>
      </c>
      <c r="V1061" s="18">
        <f t="shared" si="1059"/>
        <v>4.3086229578768065E-2</v>
      </c>
      <c r="W1061" s="18">
        <f t="shared" si="1059"/>
        <v>4.1074157144160406E-2</v>
      </c>
      <c r="X1061" s="18">
        <f t="shared" si="1059"/>
        <v>3.9117975610514083E-2</v>
      </c>
      <c r="Y1061" s="18">
        <f t="shared" si="1059"/>
        <v>3.7215388091488201E-2</v>
      </c>
      <c r="Z1061" s="18">
        <f t="shared" si="1059"/>
        <v>3.5364221856760331E-2</v>
      </c>
      <c r="AA1061" s="18">
        <f t="shared" si="1059"/>
        <v>3.3562420054958526E-2</v>
      </c>
      <c r="AB1061" s="18">
        <f t="shared" si="1059"/>
        <v>3.180803409004624E-2</v>
      </c>
      <c r="AC1061" s="18">
        <f t="shared" si="1059"/>
        <v>3.0099216591755053E-2</v>
      </c>
      <c r="AD1061" s="18">
        <f t="shared" si="1059"/>
        <v>2.8434214926753389E-2</v>
      </c>
      <c r="AE1061" s="18">
        <f t="shared" si="1059"/>
        <v>2.6811365202637855E-2</v>
      </c>
      <c r="AF1061" s="18">
        <f t="shared" si="1060"/>
        <v>2.5229086721625188E-2</v>
      </c>
      <c r="AG1061" s="18">
        <f t="shared" si="1060"/>
        <v>2.3685876845081992E-2</v>
      </c>
      <c r="AH1061" s="18">
        <f t="shared" si="1060"/>
        <v>2.2180306233820307E-2</v>
      </c>
      <c r="AI1061" s="18">
        <f t="shared" si="1060"/>
        <v>2.0711014432468568E-2</v>
      </c>
      <c r="AJ1061" s="18">
        <f t="shared" si="1060"/>
        <v>1.9276705769244236E-2</v>
      </c>
      <c r="AK1061" s="18">
        <f t="shared" si="1060"/>
        <v>1.7876145545154598E-2</v>
      </c>
      <c r="AL1061" s="18">
        <f t="shared" si="1060"/>
        <v>1.6508156489067061E-2</v>
      </c>
      <c r="AM1061" s="18">
        <f t="shared" si="1060"/>
        <v>1.5171615457257377E-2</v>
      </c>
      <c r="AN1061" s="18">
        <f t="shared" si="1060"/>
        <v>1.3865450357988821E-2</v>
      </c>
      <c r="AO1061" s="18">
        <f t="shared" si="1060"/>
        <v>1.2588637283422952E-2</v>
      </c>
      <c r="AP1061" s="18">
        <f t="shared" si="1061"/>
        <v>1.1340197832736307E-2</v>
      </c>
      <c r="AQ1061" s="18">
        <f t="shared" si="1061"/>
        <v>1.0119196611735076E-2</v>
      </c>
      <c r="AR1061" s="18">
        <f t="shared" si="1061"/>
        <v>8.9247388955382354E-3</v>
      </c>
      <c r="AS1061" s="18">
        <f t="shared" si="1061"/>
        <v>7.7559684420553041E-3</v>
      </c>
      <c r="AT1061" s="18">
        <f t="shared" si="1061"/>
        <v>6.6120654450294442E-3</v>
      </c>
      <c r="AU1061" s="18">
        <f t="shared" si="1061"/>
        <v>5.492244616362045E-3</v>
      </c>
      <c r="AV1061" s="18">
        <f t="shared" si="1061"/>
        <v>4.3957533882918523E-3</v>
      </c>
      <c r="AW1061" s="18">
        <f t="shared" si="1061"/>
        <v>3.3218702267798356E-3</v>
      </c>
      <c r="AX1061" s="18">
        <f t="shared" si="1061"/>
        <v>2.2699030481558025E-3</v>
      </c>
      <c r="AY1061" s="18">
        <f t="shared" si="1061"/>
        <v>1.2391877317261962E-3</v>
      </c>
      <c r="AZ1061" s="18">
        <f t="shared" si="1062"/>
        <v>2.290867216251935E-4</v>
      </c>
      <c r="BA1061" s="18">
        <f t="shared" si="1062"/>
        <v>7.6101228827579748E-4</v>
      </c>
      <c r="BB1061" s="18">
        <f t="shared" si="1062"/>
        <v>1.7316975921002967E-3</v>
      </c>
      <c r="BC1061" s="18">
        <f t="shared" si="1062"/>
        <v>2.6835346375981076E-3</v>
      </c>
      <c r="BD1061" s="18">
        <f t="shared" si="1062"/>
        <v>3.6170671245286529E-3</v>
      </c>
      <c r="BE1061" s="18">
        <f t="shared" si="1062"/>
        <v>4.5328180402795584E-3</v>
      </c>
      <c r="BF1061" s="18">
        <f t="shared" si="1062"/>
        <v>5.4312906368653852E-3</v>
      </c>
      <c r="BG1061" s="18">
        <f t="shared" si="1062"/>
        <v>6.3129693531411638E-3</v>
      </c>
      <c r="BH1061" s="18">
        <f t="shared" si="1062"/>
        <v>7.1783206857822246E-3</v>
      </c>
      <c r="BI1061" s="18">
        <f t="shared" si="1062"/>
        <v>8.0277940123197611E-3</v>
      </c>
      <c r="BJ1061" s="18">
        <f t="shared" si="1063"/>
        <v>8.8618223692838935E-3</v>
      </c>
      <c r="BK1061" s="18">
        <f t="shared" si="1063"/>
        <v>9.6808231882847193E-3</v>
      </c>
      <c r="BL1061" s="18">
        <f t="shared" si="1063"/>
        <v>1.0485198992660517E-2</v>
      </c>
      <c r="BM1061" s="18">
        <f t="shared" si="1063"/>
        <v>1.1275338057135882E-2</v>
      </c>
      <c r="BN1061" s="18">
        <f t="shared" si="1063"/>
        <v>1.2051615032760768E-2</v>
      </c>
      <c r="BO1061" s="18">
        <f t="shared" si="1063"/>
        <v>1.2814391539244359E-2</v>
      </c>
      <c r="BP1061" s="18">
        <f t="shared" si="1063"/>
        <v>1.3564016726650675E-2</v>
      </c>
      <c r="BQ1061" s="18">
        <f t="shared" si="1063"/>
        <v>1.430082780828934E-2</v>
      </c>
      <c r="BR1061" s="18">
        <f t="shared" si="1063"/>
        <v>1.5025150566510395E-2</v>
      </c>
      <c r="BS1061" s="18">
        <f t="shared" si="1063"/>
        <v>1.5737299832996654E-2</v>
      </c>
      <c r="BT1061" s="18">
        <f t="shared" si="1064"/>
        <v>1.6437579945041476E-2</v>
      </c>
      <c r="BU1061" s="18">
        <f t="shared" si="1064"/>
        <v>1.7126285179201256E-2</v>
      </c>
      <c r="BV1061" s="18">
        <f t="shared" si="1064"/>
        <v>1.7803700163620706E-2</v>
      </c>
      <c r="BW1061" s="18">
        <f t="shared" si="1064"/>
        <v>1.8470100270244733E-2</v>
      </c>
      <c r="BX1061" s="18">
        <f t="shared" si="1064"/>
        <v>1.9125751988052234E-2</v>
      </c>
      <c r="BY1061" s="18">
        <f t="shared" si="1064"/>
        <v>1.9770913278374803E-2</v>
      </c>
      <c r="BZ1061" s="18">
        <f t="shared" si="1064"/>
        <v>2.0405833913295451E-2</v>
      </c>
      <c r="CA1061" s="18">
        <f t="shared" si="1064"/>
        <v>2.1030755798059846E-2</v>
      </c>
      <c r="CB1061" s="18">
        <f t="shared" si="1064"/>
        <v>2.1645913278374812E-2</v>
      </c>
      <c r="CC1061" s="18">
        <f t="shared" si="1064"/>
        <v>2.2251533433413573E-2</v>
      </c>
      <c r="CD1061" s="18">
        <f t="shared" si="1065"/>
        <v>2.2847836355297878E-2</v>
      </c>
      <c r="CE1061" s="18">
        <f t="shared" si="1065"/>
        <v>2.3435035415779383E-2</v>
      </c>
      <c r="CF1061" s="18">
        <f t="shared" si="1065"/>
        <v>2.4013337520799052E-2</v>
      </c>
      <c r="CG1061" s="18">
        <f t="shared" si="1065"/>
        <v>2.4582943353562779E-2</v>
      </c>
      <c r="CH1061" s="18">
        <f t="shared" si="1065"/>
        <v>2.5144047606733021E-2</v>
      </c>
      <c r="CI1061" s="18">
        <f t="shared" si="1065"/>
        <v>2.5696839204300728E-2</v>
      </c>
      <c r="CJ1061" s="18">
        <f t="shared" si="1065"/>
        <v>2.624150151366892E-2</v>
      </c>
      <c r="CK1061" s="18">
        <f t="shared" si="1065"/>
        <v>2.6778212548447804E-2</v>
      </c>
      <c r="CL1061" s="18">
        <f t="shared" si="1065"/>
        <v>2.7307145162432774E-2</v>
      </c>
      <c r="CM1061" s="18">
        <f t="shared" si="1065"/>
        <v>2.7828467235209334E-2</v>
      </c>
      <c r="CN1061" s="18">
        <f t="shared" si="1066"/>
        <v>2.8342341849803367E-2</v>
      </c>
      <c r="CO1061" s="18">
        <f t="shared" si="1066"/>
        <v>2.8848927462771977E-2</v>
      </c>
      <c r="CP1061" s="18">
        <f t="shared" si="1066"/>
        <v>2.934837806710721E-2</v>
      </c>
      <c r="CQ1061" s="18">
        <f t="shared" si="1066"/>
        <v>2.9840843348304884E-2</v>
      </c>
      <c r="CR1061" s="18">
        <f t="shared" si="1066"/>
        <v>3.0326468833930365E-2</v>
      </c>
      <c r="CS1061" s="18">
        <f t="shared" si="1066"/>
        <v>3.0805396036995489E-2</v>
      </c>
      <c r="CT1061" s="18">
        <f t="shared" si="1066"/>
        <v>3.1277762593443309E-2</v>
      </c>
      <c r="CU1061" s="18">
        <f t="shared" si="1066"/>
        <v>3.1743702394021064E-2</v>
      </c>
      <c r="CV1061" s="18">
        <f t="shared" si="1066"/>
        <v>3.2203345710807255E-2</v>
      </c>
      <c r="CW1061" s="18">
        <f t="shared" si="1066"/>
        <v>3.2656819318643254E-2</v>
      </c>
      <c r="CX1061" s="18">
        <f t="shared" si="1066"/>
        <v>3.3104246611708139E-2</v>
      </c>
    </row>
    <row r="1062" spans="1:102">
      <c r="A1062" s="22">
        <v>10.37</v>
      </c>
      <c r="B1062" s="18">
        <f t="shared" si="1057"/>
        <v>0.10023442283887404</v>
      </c>
      <c r="C1062" s="18">
        <f t="shared" si="1057"/>
        <v>9.6312854211423063E-2</v>
      </c>
      <c r="D1062" s="18">
        <f t="shared" si="1057"/>
        <v>9.2542115146566351E-2</v>
      </c>
      <c r="E1062" s="18">
        <f t="shared" si="1057"/>
        <v>8.89136681218929E-2</v>
      </c>
      <c r="F1062" s="18">
        <f t="shared" si="1057"/>
        <v>8.5419608024059221E-2</v>
      </c>
      <c r="G1062" s="18">
        <f t="shared" si="1057"/>
        <v>8.2052604657055855E-2</v>
      </c>
      <c r="H1062" s="18">
        <f t="shared" si="1057"/>
        <v>7.8805851410302608E-2</v>
      </c>
      <c r="I1062" s="18">
        <f t="shared" si="1057"/>
        <v>7.567301933010212E-2</v>
      </c>
      <c r="J1062" s="18">
        <f t="shared" si="1057"/>
        <v>7.2648215942322319E-2</v>
      </c>
      <c r="K1062" s="18">
        <f t="shared" si="1057"/>
        <v>6.9725948262602866E-2</v>
      </c>
      <c r="L1062" s="18">
        <f t="shared" si="1058"/>
        <v>6.6901089505540703E-2</v>
      </c>
      <c r="M1062" s="18">
        <f t="shared" si="1058"/>
        <v>6.416884906838223E-2</v>
      </c>
      <c r="N1062" s="18">
        <f t="shared" si="1058"/>
        <v>6.1524745419519196E-2</v>
      </c>
      <c r="O1062" s="18">
        <f t="shared" si="1058"/>
        <v>5.8964581569032767E-2</v>
      </c>
      <c r="P1062" s="18">
        <f t="shared" si="1058"/>
        <v>5.6484422838874032E-2</v>
      </c>
      <c r="Q1062" s="18">
        <f t="shared" si="1058"/>
        <v>5.4080576685027887E-2</v>
      </c>
      <c r="R1062" s="18">
        <f t="shared" si="1058"/>
        <v>5.1749574354025552E-2</v>
      </c>
      <c r="S1062" s="18">
        <f t="shared" si="1058"/>
        <v>4.9488154182157629E-2</v>
      </c>
      <c r="T1062" s="18">
        <f t="shared" si="1058"/>
        <v>4.7293246368285809E-2</v>
      </c>
      <c r="U1062" s="18">
        <f t="shared" si="1058"/>
        <v>4.5161959070758095E-2</v>
      </c>
      <c r="V1062" s="18">
        <f t="shared" si="1059"/>
        <v>4.3091565696016909E-2</v>
      </c>
      <c r="W1062" s="18">
        <f t="shared" si="1059"/>
        <v>4.107949326140925E-2</v>
      </c>
      <c r="X1062" s="18">
        <f t="shared" si="1059"/>
        <v>3.9123311727762927E-2</v>
      </c>
      <c r="Y1062" s="18">
        <f t="shared" si="1059"/>
        <v>3.7220724208737045E-2</v>
      </c>
      <c r="Z1062" s="18">
        <f t="shared" si="1059"/>
        <v>3.5369557974009175E-2</v>
      </c>
      <c r="AA1062" s="18">
        <f t="shared" si="1059"/>
        <v>3.3567756172207371E-2</v>
      </c>
      <c r="AB1062" s="18">
        <f t="shared" si="1059"/>
        <v>3.1813370207295084E-2</v>
      </c>
      <c r="AC1062" s="18">
        <f t="shared" si="1059"/>
        <v>3.0104552709003897E-2</v>
      </c>
      <c r="AD1062" s="18">
        <f t="shared" si="1059"/>
        <v>2.8439551044002233E-2</v>
      </c>
      <c r="AE1062" s="18">
        <f t="shared" si="1059"/>
        <v>2.6816701319886699E-2</v>
      </c>
      <c r="AF1062" s="18">
        <f t="shared" si="1060"/>
        <v>2.5234422838874032E-2</v>
      </c>
      <c r="AG1062" s="18">
        <f t="shared" si="1060"/>
        <v>2.3691212962330836E-2</v>
      </c>
      <c r="AH1062" s="18">
        <f t="shared" si="1060"/>
        <v>2.2185642351069151E-2</v>
      </c>
      <c r="AI1062" s="18">
        <f t="shared" si="1060"/>
        <v>2.0716350549717412E-2</v>
      </c>
      <c r="AJ1062" s="18">
        <f t="shared" si="1060"/>
        <v>1.928204188649308E-2</v>
      </c>
      <c r="AK1062" s="18">
        <f t="shared" si="1060"/>
        <v>1.7881481662403442E-2</v>
      </c>
      <c r="AL1062" s="18">
        <f t="shared" si="1060"/>
        <v>1.6513492606315905E-2</v>
      </c>
      <c r="AM1062" s="18">
        <f t="shared" si="1060"/>
        <v>1.5176951574506221E-2</v>
      </c>
      <c r="AN1062" s="18">
        <f t="shared" si="1060"/>
        <v>1.3870786475237665E-2</v>
      </c>
      <c r="AO1062" s="18">
        <f t="shared" si="1060"/>
        <v>1.2593973400671796E-2</v>
      </c>
      <c r="AP1062" s="18">
        <f t="shared" si="1061"/>
        <v>1.1345533949985151E-2</v>
      </c>
      <c r="AQ1062" s="18">
        <f t="shared" si="1061"/>
        <v>1.012453272898392E-2</v>
      </c>
      <c r="AR1062" s="18">
        <f t="shared" si="1061"/>
        <v>8.9300750127870795E-3</v>
      </c>
      <c r="AS1062" s="18">
        <f t="shared" si="1061"/>
        <v>7.7613045593041483E-3</v>
      </c>
      <c r="AT1062" s="18">
        <f t="shared" si="1061"/>
        <v>6.6174015622782884E-3</v>
      </c>
      <c r="AU1062" s="18">
        <f t="shared" si="1061"/>
        <v>5.4975807336108892E-3</v>
      </c>
      <c r="AV1062" s="18">
        <f t="shared" si="1061"/>
        <v>4.4010895055406965E-3</v>
      </c>
      <c r="AW1062" s="18">
        <f t="shared" si="1061"/>
        <v>3.3272063440286798E-3</v>
      </c>
      <c r="AX1062" s="18">
        <f t="shared" si="1061"/>
        <v>2.2752391654046467E-3</v>
      </c>
      <c r="AY1062" s="18">
        <f t="shared" si="1061"/>
        <v>1.2445238489750404E-3</v>
      </c>
      <c r="AZ1062" s="18">
        <f t="shared" si="1062"/>
        <v>2.344228388740377E-4</v>
      </c>
      <c r="BA1062" s="18">
        <f t="shared" si="1062"/>
        <v>7.5567617102695328E-4</v>
      </c>
      <c r="BB1062" s="18">
        <f t="shared" si="1062"/>
        <v>1.7263614748514525E-3</v>
      </c>
      <c r="BC1062" s="18">
        <f t="shared" si="1062"/>
        <v>2.6781985203492634E-3</v>
      </c>
      <c r="BD1062" s="18">
        <f t="shared" si="1062"/>
        <v>3.6117310072798087E-3</v>
      </c>
      <c r="BE1062" s="18">
        <f t="shared" si="1062"/>
        <v>4.5274819230307142E-3</v>
      </c>
      <c r="BF1062" s="18">
        <f t="shared" si="1062"/>
        <v>5.425954519616541E-3</v>
      </c>
      <c r="BG1062" s="18">
        <f t="shared" si="1062"/>
        <v>6.3076332358923196E-3</v>
      </c>
      <c r="BH1062" s="18">
        <f t="shared" si="1062"/>
        <v>7.1729845685333804E-3</v>
      </c>
      <c r="BI1062" s="18">
        <f t="shared" si="1062"/>
        <v>8.0224578950709169E-3</v>
      </c>
      <c r="BJ1062" s="18">
        <f t="shared" si="1063"/>
        <v>8.8564862520350493E-3</v>
      </c>
      <c r="BK1062" s="18">
        <f t="shared" si="1063"/>
        <v>9.6754870710358751E-3</v>
      </c>
      <c r="BL1062" s="18">
        <f t="shared" si="1063"/>
        <v>1.0479862875411673E-2</v>
      </c>
      <c r="BM1062" s="18">
        <f t="shared" si="1063"/>
        <v>1.1270001939887038E-2</v>
      </c>
      <c r="BN1062" s="18">
        <f t="shared" si="1063"/>
        <v>1.2046278915511924E-2</v>
      </c>
      <c r="BO1062" s="18">
        <f t="shared" si="1063"/>
        <v>1.2809055421995515E-2</v>
      </c>
      <c r="BP1062" s="18">
        <f t="shared" si="1063"/>
        <v>1.3558680609401831E-2</v>
      </c>
      <c r="BQ1062" s="18">
        <f t="shared" si="1063"/>
        <v>1.4295491691040496E-2</v>
      </c>
      <c r="BR1062" s="18">
        <f t="shared" si="1063"/>
        <v>1.5019814449261551E-2</v>
      </c>
      <c r="BS1062" s="18">
        <f t="shared" si="1063"/>
        <v>1.573196371574781E-2</v>
      </c>
      <c r="BT1062" s="18">
        <f t="shared" si="1064"/>
        <v>1.6432243827792632E-2</v>
      </c>
      <c r="BU1062" s="18">
        <f t="shared" si="1064"/>
        <v>1.7120949061952412E-2</v>
      </c>
      <c r="BV1062" s="18">
        <f t="shared" si="1064"/>
        <v>1.7798364046371862E-2</v>
      </c>
      <c r="BW1062" s="18">
        <f t="shared" si="1064"/>
        <v>1.8464764152995888E-2</v>
      </c>
      <c r="BX1062" s="18">
        <f t="shared" si="1064"/>
        <v>1.9120415870803389E-2</v>
      </c>
      <c r="BY1062" s="18">
        <f t="shared" si="1064"/>
        <v>1.9765577161125959E-2</v>
      </c>
      <c r="BZ1062" s="18">
        <f t="shared" si="1064"/>
        <v>2.0400497796046607E-2</v>
      </c>
      <c r="CA1062" s="18">
        <f t="shared" si="1064"/>
        <v>2.1025419680811001E-2</v>
      </c>
      <c r="CB1062" s="18">
        <f t="shared" si="1064"/>
        <v>2.1640577161125968E-2</v>
      </c>
      <c r="CC1062" s="18">
        <f t="shared" si="1064"/>
        <v>2.2246197316164729E-2</v>
      </c>
      <c r="CD1062" s="18">
        <f t="shared" si="1065"/>
        <v>2.2842500238049034E-2</v>
      </c>
      <c r="CE1062" s="18">
        <f t="shared" si="1065"/>
        <v>2.3429699298530539E-2</v>
      </c>
      <c r="CF1062" s="18">
        <f t="shared" si="1065"/>
        <v>2.4008001403550208E-2</v>
      </c>
      <c r="CG1062" s="18">
        <f t="shared" si="1065"/>
        <v>2.4577607236313935E-2</v>
      </c>
      <c r="CH1062" s="18">
        <f t="shared" si="1065"/>
        <v>2.513871148948417E-2</v>
      </c>
      <c r="CI1062" s="18">
        <f t="shared" si="1065"/>
        <v>2.569150308705187E-2</v>
      </c>
      <c r="CJ1062" s="18">
        <f t="shared" si="1065"/>
        <v>2.6236165396420062E-2</v>
      </c>
      <c r="CK1062" s="18">
        <f t="shared" si="1065"/>
        <v>2.6772876431198946E-2</v>
      </c>
      <c r="CL1062" s="18">
        <f t="shared" si="1065"/>
        <v>2.7301809045183915E-2</v>
      </c>
      <c r="CM1062" s="18">
        <f t="shared" si="1065"/>
        <v>2.7823131117960476E-2</v>
      </c>
      <c r="CN1062" s="18">
        <f t="shared" si="1066"/>
        <v>2.8337005732554509E-2</v>
      </c>
      <c r="CO1062" s="18">
        <f t="shared" si="1066"/>
        <v>2.8843591345523119E-2</v>
      </c>
      <c r="CP1062" s="18">
        <f t="shared" si="1066"/>
        <v>2.9343041949858352E-2</v>
      </c>
      <c r="CQ1062" s="18">
        <f t="shared" si="1066"/>
        <v>2.9835507231056026E-2</v>
      </c>
      <c r="CR1062" s="18">
        <f t="shared" si="1066"/>
        <v>3.0321132716681506E-2</v>
      </c>
      <c r="CS1062" s="18">
        <f t="shared" si="1066"/>
        <v>3.0800059919746631E-2</v>
      </c>
      <c r="CT1062" s="18">
        <f t="shared" si="1066"/>
        <v>3.1272426476194451E-2</v>
      </c>
      <c r="CU1062" s="18">
        <f t="shared" si="1066"/>
        <v>3.1738366276772206E-2</v>
      </c>
      <c r="CV1062" s="18">
        <f t="shared" si="1066"/>
        <v>3.2198009593558397E-2</v>
      </c>
      <c r="CW1062" s="18">
        <f t="shared" si="1066"/>
        <v>3.2651483201394396E-2</v>
      </c>
      <c r="CX1062" s="18">
        <f t="shared" si="1066"/>
        <v>3.3098910494459281E-2</v>
      </c>
    </row>
    <row r="1063" spans="1:102">
      <c r="A1063" s="23">
        <v>10.38</v>
      </c>
      <c r="B1063" s="18">
        <f t="shared" si="1057"/>
        <v>0.10023988325021502</v>
      </c>
      <c r="C1063" s="18">
        <f t="shared" si="1057"/>
        <v>9.6318314622764023E-2</v>
      </c>
      <c r="D1063" s="18">
        <f t="shared" si="1057"/>
        <v>9.2547575557907324E-2</v>
      </c>
      <c r="E1063" s="18">
        <f t="shared" si="1057"/>
        <v>8.8919128533233874E-2</v>
      </c>
      <c r="F1063" s="18">
        <f t="shared" si="1057"/>
        <v>8.5425068435400195E-2</v>
      </c>
      <c r="G1063" s="18">
        <f t="shared" si="1057"/>
        <v>8.2058065068396829E-2</v>
      </c>
      <c r="H1063" s="18">
        <f t="shared" si="1057"/>
        <v>7.8811311821643582E-2</v>
      </c>
      <c r="I1063" s="18">
        <f t="shared" si="1057"/>
        <v>7.5678479741443094E-2</v>
      </c>
      <c r="J1063" s="18">
        <f t="shared" si="1057"/>
        <v>7.2653676353663293E-2</v>
      </c>
      <c r="K1063" s="18">
        <f t="shared" si="1057"/>
        <v>6.973140867394384E-2</v>
      </c>
      <c r="L1063" s="18">
        <f t="shared" si="1058"/>
        <v>6.6906549916881677E-2</v>
      </c>
      <c r="M1063" s="18">
        <f t="shared" si="1058"/>
        <v>6.4174309479723204E-2</v>
      </c>
      <c r="N1063" s="18">
        <f t="shared" si="1058"/>
        <v>6.153020583086017E-2</v>
      </c>
      <c r="O1063" s="18">
        <f t="shared" si="1058"/>
        <v>5.8970041980373741E-2</v>
      </c>
      <c r="P1063" s="18">
        <f t="shared" si="1058"/>
        <v>5.6489883250215006E-2</v>
      </c>
      <c r="Q1063" s="18">
        <f t="shared" si="1058"/>
        <v>5.4086037096368861E-2</v>
      </c>
      <c r="R1063" s="18">
        <f t="shared" si="1058"/>
        <v>5.1755034765366525E-2</v>
      </c>
      <c r="S1063" s="18">
        <f t="shared" si="1058"/>
        <v>4.9493614593498603E-2</v>
      </c>
      <c r="T1063" s="18">
        <f t="shared" si="1058"/>
        <v>4.7298706779626783E-2</v>
      </c>
      <c r="U1063" s="18">
        <f t="shared" si="1058"/>
        <v>4.5167419482099069E-2</v>
      </c>
      <c r="V1063" s="18">
        <f t="shared" si="1059"/>
        <v>4.3097026107357883E-2</v>
      </c>
      <c r="W1063" s="18">
        <f t="shared" si="1059"/>
        <v>4.1084953672750224E-2</v>
      </c>
      <c r="X1063" s="18">
        <f t="shared" si="1059"/>
        <v>3.9128772139103901E-2</v>
      </c>
      <c r="Y1063" s="18">
        <f t="shared" si="1059"/>
        <v>3.7226184620078019E-2</v>
      </c>
      <c r="Z1063" s="18">
        <f t="shared" si="1059"/>
        <v>3.5375018385350149E-2</v>
      </c>
      <c r="AA1063" s="18">
        <f t="shared" si="1059"/>
        <v>3.3573216583548345E-2</v>
      </c>
      <c r="AB1063" s="18">
        <f t="shared" si="1059"/>
        <v>3.1818830618636058E-2</v>
      </c>
      <c r="AC1063" s="18">
        <f t="shared" si="1059"/>
        <v>3.0110013120344871E-2</v>
      </c>
      <c r="AD1063" s="18">
        <f t="shared" si="1059"/>
        <v>2.8445011455343207E-2</v>
      </c>
      <c r="AE1063" s="18">
        <f t="shared" si="1059"/>
        <v>2.6822161731227673E-2</v>
      </c>
      <c r="AF1063" s="18">
        <f t="shared" si="1060"/>
        <v>2.5239883250215006E-2</v>
      </c>
      <c r="AG1063" s="18">
        <f t="shared" si="1060"/>
        <v>2.369667337367181E-2</v>
      </c>
      <c r="AH1063" s="18">
        <f t="shared" si="1060"/>
        <v>2.2191102762410125E-2</v>
      </c>
      <c r="AI1063" s="18">
        <f t="shared" si="1060"/>
        <v>2.0721810961058386E-2</v>
      </c>
      <c r="AJ1063" s="18">
        <f t="shared" si="1060"/>
        <v>1.9287502297834054E-2</v>
      </c>
      <c r="AK1063" s="18">
        <f t="shared" si="1060"/>
        <v>1.7886942073744416E-2</v>
      </c>
      <c r="AL1063" s="18">
        <f t="shared" si="1060"/>
        <v>1.6518953017656879E-2</v>
      </c>
      <c r="AM1063" s="18">
        <f t="shared" si="1060"/>
        <v>1.5182411985847195E-2</v>
      </c>
      <c r="AN1063" s="18">
        <f t="shared" si="1060"/>
        <v>1.3876246886578639E-2</v>
      </c>
      <c r="AO1063" s="18">
        <f t="shared" si="1060"/>
        <v>1.259943381201277E-2</v>
      </c>
      <c r="AP1063" s="18">
        <f t="shared" si="1061"/>
        <v>1.1350994361326125E-2</v>
      </c>
      <c r="AQ1063" s="18">
        <f t="shared" si="1061"/>
        <v>1.0129993140324894E-2</v>
      </c>
      <c r="AR1063" s="18">
        <f t="shared" si="1061"/>
        <v>8.9355354241280535E-3</v>
      </c>
      <c r="AS1063" s="18">
        <f t="shared" si="1061"/>
        <v>7.7667649706451222E-3</v>
      </c>
      <c r="AT1063" s="18">
        <f t="shared" si="1061"/>
        <v>6.6228619736192623E-3</v>
      </c>
      <c r="AU1063" s="18">
        <f t="shared" si="1061"/>
        <v>5.5030411449518632E-3</v>
      </c>
      <c r="AV1063" s="18">
        <f t="shared" si="1061"/>
        <v>4.4065499168816705E-3</v>
      </c>
      <c r="AW1063" s="18">
        <f t="shared" si="1061"/>
        <v>3.3326667553696537E-3</v>
      </c>
      <c r="AX1063" s="18">
        <f t="shared" si="1061"/>
        <v>2.2806995767456206E-3</v>
      </c>
      <c r="AY1063" s="18">
        <f t="shared" si="1061"/>
        <v>1.2499842603160144E-3</v>
      </c>
      <c r="AZ1063" s="18">
        <f t="shared" si="1062"/>
        <v>2.3988325021501167E-4</v>
      </c>
      <c r="BA1063" s="18">
        <f t="shared" si="1062"/>
        <v>7.5021575968597931E-4</v>
      </c>
      <c r="BB1063" s="18">
        <f t="shared" si="1062"/>
        <v>1.7209010635104785E-3</v>
      </c>
      <c r="BC1063" s="18">
        <f t="shared" si="1062"/>
        <v>2.6727381090082894E-3</v>
      </c>
      <c r="BD1063" s="18">
        <f t="shared" si="1062"/>
        <v>3.6062705959388347E-3</v>
      </c>
      <c r="BE1063" s="18">
        <f t="shared" si="1062"/>
        <v>4.5220215116897403E-3</v>
      </c>
      <c r="BF1063" s="18">
        <f t="shared" si="1062"/>
        <v>5.420494108275567E-3</v>
      </c>
      <c r="BG1063" s="18">
        <f t="shared" si="1062"/>
        <v>6.3021728245513456E-3</v>
      </c>
      <c r="BH1063" s="18">
        <f t="shared" si="1062"/>
        <v>7.1675241571924064E-3</v>
      </c>
      <c r="BI1063" s="18">
        <f t="shared" si="1062"/>
        <v>8.0169974837299429E-3</v>
      </c>
      <c r="BJ1063" s="18">
        <f t="shared" si="1063"/>
        <v>8.8510258406940753E-3</v>
      </c>
      <c r="BK1063" s="18">
        <f t="shared" si="1063"/>
        <v>9.6700266596949011E-3</v>
      </c>
      <c r="BL1063" s="18">
        <f t="shared" si="1063"/>
        <v>1.0474402464070699E-2</v>
      </c>
      <c r="BM1063" s="18">
        <f t="shared" si="1063"/>
        <v>1.1264541528546064E-2</v>
      </c>
      <c r="BN1063" s="18">
        <f t="shared" si="1063"/>
        <v>1.204081850417095E-2</v>
      </c>
      <c r="BO1063" s="18">
        <f t="shared" si="1063"/>
        <v>1.2803595010654541E-2</v>
      </c>
      <c r="BP1063" s="18">
        <f t="shared" si="1063"/>
        <v>1.3553220198060857E-2</v>
      </c>
      <c r="BQ1063" s="18">
        <f t="shared" si="1063"/>
        <v>1.4290031279699522E-2</v>
      </c>
      <c r="BR1063" s="18">
        <f t="shared" si="1063"/>
        <v>1.5014354037920577E-2</v>
      </c>
      <c r="BS1063" s="18">
        <f t="shared" si="1063"/>
        <v>1.5726503304406836E-2</v>
      </c>
      <c r="BT1063" s="18">
        <f t="shared" si="1064"/>
        <v>1.6426783416451658E-2</v>
      </c>
      <c r="BU1063" s="18">
        <f t="shared" si="1064"/>
        <v>1.7115488650611438E-2</v>
      </c>
      <c r="BV1063" s="18">
        <f t="shared" si="1064"/>
        <v>1.7792903635030888E-2</v>
      </c>
      <c r="BW1063" s="18">
        <f t="shared" si="1064"/>
        <v>1.8459303741654914E-2</v>
      </c>
      <c r="BX1063" s="18">
        <f t="shared" si="1064"/>
        <v>1.9114955459462415E-2</v>
      </c>
      <c r="BY1063" s="18">
        <f t="shared" si="1064"/>
        <v>1.9760116749784985E-2</v>
      </c>
      <c r="BZ1063" s="18">
        <f t="shared" si="1064"/>
        <v>2.0395037384705633E-2</v>
      </c>
      <c r="CA1063" s="18">
        <f t="shared" si="1064"/>
        <v>2.1019959269470027E-2</v>
      </c>
      <c r="CB1063" s="18">
        <f t="shared" si="1064"/>
        <v>2.1635116749784994E-2</v>
      </c>
      <c r="CC1063" s="18">
        <f t="shared" si="1064"/>
        <v>2.2240736904823755E-2</v>
      </c>
      <c r="CD1063" s="18">
        <f t="shared" si="1065"/>
        <v>2.283703982670806E-2</v>
      </c>
      <c r="CE1063" s="18">
        <f t="shared" si="1065"/>
        <v>2.3424238887189565E-2</v>
      </c>
      <c r="CF1063" s="18">
        <f t="shared" si="1065"/>
        <v>2.4002540992209234E-2</v>
      </c>
      <c r="CG1063" s="18">
        <f t="shared" si="1065"/>
        <v>2.4572146824972961E-2</v>
      </c>
      <c r="CH1063" s="18">
        <f t="shared" si="1065"/>
        <v>2.5133251078143196E-2</v>
      </c>
      <c r="CI1063" s="18">
        <f t="shared" si="1065"/>
        <v>2.568604267571091E-2</v>
      </c>
      <c r="CJ1063" s="18">
        <f t="shared" si="1065"/>
        <v>2.6230704985079102E-2</v>
      </c>
      <c r="CK1063" s="18">
        <f t="shared" si="1065"/>
        <v>2.6767416019857986E-2</v>
      </c>
      <c r="CL1063" s="18">
        <f t="shared" si="1065"/>
        <v>2.7296348633842955E-2</v>
      </c>
      <c r="CM1063" s="18">
        <f t="shared" si="1065"/>
        <v>2.7817670706619516E-2</v>
      </c>
      <c r="CN1063" s="18">
        <f t="shared" si="1066"/>
        <v>2.8331545321213548E-2</v>
      </c>
      <c r="CO1063" s="18">
        <f t="shared" si="1066"/>
        <v>2.8838130934182159E-2</v>
      </c>
      <c r="CP1063" s="18">
        <f t="shared" si="1066"/>
        <v>2.9337581538517392E-2</v>
      </c>
      <c r="CQ1063" s="18">
        <f t="shared" si="1066"/>
        <v>2.9830046819715066E-2</v>
      </c>
      <c r="CR1063" s="18">
        <f t="shared" si="1066"/>
        <v>3.0315672305340546E-2</v>
      </c>
      <c r="CS1063" s="18">
        <f t="shared" si="1066"/>
        <v>3.0794599508405671E-2</v>
      </c>
      <c r="CT1063" s="18">
        <f t="shared" si="1066"/>
        <v>3.1266966064853491E-2</v>
      </c>
      <c r="CU1063" s="18">
        <f t="shared" si="1066"/>
        <v>3.1732905865431246E-2</v>
      </c>
      <c r="CV1063" s="18">
        <f t="shared" si="1066"/>
        <v>3.2192549182217436E-2</v>
      </c>
      <c r="CW1063" s="18">
        <f t="shared" si="1066"/>
        <v>3.2646022790053436E-2</v>
      </c>
      <c r="CX1063" s="18">
        <f t="shared" si="1066"/>
        <v>3.3093450083118321E-2</v>
      </c>
    </row>
    <row r="1064" spans="1:102">
      <c r="A1064" s="22">
        <v>10.39</v>
      </c>
      <c r="B1064" s="18">
        <f t="shared" si="1057"/>
        <v>0.10024547085083048</v>
      </c>
      <c r="C1064" s="18">
        <f t="shared" si="1057"/>
        <v>9.6323902223379498E-2</v>
      </c>
      <c r="D1064" s="18">
        <f t="shared" si="1057"/>
        <v>9.2553163158522786E-2</v>
      </c>
      <c r="E1064" s="18">
        <f t="shared" si="1057"/>
        <v>8.8924716133849335E-2</v>
      </c>
      <c r="F1064" s="18">
        <f t="shared" si="1057"/>
        <v>8.5430656036015656E-2</v>
      </c>
      <c r="G1064" s="18">
        <f t="shared" si="1057"/>
        <v>8.2063652669012305E-2</v>
      </c>
      <c r="H1064" s="18">
        <f t="shared" si="1057"/>
        <v>7.8816899422259043E-2</v>
      </c>
      <c r="I1064" s="18">
        <f t="shared" si="1057"/>
        <v>7.5684067342058556E-2</v>
      </c>
      <c r="J1064" s="18">
        <f t="shared" si="1057"/>
        <v>7.2659263954278755E-2</v>
      </c>
      <c r="K1064" s="18">
        <f t="shared" si="1057"/>
        <v>6.9736996274559301E-2</v>
      </c>
      <c r="L1064" s="18">
        <f t="shared" si="1058"/>
        <v>6.6912137517497139E-2</v>
      </c>
      <c r="M1064" s="18">
        <f t="shared" si="1058"/>
        <v>6.4179897080338666E-2</v>
      </c>
      <c r="N1064" s="18">
        <f t="shared" si="1058"/>
        <v>6.1535793431475638E-2</v>
      </c>
      <c r="O1064" s="18">
        <f t="shared" si="1058"/>
        <v>5.8975629580989203E-2</v>
      </c>
      <c r="P1064" s="18">
        <f t="shared" si="1058"/>
        <v>5.6495470850830475E-2</v>
      </c>
      <c r="Q1064" s="18">
        <f t="shared" si="1058"/>
        <v>5.4091624696984322E-2</v>
      </c>
      <c r="R1064" s="18">
        <f t="shared" si="1058"/>
        <v>5.1760622365981994E-2</v>
      </c>
      <c r="S1064" s="18">
        <f t="shared" si="1058"/>
        <v>4.9499202194114064E-2</v>
      </c>
      <c r="T1064" s="18">
        <f t="shared" si="1058"/>
        <v>4.7304294380242251E-2</v>
      </c>
      <c r="U1064" s="18">
        <f t="shared" si="1058"/>
        <v>4.5173007082714531E-2</v>
      </c>
      <c r="V1064" s="18">
        <f t="shared" si="1059"/>
        <v>4.3102613707973345E-2</v>
      </c>
      <c r="W1064" s="18">
        <f t="shared" si="1059"/>
        <v>4.1090541273365686E-2</v>
      </c>
      <c r="X1064" s="18">
        <f t="shared" si="1059"/>
        <v>3.9134359739719363E-2</v>
      </c>
      <c r="Y1064" s="18">
        <f t="shared" si="1059"/>
        <v>3.7231772220693481E-2</v>
      </c>
      <c r="Z1064" s="18">
        <f t="shared" si="1059"/>
        <v>3.538060598596561E-2</v>
      </c>
      <c r="AA1064" s="18">
        <f t="shared" si="1059"/>
        <v>3.3578804184163806E-2</v>
      </c>
      <c r="AB1064" s="18">
        <f t="shared" si="1059"/>
        <v>3.182441821925152E-2</v>
      </c>
      <c r="AC1064" s="18">
        <f t="shared" si="1059"/>
        <v>3.0115600720960332E-2</v>
      </c>
      <c r="AD1064" s="18">
        <f t="shared" si="1059"/>
        <v>2.8450599055958668E-2</v>
      </c>
      <c r="AE1064" s="18">
        <f t="shared" si="1059"/>
        <v>2.6827749331843134E-2</v>
      </c>
      <c r="AF1064" s="18">
        <f t="shared" si="1060"/>
        <v>2.5245470850830468E-2</v>
      </c>
      <c r="AG1064" s="18">
        <f t="shared" si="1060"/>
        <v>2.3702260974287272E-2</v>
      </c>
      <c r="AH1064" s="18">
        <f t="shared" si="1060"/>
        <v>2.2196690363025587E-2</v>
      </c>
      <c r="AI1064" s="18">
        <f t="shared" si="1060"/>
        <v>2.0727398561673847E-2</v>
      </c>
      <c r="AJ1064" s="18">
        <f t="shared" si="1060"/>
        <v>1.9293089898449516E-2</v>
      </c>
      <c r="AK1064" s="18">
        <f t="shared" si="1060"/>
        <v>1.7892529674359878E-2</v>
      </c>
      <c r="AL1064" s="18">
        <f t="shared" si="1060"/>
        <v>1.652454061827234E-2</v>
      </c>
      <c r="AM1064" s="18">
        <f t="shared" si="1060"/>
        <v>1.5187999586462657E-2</v>
      </c>
      <c r="AN1064" s="18">
        <f t="shared" si="1060"/>
        <v>1.38818344871941E-2</v>
      </c>
      <c r="AO1064" s="18">
        <f t="shared" si="1060"/>
        <v>1.2605021412628231E-2</v>
      </c>
      <c r="AP1064" s="18">
        <f t="shared" si="1061"/>
        <v>1.1356581961941586E-2</v>
      </c>
      <c r="AQ1064" s="18">
        <f t="shared" si="1061"/>
        <v>1.0135580740940356E-2</v>
      </c>
      <c r="AR1064" s="18">
        <f t="shared" si="1061"/>
        <v>8.941123024743515E-3</v>
      </c>
      <c r="AS1064" s="18">
        <f t="shared" si="1061"/>
        <v>7.7723525712605837E-3</v>
      </c>
      <c r="AT1064" s="18">
        <f t="shared" si="1061"/>
        <v>6.6284495742347238E-3</v>
      </c>
      <c r="AU1064" s="18">
        <f t="shared" si="1061"/>
        <v>5.5086287455673247E-3</v>
      </c>
      <c r="AV1064" s="18">
        <f t="shared" si="1061"/>
        <v>4.412137517497132E-3</v>
      </c>
      <c r="AW1064" s="18">
        <f t="shared" si="1061"/>
        <v>3.3382543559851152E-3</v>
      </c>
      <c r="AX1064" s="18">
        <f t="shared" si="1061"/>
        <v>2.2862871773610821E-3</v>
      </c>
      <c r="AY1064" s="18">
        <f t="shared" si="1061"/>
        <v>1.2555718609314759E-3</v>
      </c>
      <c r="AZ1064" s="18">
        <f t="shared" si="1062"/>
        <v>2.4547085083047315E-4</v>
      </c>
      <c r="BA1064" s="18">
        <f t="shared" si="1062"/>
        <v>7.4462815907051783E-4</v>
      </c>
      <c r="BB1064" s="18">
        <f t="shared" si="1062"/>
        <v>1.715313462895017E-3</v>
      </c>
      <c r="BC1064" s="18">
        <f t="shared" si="1062"/>
        <v>2.6671505083928279E-3</v>
      </c>
      <c r="BD1064" s="18">
        <f t="shared" si="1062"/>
        <v>3.6006829953233732E-3</v>
      </c>
      <c r="BE1064" s="18">
        <f t="shared" si="1062"/>
        <v>4.5164339110742788E-3</v>
      </c>
      <c r="BF1064" s="18">
        <f t="shared" si="1062"/>
        <v>5.4149065076601055E-3</v>
      </c>
      <c r="BG1064" s="18">
        <f t="shared" si="1062"/>
        <v>6.2965852239358841E-3</v>
      </c>
      <c r="BH1064" s="18">
        <f t="shared" si="1062"/>
        <v>7.1619365565769449E-3</v>
      </c>
      <c r="BI1064" s="18">
        <f t="shared" si="1062"/>
        <v>8.0114098831144814E-3</v>
      </c>
      <c r="BJ1064" s="18">
        <f t="shared" si="1063"/>
        <v>8.8454382400786138E-3</v>
      </c>
      <c r="BK1064" s="18">
        <f t="shared" si="1063"/>
        <v>9.6644390590794396E-3</v>
      </c>
      <c r="BL1064" s="18">
        <f t="shared" si="1063"/>
        <v>1.0468814863455238E-2</v>
      </c>
      <c r="BM1064" s="18">
        <f t="shared" si="1063"/>
        <v>1.1258953927930603E-2</v>
      </c>
      <c r="BN1064" s="18">
        <f t="shared" si="1063"/>
        <v>1.2035230903555488E-2</v>
      </c>
      <c r="BO1064" s="18">
        <f t="shared" si="1063"/>
        <v>1.2798007410039079E-2</v>
      </c>
      <c r="BP1064" s="18">
        <f t="shared" si="1063"/>
        <v>1.3547632597445396E-2</v>
      </c>
      <c r="BQ1064" s="18">
        <f t="shared" si="1063"/>
        <v>1.4284443679084061E-2</v>
      </c>
      <c r="BR1064" s="18">
        <f t="shared" si="1063"/>
        <v>1.5008766437305116E-2</v>
      </c>
      <c r="BS1064" s="18">
        <f t="shared" si="1063"/>
        <v>1.5720915703791374E-2</v>
      </c>
      <c r="BT1064" s="18">
        <f t="shared" si="1064"/>
        <v>1.6421195815836197E-2</v>
      </c>
      <c r="BU1064" s="18">
        <f t="shared" si="1064"/>
        <v>1.7109901049995976E-2</v>
      </c>
      <c r="BV1064" s="18">
        <f t="shared" si="1064"/>
        <v>1.7787316034415426E-2</v>
      </c>
      <c r="BW1064" s="18">
        <f t="shared" si="1064"/>
        <v>1.8453716141039453E-2</v>
      </c>
      <c r="BX1064" s="18">
        <f t="shared" si="1064"/>
        <v>1.9109367858846954E-2</v>
      </c>
      <c r="BY1064" s="18">
        <f t="shared" si="1064"/>
        <v>1.9754529149169524E-2</v>
      </c>
      <c r="BZ1064" s="18">
        <f t="shared" si="1064"/>
        <v>2.0389449784090172E-2</v>
      </c>
      <c r="CA1064" s="18">
        <f t="shared" si="1064"/>
        <v>2.1014371668854566E-2</v>
      </c>
      <c r="CB1064" s="18">
        <f t="shared" si="1064"/>
        <v>2.1629529149169532E-2</v>
      </c>
      <c r="CC1064" s="18">
        <f t="shared" si="1064"/>
        <v>2.2235149304208293E-2</v>
      </c>
      <c r="CD1064" s="18">
        <f t="shared" si="1065"/>
        <v>2.2831452226092598E-2</v>
      </c>
      <c r="CE1064" s="18">
        <f t="shared" si="1065"/>
        <v>2.3418651286574103E-2</v>
      </c>
      <c r="CF1064" s="18">
        <f t="shared" si="1065"/>
        <v>2.3996953391593773E-2</v>
      </c>
      <c r="CG1064" s="18">
        <f t="shared" si="1065"/>
        <v>2.45665592243575E-2</v>
      </c>
      <c r="CH1064" s="18">
        <f t="shared" si="1065"/>
        <v>2.5127663477527734E-2</v>
      </c>
      <c r="CI1064" s="18">
        <f t="shared" si="1065"/>
        <v>2.5680455075095449E-2</v>
      </c>
      <c r="CJ1064" s="18">
        <f t="shared" si="1065"/>
        <v>2.6225117384463641E-2</v>
      </c>
      <c r="CK1064" s="18">
        <f t="shared" si="1065"/>
        <v>2.6761828419242524E-2</v>
      </c>
      <c r="CL1064" s="18">
        <f t="shared" si="1065"/>
        <v>2.7290761033227494E-2</v>
      </c>
      <c r="CM1064" s="18">
        <f t="shared" si="1065"/>
        <v>2.7812083106004054E-2</v>
      </c>
      <c r="CN1064" s="18">
        <f t="shared" si="1066"/>
        <v>2.8325957720598087E-2</v>
      </c>
      <c r="CO1064" s="18">
        <f t="shared" si="1066"/>
        <v>2.8832543333566697E-2</v>
      </c>
      <c r="CP1064" s="18">
        <f t="shared" si="1066"/>
        <v>2.933199393790193E-2</v>
      </c>
      <c r="CQ1064" s="18">
        <f t="shared" si="1066"/>
        <v>2.9824459219099604E-2</v>
      </c>
      <c r="CR1064" s="18">
        <f t="shared" si="1066"/>
        <v>3.0310084704725085E-2</v>
      </c>
      <c r="CS1064" s="18">
        <f t="shared" si="1066"/>
        <v>3.0789011907790209E-2</v>
      </c>
      <c r="CT1064" s="18">
        <f t="shared" si="1066"/>
        <v>3.1261378464238029E-2</v>
      </c>
      <c r="CU1064" s="18">
        <f t="shared" si="1066"/>
        <v>3.1727318264815785E-2</v>
      </c>
      <c r="CV1064" s="18">
        <f t="shared" si="1066"/>
        <v>3.2186961581601975E-2</v>
      </c>
      <c r="CW1064" s="18">
        <f t="shared" si="1066"/>
        <v>3.2640435189437975E-2</v>
      </c>
      <c r="CX1064" s="18">
        <f t="shared" si="1066"/>
        <v>3.308786248250286E-2</v>
      </c>
    </row>
    <row r="1065" spans="1:102">
      <c r="A1065" s="23">
        <v>10.4</v>
      </c>
      <c r="B1065" s="18">
        <f t="shared" ref="B1065:K1074" si="1067">ABS(Ct_Na+10^-pH-Kw*10^pH-Ct_Cl)</f>
        <v>0.10025118860334024</v>
      </c>
      <c r="C1065" s="18">
        <f t="shared" si="1067"/>
        <v>9.6329619975889264E-2</v>
      </c>
      <c r="D1065" s="18">
        <f t="shared" si="1067"/>
        <v>9.2558880911032551E-2</v>
      </c>
      <c r="E1065" s="18">
        <f t="shared" si="1067"/>
        <v>8.89304338863591E-2</v>
      </c>
      <c r="F1065" s="18">
        <f t="shared" si="1067"/>
        <v>8.5436373788525422E-2</v>
      </c>
      <c r="G1065" s="18">
        <f t="shared" si="1067"/>
        <v>8.206937042152207E-2</v>
      </c>
      <c r="H1065" s="18">
        <f t="shared" si="1067"/>
        <v>7.8822617174768808E-2</v>
      </c>
      <c r="I1065" s="18">
        <f t="shared" si="1067"/>
        <v>7.5689785094568321E-2</v>
      </c>
      <c r="J1065" s="18">
        <f t="shared" si="1067"/>
        <v>7.266498170678852E-2</v>
      </c>
      <c r="K1065" s="18">
        <f t="shared" si="1067"/>
        <v>6.9742714027069067E-2</v>
      </c>
      <c r="L1065" s="18">
        <f t="shared" ref="L1065:U1074" si="1068">ABS(Ct_Na+10^-pH-Kw*10^pH-Ct_Cl)</f>
        <v>6.6917855270006904E-2</v>
      </c>
      <c r="M1065" s="18">
        <f t="shared" si="1068"/>
        <v>6.4185614832848431E-2</v>
      </c>
      <c r="N1065" s="18">
        <f t="shared" si="1068"/>
        <v>6.1541511183985403E-2</v>
      </c>
      <c r="O1065" s="18">
        <f t="shared" si="1068"/>
        <v>5.8981347333498968E-2</v>
      </c>
      <c r="P1065" s="18">
        <f t="shared" si="1068"/>
        <v>5.650118860334024E-2</v>
      </c>
      <c r="Q1065" s="18">
        <f t="shared" si="1068"/>
        <v>5.4097342449494087E-2</v>
      </c>
      <c r="R1065" s="18">
        <f t="shared" si="1068"/>
        <v>5.1766340118491759E-2</v>
      </c>
      <c r="S1065" s="18">
        <f t="shared" si="1068"/>
        <v>4.9504919946623829E-2</v>
      </c>
      <c r="T1065" s="18">
        <f t="shared" si="1068"/>
        <v>4.7310012132752016E-2</v>
      </c>
      <c r="U1065" s="18">
        <f t="shared" si="1068"/>
        <v>4.5178724835224296E-2</v>
      </c>
      <c r="V1065" s="18">
        <f t="shared" ref="V1065:AE1074" si="1069">ABS(Ct_Na+10^-pH-Kw*10^pH-Ct_Cl)</f>
        <v>4.310833146048311E-2</v>
      </c>
      <c r="W1065" s="18">
        <f t="shared" si="1069"/>
        <v>4.1096259025875451E-2</v>
      </c>
      <c r="X1065" s="18">
        <f t="shared" si="1069"/>
        <v>3.9140077492229128E-2</v>
      </c>
      <c r="Y1065" s="18">
        <f t="shared" si="1069"/>
        <v>3.7237489973203246E-2</v>
      </c>
      <c r="Z1065" s="18">
        <f t="shared" si="1069"/>
        <v>3.5386323738475375E-2</v>
      </c>
      <c r="AA1065" s="18">
        <f t="shared" si="1069"/>
        <v>3.3584521936673571E-2</v>
      </c>
      <c r="AB1065" s="18">
        <f t="shared" si="1069"/>
        <v>3.1830135971761285E-2</v>
      </c>
      <c r="AC1065" s="18">
        <f t="shared" si="1069"/>
        <v>3.0121318473470098E-2</v>
      </c>
      <c r="AD1065" s="18">
        <f t="shared" si="1069"/>
        <v>2.8456316808468433E-2</v>
      </c>
      <c r="AE1065" s="18">
        <f t="shared" si="1069"/>
        <v>2.6833467084352899E-2</v>
      </c>
      <c r="AF1065" s="18">
        <f t="shared" ref="AF1065:AO1074" si="1070">ABS(Ct_Na+10^-pH-Kw*10^pH-Ct_Cl)</f>
        <v>2.5251188603340233E-2</v>
      </c>
      <c r="AG1065" s="18">
        <f t="shared" si="1070"/>
        <v>2.3707978726797037E-2</v>
      </c>
      <c r="AH1065" s="18">
        <f t="shared" si="1070"/>
        <v>2.2202408115535352E-2</v>
      </c>
      <c r="AI1065" s="18">
        <f t="shared" si="1070"/>
        <v>2.0733116314183613E-2</v>
      </c>
      <c r="AJ1065" s="18">
        <f t="shared" si="1070"/>
        <v>1.9298807650959281E-2</v>
      </c>
      <c r="AK1065" s="18">
        <f t="shared" si="1070"/>
        <v>1.7898247426869643E-2</v>
      </c>
      <c r="AL1065" s="18">
        <f t="shared" si="1070"/>
        <v>1.6530258370782105E-2</v>
      </c>
      <c r="AM1065" s="18">
        <f t="shared" si="1070"/>
        <v>1.5193717338972422E-2</v>
      </c>
      <c r="AN1065" s="18">
        <f t="shared" si="1070"/>
        <v>1.3887552239703865E-2</v>
      </c>
      <c r="AO1065" s="18">
        <f t="shared" si="1070"/>
        <v>1.2610739165137996E-2</v>
      </c>
      <c r="AP1065" s="18">
        <f t="shared" ref="AP1065:AY1074" si="1071">ABS(Ct_Na+10^-pH-Kw*10^pH-Ct_Cl)</f>
        <v>1.1362299714451352E-2</v>
      </c>
      <c r="AQ1065" s="18">
        <f t="shared" si="1071"/>
        <v>1.0141298493450121E-2</v>
      </c>
      <c r="AR1065" s="18">
        <f t="shared" si="1071"/>
        <v>8.9468407772532801E-3</v>
      </c>
      <c r="AS1065" s="18">
        <f t="shared" si="1071"/>
        <v>7.7780703237703488E-3</v>
      </c>
      <c r="AT1065" s="18">
        <f t="shared" si="1071"/>
        <v>6.6341673267444889E-3</v>
      </c>
      <c r="AU1065" s="18">
        <f t="shared" si="1071"/>
        <v>5.5143464980770898E-3</v>
      </c>
      <c r="AV1065" s="18">
        <f t="shared" si="1071"/>
        <v>4.4178552700068971E-3</v>
      </c>
      <c r="AW1065" s="18">
        <f t="shared" si="1071"/>
        <v>3.3439721084948804E-3</v>
      </c>
      <c r="AX1065" s="18">
        <f t="shared" si="1071"/>
        <v>2.2920049298708473E-3</v>
      </c>
      <c r="AY1065" s="18">
        <f t="shared" si="1071"/>
        <v>1.261289613441241E-3</v>
      </c>
      <c r="AZ1065" s="18">
        <f t="shared" ref="AZ1065:BI1074" si="1072">ABS(Ct_Na+10^-pH-Kw*10^pH-Ct_Cl)</f>
        <v>2.5118860334023829E-4</v>
      </c>
      <c r="BA1065" s="18">
        <f t="shared" si="1072"/>
        <v>7.3891040656075269E-4</v>
      </c>
      <c r="BB1065" s="18">
        <f t="shared" si="1072"/>
        <v>1.7095957103852519E-3</v>
      </c>
      <c r="BC1065" s="18">
        <f t="shared" si="1072"/>
        <v>2.6614327558830628E-3</v>
      </c>
      <c r="BD1065" s="18">
        <f t="shared" si="1072"/>
        <v>3.5949652428136081E-3</v>
      </c>
      <c r="BE1065" s="18">
        <f t="shared" si="1072"/>
        <v>4.5107161585645136E-3</v>
      </c>
      <c r="BF1065" s="18">
        <f t="shared" si="1072"/>
        <v>5.4091887551503404E-3</v>
      </c>
      <c r="BG1065" s="18">
        <f t="shared" si="1072"/>
        <v>6.290867471426119E-3</v>
      </c>
      <c r="BH1065" s="18">
        <f t="shared" si="1072"/>
        <v>7.1562188040671798E-3</v>
      </c>
      <c r="BI1065" s="18">
        <f t="shared" si="1072"/>
        <v>8.0056921306047163E-3</v>
      </c>
      <c r="BJ1065" s="18">
        <f t="shared" ref="BJ1065:BS1074" si="1073">ABS(Ct_Na+10^-pH-Kw*10^pH-Ct_Cl)</f>
        <v>8.8397204875688487E-3</v>
      </c>
      <c r="BK1065" s="18">
        <f t="shared" si="1073"/>
        <v>9.6587213065696745E-3</v>
      </c>
      <c r="BL1065" s="18">
        <f t="shared" si="1073"/>
        <v>1.0463097110945473E-2</v>
      </c>
      <c r="BM1065" s="18">
        <f t="shared" si="1073"/>
        <v>1.1253236175420837E-2</v>
      </c>
      <c r="BN1065" s="18">
        <f t="shared" si="1073"/>
        <v>1.2029513151045723E-2</v>
      </c>
      <c r="BO1065" s="18">
        <f t="shared" si="1073"/>
        <v>1.2792289657529314E-2</v>
      </c>
      <c r="BP1065" s="18">
        <f t="shared" si="1073"/>
        <v>1.3541914844935631E-2</v>
      </c>
      <c r="BQ1065" s="18">
        <f t="shared" si="1073"/>
        <v>1.4278725926574296E-2</v>
      </c>
      <c r="BR1065" s="18">
        <f t="shared" si="1073"/>
        <v>1.500304868479535E-2</v>
      </c>
      <c r="BS1065" s="18">
        <f t="shared" si="1073"/>
        <v>1.5715197951281609E-2</v>
      </c>
      <c r="BT1065" s="18">
        <f t="shared" ref="BT1065:CC1074" si="1074">ABS(Ct_Na+10^-pH-Kw*10^pH-Ct_Cl)</f>
        <v>1.6415478063326432E-2</v>
      </c>
      <c r="BU1065" s="18">
        <f t="shared" si="1074"/>
        <v>1.7104183297486211E-2</v>
      </c>
      <c r="BV1065" s="18">
        <f t="shared" si="1074"/>
        <v>1.7781598281905661E-2</v>
      </c>
      <c r="BW1065" s="18">
        <f t="shared" si="1074"/>
        <v>1.8447998388529688E-2</v>
      </c>
      <c r="BX1065" s="18">
        <f t="shared" si="1074"/>
        <v>1.9103650106337189E-2</v>
      </c>
      <c r="BY1065" s="18">
        <f t="shared" si="1074"/>
        <v>1.9748811396659759E-2</v>
      </c>
      <c r="BZ1065" s="18">
        <f t="shared" si="1074"/>
        <v>2.0383732031580407E-2</v>
      </c>
      <c r="CA1065" s="18">
        <f t="shared" si="1074"/>
        <v>2.1008653916344801E-2</v>
      </c>
      <c r="CB1065" s="18">
        <f t="shared" si="1074"/>
        <v>2.1623811396659767E-2</v>
      </c>
      <c r="CC1065" s="18">
        <f t="shared" si="1074"/>
        <v>2.2229431551698528E-2</v>
      </c>
      <c r="CD1065" s="18">
        <f t="shared" ref="CD1065:CM1074" si="1075">ABS(Ct_Na+10^-pH-Kw*10^pH-Ct_Cl)</f>
        <v>2.2825734473582833E-2</v>
      </c>
      <c r="CE1065" s="18">
        <f t="shared" si="1075"/>
        <v>2.3412933534064338E-2</v>
      </c>
      <c r="CF1065" s="18">
        <f t="shared" si="1075"/>
        <v>2.3991235639084008E-2</v>
      </c>
      <c r="CG1065" s="18">
        <f t="shared" si="1075"/>
        <v>2.4560841471847734E-2</v>
      </c>
      <c r="CH1065" s="18">
        <f t="shared" si="1075"/>
        <v>2.5121945725017969E-2</v>
      </c>
      <c r="CI1065" s="18">
        <f t="shared" si="1075"/>
        <v>2.567473732258567E-2</v>
      </c>
      <c r="CJ1065" s="18">
        <f t="shared" si="1075"/>
        <v>2.6219399631953862E-2</v>
      </c>
      <c r="CK1065" s="18">
        <f t="shared" si="1075"/>
        <v>2.6756110666732745E-2</v>
      </c>
      <c r="CL1065" s="18">
        <f t="shared" si="1075"/>
        <v>2.7285043280717715E-2</v>
      </c>
      <c r="CM1065" s="18">
        <f t="shared" si="1075"/>
        <v>2.7806365353494275E-2</v>
      </c>
      <c r="CN1065" s="18">
        <f t="shared" ref="CN1065:CX1074" si="1076">ABS(Ct_Na+10^-pH-Kw*10^pH-Ct_Cl)</f>
        <v>2.8320239968088308E-2</v>
      </c>
      <c r="CO1065" s="18">
        <f t="shared" si="1076"/>
        <v>2.8826825581056918E-2</v>
      </c>
      <c r="CP1065" s="18">
        <f t="shared" si="1076"/>
        <v>2.9326276185392151E-2</v>
      </c>
      <c r="CQ1065" s="18">
        <f t="shared" si="1076"/>
        <v>2.9818741466589825E-2</v>
      </c>
      <c r="CR1065" s="18">
        <f t="shared" si="1076"/>
        <v>3.0304366952215306E-2</v>
      </c>
      <c r="CS1065" s="18">
        <f t="shared" si="1076"/>
        <v>3.078329415528043E-2</v>
      </c>
      <c r="CT1065" s="18">
        <f t="shared" si="1076"/>
        <v>3.125566071172825E-2</v>
      </c>
      <c r="CU1065" s="18">
        <f t="shared" si="1076"/>
        <v>3.1721600512306006E-2</v>
      </c>
      <c r="CV1065" s="18">
        <f t="shared" si="1076"/>
        <v>3.2181243829092196E-2</v>
      </c>
      <c r="CW1065" s="18">
        <f t="shared" si="1076"/>
        <v>3.2634717436928196E-2</v>
      </c>
      <c r="CX1065" s="18">
        <f t="shared" si="1076"/>
        <v>3.3082144729993081E-2</v>
      </c>
    </row>
    <row r="1066" spans="1:102">
      <c r="A1066" s="22">
        <v>10.41</v>
      </c>
      <c r="B1066" s="18">
        <f t="shared" si="1067"/>
        <v>0.10025703953937237</v>
      </c>
      <c r="C1066" s="18">
        <f t="shared" si="1067"/>
        <v>9.6335470911921392E-2</v>
      </c>
      <c r="D1066" s="18">
        <f t="shared" si="1067"/>
        <v>9.256473184706468E-2</v>
      </c>
      <c r="E1066" s="18">
        <f t="shared" si="1067"/>
        <v>8.8936284822391229E-2</v>
      </c>
      <c r="F1066" s="18">
        <f t="shared" si="1067"/>
        <v>8.544222472455755E-2</v>
      </c>
      <c r="G1066" s="18">
        <f t="shared" si="1067"/>
        <v>8.2075221357554198E-2</v>
      </c>
      <c r="H1066" s="18">
        <f t="shared" si="1067"/>
        <v>7.8828468110800937E-2</v>
      </c>
      <c r="I1066" s="18">
        <f t="shared" si="1067"/>
        <v>7.5695636030600449E-2</v>
      </c>
      <c r="J1066" s="18">
        <f t="shared" si="1067"/>
        <v>7.2670832642820649E-2</v>
      </c>
      <c r="K1066" s="18">
        <f t="shared" si="1067"/>
        <v>6.9748564963101195E-2</v>
      </c>
      <c r="L1066" s="18">
        <f t="shared" si="1068"/>
        <v>6.6923706206039033E-2</v>
      </c>
      <c r="M1066" s="18">
        <f t="shared" si="1068"/>
        <v>6.419146576888056E-2</v>
      </c>
      <c r="N1066" s="18">
        <f t="shared" si="1068"/>
        <v>6.1547362120017532E-2</v>
      </c>
      <c r="O1066" s="18">
        <f t="shared" si="1068"/>
        <v>5.8987198269531096E-2</v>
      </c>
      <c r="P1066" s="18">
        <f t="shared" si="1068"/>
        <v>5.6507039539372375E-2</v>
      </c>
      <c r="Q1066" s="18">
        <f t="shared" si="1068"/>
        <v>5.4103193385526223E-2</v>
      </c>
      <c r="R1066" s="18">
        <f t="shared" si="1068"/>
        <v>5.1772191054523894E-2</v>
      </c>
      <c r="S1066" s="18">
        <f t="shared" si="1068"/>
        <v>4.9510770882655958E-2</v>
      </c>
      <c r="T1066" s="18">
        <f t="shared" si="1068"/>
        <v>4.7315863068784145E-2</v>
      </c>
      <c r="U1066" s="18">
        <f t="shared" si="1068"/>
        <v>4.5184575771256431E-2</v>
      </c>
      <c r="V1066" s="18">
        <f t="shared" si="1069"/>
        <v>4.3114182396515238E-2</v>
      </c>
      <c r="W1066" s="18">
        <f t="shared" si="1069"/>
        <v>4.1102109961907579E-2</v>
      </c>
      <c r="X1066" s="18">
        <f t="shared" si="1069"/>
        <v>3.9145928428261256E-2</v>
      </c>
      <c r="Y1066" s="18">
        <f t="shared" si="1069"/>
        <v>3.7243340909235381E-2</v>
      </c>
      <c r="Z1066" s="18">
        <f t="shared" si="1069"/>
        <v>3.5392174674507511E-2</v>
      </c>
      <c r="AA1066" s="18">
        <f t="shared" si="1069"/>
        <v>3.3590372872705707E-2</v>
      </c>
      <c r="AB1066" s="18">
        <f t="shared" si="1069"/>
        <v>3.183598690779342E-2</v>
      </c>
      <c r="AC1066" s="18">
        <f t="shared" si="1069"/>
        <v>3.0127169409502233E-2</v>
      </c>
      <c r="AD1066" s="18">
        <f t="shared" si="1069"/>
        <v>2.8462167744500569E-2</v>
      </c>
      <c r="AE1066" s="18">
        <f t="shared" si="1069"/>
        <v>2.6839318020385035E-2</v>
      </c>
      <c r="AF1066" s="18">
        <f t="shared" si="1070"/>
        <v>2.5257039539372368E-2</v>
      </c>
      <c r="AG1066" s="18">
        <f t="shared" si="1070"/>
        <v>2.3713829662829172E-2</v>
      </c>
      <c r="AH1066" s="18">
        <f t="shared" si="1070"/>
        <v>2.2208259051567487E-2</v>
      </c>
      <c r="AI1066" s="18">
        <f t="shared" si="1070"/>
        <v>2.0738967250215748E-2</v>
      </c>
      <c r="AJ1066" s="18">
        <f t="shared" si="1070"/>
        <v>1.9304658586991416E-2</v>
      </c>
      <c r="AK1066" s="18">
        <f t="shared" si="1070"/>
        <v>1.7904098362901778E-2</v>
      </c>
      <c r="AL1066" s="18">
        <f t="shared" si="1070"/>
        <v>1.6536109306814241E-2</v>
      </c>
      <c r="AM1066" s="18">
        <f t="shared" si="1070"/>
        <v>1.5199568275004557E-2</v>
      </c>
      <c r="AN1066" s="18">
        <f t="shared" si="1070"/>
        <v>1.3893403175736001E-2</v>
      </c>
      <c r="AO1066" s="18">
        <f t="shared" si="1070"/>
        <v>1.2616590101170132E-2</v>
      </c>
      <c r="AP1066" s="18">
        <f t="shared" si="1071"/>
        <v>1.1368150650483487E-2</v>
      </c>
      <c r="AQ1066" s="18">
        <f t="shared" si="1071"/>
        <v>1.0147149429482256E-2</v>
      </c>
      <c r="AR1066" s="18">
        <f t="shared" si="1071"/>
        <v>8.9526917132854156E-3</v>
      </c>
      <c r="AS1066" s="18">
        <f t="shared" si="1071"/>
        <v>7.7839212598024843E-3</v>
      </c>
      <c r="AT1066" s="18">
        <f t="shared" si="1071"/>
        <v>6.6400182627766244E-3</v>
      </c>
      <c r="AU1066" s="18">
        <f t="shared" si="1071"/>
        <v>5.5201974341092253E-3</v>
      </c>
      <c r="AV1066" s="18">
        <f t="shared" si="1071"/>
        <v>4.4237062060390325E-3</v>
      </c>
      <c r="AW1066" s="18">
        <f t="shared" si="1071"/>
        <v>3.3498230445270158E-3</v>
      </c>
      <c r="AX1066" s="18">
        <f t="shared" si="1071"/>
        <v>2.2978558659029827E-3</v>
      </c>
      <c r="AY1066" s="18">
        <f t="shared" si="1071"/>
        <v>1.2671405494733765E-3</v>
      </c>
      <c r="AZ1066" s="18">
        <f t="shared" si="1072"/>
        <v>2.5703953937237373E-4</v>
      </c>
      <c r="BA1066" s="18">
        <f t="shared" si="1072"/>
        <v>7.3305947052861725E-4</v>
      </c>
      <c r="BB1066" s="18">
        <f t="shared" si="1072"/>
        <v>1.7037447743531164E-3</v>
      </c>
      <c r="BC1066" s="18">
        <f t="shared" si="1072"/>
        <v>2.6555818198509273E-3</v>
      </c>
      <c r="BD1066" s="18">
        <f t="shared" si="1072"/>
        <v>3.5891143067814726E-3</v>
      </c>
      <c r="BE1066" s="18">
        <f t="shared" si="1072"/>
        <v>4.5048652225323782E-3</v>
      </c>
      <c r="BF1066" s="18">
        <f t="shared" si="1072"/>
        <v>5.4033378191182049E-3</v>
      </c>
      <c r="BG1066" s="18">
        <f t="shared" si="1072"/>
        <v>6.2850165353939835E-3</v>
      </c>
      <c r="BH1066" s="18">
        <f t="shared" si="1072"/>
        <v>7.1503678680350444E-3</v>
      </c>
      <c r="BI1066" s="18">
        <f t="shared" si="1072"/>
        <v>7.9998411945725809E-3</v>
      </c>
      <c r="BJ1066" s="18">
        <f t="shared" si="1073"/>
        <v>8.8338695515367133E-3</v>
      </c>
      <c r="BK1066" s="18">
        <f t="shared" si="1073"/>
        <v>9.652870370537539E-3</v>
      </c>
      <c r="BL1066" s="18">
        <f t="shared" si="1073"/>
        <v>1.0457246174913337E-2</v>
      </c>
      <c r="BM1066" s="18">
        <f t="shared" si="1073"/>
        <v>1.1247385239388702E-2</v>
      </c>
      <c r="BN1066" s="18">
        <f t="shared" si="1073"/>
        <v>1.2023662215013588E-2</v>
      </c>
      <c r="BO1066" s="18">
        <f t="shared" si="1073"/>
        <v>1.2786438721497179E-2</v>
      </c>
      <c r="BP1066" s="18">
        <f t="shared" si="1073"/>
        <v>1.3536063908903495E-2</v>
      </c>
      <c r="BQ1066" s="18">
        <f t="shared" si="1073"/>
        <v>1.427287499054216E-2</v>
      </c>
      <c r="BR1066" s="18">
        <f t="shared" si="1073"/>
        <v>1.4997197748763215E-2</v>
      </c>
      <c r="BS1066" s="18">
        <f t="shared" si="1073"/>
        <v>1.5709347015249474E-2</v>
      </c>
      <c r="BT1066" s="18">
        <f t="shared" si="1074"/>
        <v>1.6409627127294296E-2</v>
      </c>
      <c r="BU1066" s="18">
        <f t="shared" si="1074"/>
        <v>1.7098332361454076E-2</v>
      </c>
      <c r="BV1066" s="18">
        <f t="shared" si="1074"/>
        <v>1.7775747345873526E-2</v>
      </c>
      <c r="BW1066" s="18">
        <f t="shared" si="1074"/>
        <v>1.8442147452497552E-2</v>
      </c>
      <c r="BX1066" s="18">
        <f t="shared" si="1074"/>
        <v>1.9097799170305053E-2</v>
      </c>
      <c r="BY1066" s="18">
        <f t="shared" si="1074"/>
        <v>1.9742960460627623E-2</v>
      </c>
      <c r="BZ1066" s="18">
        <f t="shared" si="1074"/>
        <v>2.0377881095548271E-2</v>
      </c>
      <c r="CA1066" s="18">
        <f t="shared" si="1074"/>
        <v>2.1002802980312665E-2</v>
      </c>
      <c r="CB1066" s="18">
        <f t="shared" si="1074"/>
        <v>2.1617960460627632E-2</v>
      </c>
      <c r="CC1066" s="18">
        <f t="shared" si="1074"/>
        <v>2.2223580615666393E-2</v>
      </c>
      <c r="CD1066" s="18">
        <f t="shared" si="1075"/>
        <v>2.2819883537550698E-2</v>
      </c>
      <c r="CE1066" s="18">
        <f t="shared" si="1075"/>
        <v>2.3407082598032203E-2</v>
      </c>
      <c r="CF1066" s="18">
        <f t="shared" si="1075"/>
        <v>2.3985384703051872E-2</v>
      </c>
      <c r="CG1066" s="18">
        <f t="shared" si="1075"/>
        <v>2.4554990535815599E-2</v>
      </c>
      <c r="CH1066" s="18">
        <f t="shared" si="1075"/>
        <v>2.5116094788985847E-2</v>
      </c>
      <c r="CI1066" s="18">
        <f t="shared" si="1075"/>
        <v>2.5668886386553555E-2</v>
      </c>
      <c r="CJ1066" s="18">
        <f t="shared" si="1075"/>
        <v>2.6213548695921747E-2</v>
      </c>
      <c r="CK1066" s="18">
        <f t="shared" si="1075"/>
        <v>2.675025973070063E-2</v>
      </c>
      <c r="CL1066" s="18">
        <f t="shared" si="1075"/>
        <v>2.72791923446856E-2</v>
      </c>
      <c r="CM1066" s="18">
        <f t="shared" si="1075"/>
        <v>2.780051441746216E-2</v>
      </c>
      <c r="CN1066" s="18">
        <f t="shared" si="1076"/>
        <v>2.8314389032056193E-2</v>
      </c>
      <c r="CO1066" s="18">
        <f t="shared" si="1076"/>
        <v>2.8820974645024804E-2</v>
      </c>
      <c r="CP1066" s="18">
        <f t="shared" si="1076"/>
        <v>2.9320425249360037E-2</v>
      </c>
      <c r="CQ1066" s="18">
        <f t="shared" si="1076"/>
        <v>2.981289053055771E-2</v>
      </c>
      <c r="CR1066" s="18">
        <f t="shared" si="1076"/>
        <v>3.0298516016183191E-2</v>
      </c>
      <c r="CS1066" s="18">
        <f t="shared" si="1076"/>
        <v>3.0777443219248315E-2</v>
      </c>
      <c r="CT1066" s="18">
        <f t="shared" si="1076"/>
        <v>3.1249809775696136E-2</v>
      </c>
      <c r="CU1066" s="18">
        <f t="shared" si="1076"/>
        <v>3.1715749576273891E-2</v>
      </c>
      <c r="CV1066" s="18">
        <f t="shared" si="1076"/>
        <v>3.2175392893060081E-2</v>
      </c>
      <c r="CW1066" s="18">
        <f t="shared" si="1076"/>
        <v>3.2628866500896081E-2</v>
      </c>
      <c r="CX1066" s="18">
        <f t="shared" si="1076"/>
        <v>3.3076293793960966E-2</v>
      </c>
    </row>
    <row r="1067" spans="1:102">
      <c r="A1067" s="23">
        <v>10.42</v>
      </c>
      <c r="B1067" s="18">
        <f t="shared" si="1067"/>
        <v>0.1002630267611706</v>
      </c>
      <c r="C1067" s="18">
        <f t="shared" si="1067"/>
        <v>9.6341458133719624E-2</v>
      </c>
      <c r="D1067" s="18">
        <f t="shared" si="1067"/>
        <v>9.2570719068862911E-2</v>
      </c>
      <c r="E1067" s="18">
        <f t="shared" si="1067"/>
        <v>8.894227204418946E-2</v>
      </c>
      <c r="F1067" s="18">
        <f t="shared" si="1067"/>
        <v>8.5448211946355782E-2</v>
      </c>
      <c r="G1067" s="18">
        <f t="shared" si="1067"/>
        <v>8.2081208579352416E-2</v>
      </c>
      <c r="H1067" s="18">
        <f t="shared" si="1067"/>
        <v>7.8834455332599168E-2</v>
      </c>
      <c r="I1067" s="18">
        <f t="shared" si="1067"/>
        <v>7.5701623252398681E-2</v>
      </c>
      <c r="J1067" s="18">
        <f t="shared" si="1067"/>
        <v>7.267681986461888E-2</v>
      </c>
      <c r="K1067" s="18">
        <f t="shared" si="1067"/>
        <v>6.9754552184899427E-2</v>
      </c>
      <c r="L1067" s="18">
        <f t="shared" si="1068"/>
        <v>6.6929693427837264E-2</v>
      </c>
      <c r="M1067" s="18">
        <f t="shared" si="1068"/>
        <v>6.4197452990678791E-2</v>
      </c>
      <c r="N1067" s="18">
        <f t="shared" si="1068"/>
        <v>6.1553349341815763E-2</v>
      </c>
      <c r="O1067" s="18">
        <f t="shared" si="1068"/>
        <v>5.8993185491329328E-2</v>
      </c>
      <c r="P1067" s="18">
        <f t="shared" si="1068"/>
        <v>5.65130267611706E-2</v>
      </c>
      <c r="Q1067" s="18">
        <f t="shared" si="1068"/>
        <v>5.4109180607324447E-2</v>
      </c>
      <c r="R1067" s="18">
        <f t="shared" si="1068"/>
        <v>5.1778178276322119E-2</v>
      </c>
      <c r="S1067" s="18">
        <f t="shared" si="1068"/>
        <v>4.9516758104454189E-2</v>
      </c>
      <c r="T1067" s="18">
        <f t="shared" si="1068"/>
        <v>4.7321850290582376E-2</v>
      </c>
      <c r="U1067" s="18">
        <f t="shared" si="1068"/>
        <v>4.5190562993054656E-2</v>
      </c>
      <c r="V1067" s="18">
        <f t="shared" si="1069"/>
        <v>4.312016961831347E-2</v>
      </c>
      <c r="W1067" s="18">
        <f t="shared" si="1069"/>
        <v>4.1108097183705811E-2</v>
      </c>
      <c r="X1067" s="18">
        <f t="shared" si="1069"/>
        <v>3.9151915650059488E-2</v>
      </c>
      <c r="Y1067" s="18">
        <f t="shared" si="1069"/>
        <v>3.7249328131033606E-2</v>
      </c>
      <c r="Z1067" s="18">
        <f t="shared" si="1069"/>
        <v>3.5398161896305735E-2</v>
      </c>
      <c r="AA1067" s="18">
        <f t="shared" si="1069"/>
        <v>3.3596360094503931E-2</v>
      </c>
      <c r="AB1067" s="18">
        <f t="shared" si="1069"/>
        <v>3.1841974129591645E-2</v>
      </c>
      <c r="AC1067" s="18">
        <f t="shared" si="1069"/>
        <v>3.0133156631300458E-2</v>
      </c>
      <c r="AD1067" s="18">
        <f t="shared" si="1069"/>
        <v>2.8468154966298793E-2</v>
      </c>
      <c r="AE1067" s="18">
        <f t="shared" si="1069"/>
        <v>2.6845305242183259E-2</v>
      </c>
      <c r="AF1067" s="18">
        <f t="shared" si="1070"/>
        <v>2.5263026761170593E-2</v>
      </c>
      <c r="AG1067" s="18">
        <f t="shared" si="1070"/>
        <v>2.3719816884627397E-2</v>
      </c>
      <c r="AH1067" s="18">
        <f t="shared" si="1070"/>
        <v>2.2214246273365712E-2</v>
      </c>
      <c r="AI1067" s="18">
        <f t="shared" si="1070"/>
        <v>2.0744954472013973E-2</v>
      </c>
      <c r="AJ1067" s="18">
        <f t="shared" si="1070"/>
        <v>1.9310645808789641E-2</v>
      </c>
      <c r="AK1067" s="18">
        <f t="shared" si="1070"/>
        <v>1.7910085584700003E-2</v>
      </c>
      <c r="AL1067" s="18">
        <f t="shared" si="1070"/>
        <v>1.6542096528612465E-2</v>
      </c>
      <c r="AM1067" s="18">
        <f t="shared" si="1070"/>
        <v>1.5205555496802782E-2</v>
      </c>
      <c r="AN1067" s="18">
        <f t="shared" si="1070"/>
        <v>1.3899390397534225E-2</v>
      </c>
      <c r="AO1067" s="18">
        <f t="shared" si="1070"/>
        <v>1.2622577322968356E-2</v>
      </c>
      <c r="AP1067" s="18">
        <f t="shared" si="1071"/>
        <v>1.1374137872281712E-2</v>
      </c>
      <c r="AQ1067" s="18">
        <f t="shared" si="1071"/>
        <v>1.0153136651280481E-2</v>
      </c>
      <c r="AR1067" s="18">
        <f t="shared" si="1071"/>
        <v>8.9586789350836402E-3</v>
      </c>
      <c r="AS1067" s="18">
        <f t="shared" si="1071"/>
        <v>7.7899084816007089E-3</v>
      </c>
      <c r="AT1067" s="18">
        <f t="shared" si="1071"/>
        <v>6.646005484574849E-3</v>
      </c>
      <c r="AU1067" s="18">
        <f t="shared" si="1071"/>
        <v>5.5261846559074498E-3</v>
      </c>
      <c r="AV1067" s="18">
        <f t="shared" si="1071"/>
        <v>4.4296934278372571E-3</v>
      </c>
      <c r="AW1067" s="18">
        <f t="shared" si="1071"/>
        <v>3.3558102663252404E-3</v>
      </c>
      <c r="AX1067" s="18">
        <f t="shared" si="1071"/>
        <v>2.3038430877012073E-3</v>
      </c>
      <c r="AY1067" s="18">
        <f t="shared" si="1071"/>
        <v>1.273127771271601E-3</v>
      </c>
      <c r="AZ1067" s="18">
        <f t="shared" si="1072"/>
        <v>2.6302676117059831E-4</v>
      </c>
      <c r="BA1067" s="18">
        <f t="shared" si="1072"/>
        <v>7.2707224873039267E-4</v>
      </c>
      <c r="BB1067" s="18">
        <f t="shared" si="1072"/>
        <v>1.6977575525548919E-3</v>
      </c>
      <c r="BC1067" s="18">
        <f t="shared" si="1072"/>
        <v>2.6495945980527028E-3</v>
      </c>
      <c r="BD1067" s="18">
        <f t="shared" si="1072"/>
        <v>3.5831270849832481E-3</v>
      </c>
      <c r="BE1067" s="18">
        <f t="shared" si="1072"/>
        <v>4.4988780007341536E-3</v>
      </c>
      <c r="BF1067" s="18">
        <f t="shared" si="1072"/>
        <v>5.3973505973199803E-3</v>
      </c>
      <c r="BG1067" s="18">
        <f t="shared" si="1072"/>
        <v>6.2790293135957589E-3</v>
      </c>
      <c r="BH1067" s="18">
        <f t="shared" si="1072"/>
        <v>7.1443806462368198E-3</v>
      </c>
      <c r="BI1067" s="18">
        <f t="shared" si="1072"/>
        <v>7.9938539727743563E-3</v>
      </c>
      <c r="BJ1067" s="18">
        <f t="shared" si="1073"/>
        <v>8.8278823297384887E-3</v>
      </c>
      <c r="BK1067" s="18">
        <f t="shared" si="1073"/>
        <v>9.6468831487393145E-3</v>
      </c>
      <c r="BL1067" s="18">
        <f t="shared" si="1073"/>
        <v>1.0451258953115113E-2</v>
      </c>
      <c r="BM1067" s="18">
        <f t="shared" si="1073"/>
        <v>1.1241398017590477E-2</v>
      </c>
      <c r="BN1067" s="18">
        <f t="shared" si="1073"/>
        <v>1.2017674993215363E-2</v>
      </c>
      <c r="BO1067" s="18">
        <f t="shared" si="1073"/>
        <v>1.2780451499698954E-2</v>
      </c>
      <c r="BP1067" s="18">
        <f t="shared" si="1073"/>
        <v>1.3530076687105271E-2</v>
      </c>
      <c r="BQ1067" s="18">
        <f t="shared" si="1073"/>
        <v>1.4266887768743935E-2</v>
      </c>
      <c r="BR1067" s="18">
        <f t="shared" si="1073"/>
        <v>1.499121052696499E-2</v>
      </c>
      <c r="BS1067" s="18">
        <f t="shared" si="1073"/>
        <v>1.5703359793451249E-2</v>
      </c>
      <c r="BT1067" s="18">
        <f t="shared" si="1074"/>
        <v>1.6403639905496072E-2</v>
      </c>
      <c r="BU1067" s="18">
        <f t="shared" si="1074"/>
        <v>1.7092345139655851E-2</v>
      </c>
      <c r="BV1067" s="18">
        <f t="shared" si="1074"/>
        <v>1.7769760124075301E-2</v>
      </c>
      <c r="BW1067" s="18">
        <f t="shared" si="1074"/>
        <v>1.8436160230699328E-2</v>
      </c>
      <c r="BX1067" s="18">
        <f t="shared" si="1074"/>
        <v>1.9091811948506829E-2</v>
      </c>
      <c r="BY1067" s="18">
        <f t="shared" si="1074"/>
        <v>1.9736973238829399E-2</v>
      </c>
      <c r="BZ1067" s="18">
        <f t="shared" si="1074"/>
        <v>2.0371893873750047E-2</v>
      </c>
      <c r="CA1067" s="18">
        <f t="shared" si="1074"/>
        <v>2.0996815758514441E-2</v>
      </c>
      <c r="CB1067" s="18">
        <f t="shared" si="1074"/>
        <v>2.1611973238829407E-2</v>
      </c>
      <c r="CC1067" s="18">
        <f t="shared" si="1074"/>
        <v>2.2217593393868168E-2</v>
      </c>
      <c r="CD1067" s="18">
        <f t="shared" si="1075"/>
        <v>2.2813896315752473E-2</v>
      </c>
      <c r="CE1067" s="18">
        <f t="shared" si="1075"/>
        <v>2.3401095376233978E-2</v>
      </c>
      <c r="CF1067" s="18">
        <f t="shared" si="1075"/>
        <v>2.3979397481253648E-2</v>
      </c>
      <c r="CG1067" s="18">
        <f t="shared" si="1075"/>
        <v>2.4549003314017374E-2</v>
      </c>
      <c r="CH1067" s="18">
        <f t="shared" si="1075"/>
        <v>2.5110107567187609E-2</v>
      </c>
      <c r="CI1067" s="18">
        <f t="shared" si="1075"/>
        <v>2.5662899164755323E-2</v>
      </c>
      <c r="CJ1067" s="18">
        <f t="shared" si="1075"/>
        <v>2.6207561474123515E-2</v>
      </c>
      <c r="CK1067" s="18">
        <f t="shared" si="1075"/>
        <v>2.6744272508902399E-2</v>
      </c>
      <c r="CL1067" s="18">
        <f t="shared" si="1075"/>
        <v>2.7273205122887369E-2</v>
      </c>
      <c r="CM1067" s="18">
        <f t="shared" si="1075"/>
        <v>2.7794527195663929E-2</v>
      </c>
      <c r="CN1067" s="18">
        <f t="shared" si="1076"/>
        <v>2.8308401810257962E-2</v>
      </c>
      <c r="CO1067" s="18">
        <f t="shared" si="1076"/>
        <v>2.8814987423226572E-2</v>
      </c>
      <c r="CP1067" s="18">
        <f t="shared" si="1076"/>
        <v>2.9314438027561805E-2</v>
      </c>
      <c r="CQ1067" s="18">
        <f t="shared" si="1076"/>
        <v>2.9806903308759479E-2</v>
      </c>
      <c r="CR1067" s="18">
        <f t="shared" si="1076"/>
        <v>3.029252879438496E-2</v>
      </c>
      <c r="CS1067" s="18">
        <f t="shared" si="1076"/>
        <v>3.0771455997450084E-2</v>
      </c>
      <c r="CT1067" s="18">
        <f t="shared" si="1076"/>
        <v>3.1243822553897904E-2</v>
      </c>
      <c r="CU1067" s="18">
        <f t="shared" si="1076"/>
        <v>3.170976235447566E-2</v>
      </c>
      <c r="CV1067" s="18">
        <f t="shared" si="1076"/>
        <v>3.216940567126185E-2</v>
      </c>
      <c r="CW1067" s="18">
        <f t="shared" si="1076"/>
        <v>3.2622879279097849E-2</v>
      </c>
      <c r="CX1067" s="18">
        <f t="shared" si="1076"/>
        <v>3.3070306572162735E-2</v>
      </c>
    </row>
    <row r="1068" spans="1:102">
      <c r="A1068" s="22">
        <v>10.43</v>
      </c>
      <c r="B1068" s="18">
        <f t="shared" si="1067"/>
        <v>0.10026915344323917</v>
      </c>
      <c r="C1068" s="18">
        <f t="shared" si="1067"/>
        <v>9.6347584815788187E-2</v>
      </c>
      <c r="D1068" s="18">
        <f t="shared" si="1067"/>
        <v>9.2576845750931488E-2</v>
      </c>
      <c r="E1068" s="18">
        <f t="shared" si="1067"/>
        <v>8.8948398726258024E-2</v>
      </c>
      <c r="F1068" s="18">
        <f t="shared" si="1067"/>
        <v>8.5454338628424345E-2</v>
      </c>
      <c r="G1068" s="18">
        <f t="shared" si="1067"/>
        <v>8.2087335261420993E-2</v>
      </c>
      <c r="H1068" s="18">
        <f t="shared" si="1067"/>
        <v>7.8840582014667746E-2</v>
      </c>
      <c r="I1068" s="18">
        <f t="shared" si="1067"/>
        <v>7.5707749934467244E-2</v>
      </c>
      <c r="J1068" s="18">
        <f t="shared" si="1067"/>
        <v>7.2682946546687444E-2</v>
      </c>
      <c r="K1068" s="18">
        <f t="shared" si="1067"/>
        <v>6.976067886696799E-2</v>
      </c>
      <c r="L1068" s="18">
        <f t="shared" si="1068"/>
        <v>6.6935820109905828E-2</v>
      </c>
      <c r="M1068" s="18">
        <f t="shared" si="1068"/>
        <v>6.4203579672747355E-2</v>
      </c>
      <c r="N1068" s="18">
        <f t="shared" si="1068"/>
        <v>6.1559476023884327E-2</v>
      </c>
      <c r="O1068" s="18">
        <f t="shared" si="1068"/>
        <v>5.8999312173397891E-2</v>
      </c>
      <c r="P1068" s="18">
        <f t="shared" si="1068"/>
        <v>5.651915344323917E-2</v>
      </c>
      <c r="Q1068" s="18">
        <f t="shared" si="1068"/>
        <v>5.4115307289393018E-2</v>
      </c>
      <c r="R1068" s="18">
        <f t="shared" si="1068"/>
        <v>5.1784304958390689E-2</v>
      </c>
      <c r="S1068" s="18">
        <f t="shared" si="1068"/>
        <v>4.9522884786522753E-2</v>
      </c>
      <c r="T1068" s="18">
        <f t="shared" si="1068"/>
        <v>4.732797697265094E-2</v>
      </c>
      <c r="U1068" s="18">
        <f t="shared" si="1068"/>
        <v>4.5196689675123226E-2</v>
      </c>
      <c r="V1068" s="18">
        <f t="shared" si="1069"/>
        <v>4.3126296300382033E-2</v>
      </c>
      <c r="W1068" s="18">
        <f t="shared" si="1069"/>
        <v>4.1114223865774374E-2</v>
      </c>
      <c r="X1068" s="18">
        <f t="shared" si="1069"/>
        <v>3.9158042332128051E-2</v>
      </c>
      <c r="Y1068" s="18">
        <f t="shared" si="1069"/>
        <v>3.7255454813102176E-2</v>
      </c>
      <c r="Z1068" s="18">
        <f t="shared" si="1069"/>
        <v>3.5404288578374306E-2</v>
      </c>
      <c r="AA1068" s="18">
        <f t="shared" si="1069"/>
        <v>3.3602486776572502E-2</v>
      </c>
      <c r="AB1068" s="18">
        <f t="shared" si="1069"/>
        <v>3.1848100811660215E-2</v>
      </c>
      <c r="AC1068" s="18">
        <f t="shared" si="1069"/>
        <v>3.0139283313369028E-2</v>
      </c>
      <c r="AD1068" s="18">
        <f t="shared" si="1069"/>
        <v>2.8474281648367364E-2</v>
      </c>
      <c r="AE1068" s="18">
        <f t="shared" si="1069"/>
        <v>2.685143192425183E-2</v>
      </c>
      <c r="AF1068" s="18">
        <f t="shared" si="1070"/>
        <v>2.5269153443239163E-2</v>
      </c>
      <c r="AG1068" s="18">
        <f t="shared" si="1070"/>
        <v>2.3725943566695967E-2</v>
      </c>
      <c r="AH1068" s="18">
        <f t="shared" si="1070"/>
        <v>2.2220372955434282E-2</v>
      </c>
      <c r="AI1068" s="18">
        <f t="shared" si="1070"/>
        <v>2.0751081154082543E-2</v>
      </c>
      <c r="AJ1068" s="18">
        <f t="shared" si="1070"/>
        <v>1.9316772490858211E-2</v>
      </c>
      <c r="AK1068" s="18">
        <f t="shared" si="1070"/>
        <v>1.7916212266768573E-2</v>
      </c>
      <c r="AL1068" s="18">
        <f t="shared" si="1070"/>
        <v>1.6548223210681036E-2</v>
      </c>
      <c r="AM1068" s="18">
        <f t="shared" si="1070"/>
        <v>1.5211682178871352E-2</v>
      </c>
      <c r="AN1068" s="18">
        <f t="shared" si="1070"/>
        <v>1.3905517079602796E-2</v>
      </c>
      <c r="AO1068" s="18">
        <f t="shared" si="1070"/>
        <v>1.2628704005036927E-2</v>
      </c>
      <c r="AP1068" s="18">
        <f t="shared" si="1071"/>
        <v>1.1380264554350282E-2</v>
      </c>
      <c r="AQ1068" s="18">
        <f t="shared" si="1071"/>
        <v>1.0159263333349051E-2</v>
      </c>
      <c r="AR1068" s="18">
        <f t="shared" si="1071"/>
        <v>8.9648056171522106E-3</v>
      </c>
      <c r="AS1068" s="18">
        <f t="shared" si="1071"/>
        <v>7.7960351636692793E-3</v>
      </c>
      <c r="AT1068" s="18">
        <f t="shared" si="1071"/>
        <v>6.6521321666434194E-3</v>
      </c>
      <c r="AU1068" s="18">
        <f t="shared" si="1071"/>
        <v>5.5323113379760203E-3</v>
      </c>
      <c r="AV1068" s="18">
        <f t="shared" si="1071"/>
        <v>4.4358201099058275E-3</v>
      </c>
      <c r="AW1068" s="18">
        <f t="shared" si="1071"/>
        <v>3.3619369483938108E-3</v>
      </c>
      <c r="AX1068" s="18">
        <f t="shared" si="1071"/>
        <v>2.3099697697697777E-3</v>
      </c>
      <c r="AY1068" s="18">
        <f t="shared" si="1071"/>
        <v>1.2792544533401715E-3</v>
      </c>
      <c r="AZ1068" s="18">
        <f t="shared" si="1072"/>
        <v>2.6915344323916873E-4</v>
      </c>
      <c r="BA1068" s="18">
        <f t="shared" si="1072"/>
        <v>7.2094556666182225E-4</v>
      </c>
      <c r="BB1068" s="18">
        <f t="shared" si="1072"/>
        <v>1.6916308704863214E-3</v>
      </c>
      <c r="BC1068" s="18">
        <f t="shared" si="1072"/>
        <v>2.6434679159841323E-3</v>
      </c>
      <c r="BD1068" s="18">
        <f t="shared" si="1072"/>
        <v>3.5770004029146776E-3</v>
      </c>
      <c r="BE1068" s="18">
        <f t="shared" si="1072"/>
        <v>4.4927513186655832E-3</v>
      </c>
      <c r="BF1068" s="18">
        <f t="shared" si="1072"/>
        <v>5.3912239152514099E-3</v>
      </c>
      <c r="BG1068" s="18">
        <f t="shared" si="1072"/>
        <v>6.2729026315271885E-3</v>
      </c>
      <c r="BH1068" s="18">
        <f t="shared" si="1072"/>
        <v>7.1382539641682494E-3</v>
      </c>
      <c r="BI1068" s="18">
        <f t="shared" si="1072"/>
        <v>7.9877272907057859E-3</v>
      </c>
      <c r="BJ1068" s="18">
        <f t="shared" si="1073"/>
        <v>8.8217556476699183E-3</v>
      </c>
      <c r="BK1068" s="18">
        <f t="shared" si="1073"/>
        <v>9.640756466670744E-3</v>
      </c>
      <c r="BL1068" s="18">
        <f t="shared" si="1073"/>
        <v>1.0445132271046542E-2</v>
      </c>
      <c r="BM1068" s="18">
        <f t="shared" si="1073"/>
        <v>1.1235271335521907E-2</v>
      </c>
      <c r="BN1068" s="18">
        <f t="shared" si="1073"/>
        <v>1.2011548311146793E-2</v>
      </c>
      <c r="BO1068" s="18">
        <f t="shared" si="1073"/>
        <v>1.2774324817630384E-2</v>
      </c>
      <c r="BP1068" s="18">
        <f t="shared" si="1073"/>
        <v>1.35239500050367E-2</v>
      </c>
      <c r="BQ1068" s="18">
        <f t="shared" si="1073"/>
        <v>1.4260761086675365E-2</v>
      </c>
      <c r="BR1068" s="18">
        <f t="shared" si="1073"/>
        <v>1.498508384489642E-2</v>
      </c>
      <c r="BS1068" s="18">
        <f t="shared" si="1073"/>
        <v>1.5697233111382679E-2</v>
      </c>
      <c r="BT1068" s="18">
        <f t="shared" si="1074"/>
        <v>1.6397513223427501E-2</v>
      </c>
      <c r="BU1068" s="18">
        <f t="shared" si="1074"/>
        <v>1.7086218457587281E-2</v>
      </c>
      <c r="BV1068" s="18">
        <f t="shared" si="1074"/>
        <v>1.7763633442006731E-2</v>
      </c>
      <c r="BW1068" s="18">
        <f t="shared" si="1074"/>
        <v>1.8430033548630757E-2</v>
      </c>
      <c r="BX1068" s="18">
        <f t="shared" si="1074"/>
        <v>1.9085685266438258E-2</v>
      </c>
      <c r="BY1068" s="18">
        <f t="shared" si="1074"/>
        <v>1.9730846556760828E-2</v>
      </c>
      <c r="BZ1068" s="18">
        <f t="shared" si="1074"/>
        <v>2.0365767191681476E-2</v>
      </c>
      <c r="CA1068" s="18">
        <f t="shared" si="1074"/>
        <v>2.099068907644587E-2</v>
      </c>
      <c r="CB1068" s="18">
        <f t="shared" si="1074"/>
        <v>2.1605846556760837E-2</v>
      </c>
      <c r="CC1068" s="18">
        <f t="shared" si="1074"/>
        <v>2.2211466711799598E-2</v>
      </c>
      <c r="CD1068" s="18">
        <f t="shared" si="1075"/>
        <v>2.2807769633683903E-2</v>
      </c>
      <c r="CE1068" s="18">
        <f t="shared" si="1075"/>
        <v>2.3394968694165408E-2</v>
      </c>
      <c r="CF1068" s="18">
        <f t="shared" si="1075"/>
        <v>2.3973270799185077E-2</v>
      </c>
      <c r="CG1068" s="18">
        <f t="shared" si="1075"/>
        <v>2.4542876631948804E-2</v>
      </c>
      <c r="CH1068" s="18">
        <f t="shared" si="1075"/>
        <v>2.5103980885119039E-2</v>
      </c>
      <c r="CI1068" s="18">
        <f t="shared" si="1075"/>
        <v>2.5656772482686746E-2</v>
      </c>
      <c r="CJ1068" s="18">
        <f t="shared" si="1075"/>
        <v>2.6201434792054938E-2</v>
      </c>
      <c r="CK1068" s="18">
        <f t="shared" si="1075"/>
        <v>2.6738145826833822E-2</v>
      </c>
      <c r="CL1068" s="18">
        <f t="shared" si="1075"/>
        <v>2.7267078440818791E-2</v>
      </c>
      <c r="CM1068" s="18">
        <f t="shared" si="1075"/>
        <v>2.7788400513595352E-2</v>
      </c>
      <c r="CN1068" s="18">
        <f t="shared" si="1076"/>
        <v>2.8302275128189384E-2</v>
      </c>
      <c r="CO1068" s="18">
        <f t="shared" si="1076"/>
        <v>2.8808860741157995E-2</v>
      </c>
      <c r="CP1068" s="18">
        <f t="shared" si="1076"/>
        <v>2.9308311345493228E-2</v>
      </c>
      <c r="CQ1068" s="18">
        <f t="shared" si="1076"/>
        <v>2.9800776626690902E-2</v>
      </c>
      <c r="CR1068" s="18">
        <f t="shared" si="1076"/>
        <v>3.0286402112316382E-2</v>
      </c>
      <c r="CS1068" s="18">
        <f t="shared" si="1076"/>
        <v>3.0765329315381507E-2</v>
      </c>
      <c r="CT1068" s="18">
        <f t="shared" si="1076"/>
        <v>3.1237695871829327E-2</v>
      </c>
      <c r="CU1068" s="18">
        <f t="shared" si="1076"/>
        <v>3.1703635672407082E-2</v>
      </c>
      <c r="CV1068" s="18">
        <f t="shared" si="1076"/>
        <v>3.2163278989193272E-2</v>
      </c>
      <c r="CW1068" s="18">
        <f t="shared" si="1076"/>
        <v>3.2616752597029272E-2</v>
      </c>
      <c r="CX1068" s="18">
        <f t="shared" si="1076"/>
        <v>3.3064179890094157E-2</v>
      </c>
    </row>
    <row r="1069" spans="1:102">
      <c r="A1069" s="23">
        <v>10.44</v>
      </c>
      <c r="B1069" s="18">
        <f t="shared" si="1067"/>
        <v>0.10027542283402602</v>
      </c>
      <c r="C1069" s="18">
        <f t="shared" si="1067"/>
        <v>9.6353854206575024E-2</v>
      </c>
      <c r="D1069" s="18">
        <f t="shared" si="1067"/>
        <v>9.2583115141718325E-2</v>
      </c>
      <c r="E1069" s="18">
        <f t="shared" si="1067"/>
        <v>8.8954668117044874E-2</v>
      </c>
      <c r="F1069" s="18">
        <f t="shared" si="1067"/>
        <v>8.5460608019211196E-2</v>
      </c>
      <c r="G1069" s="18">
        <f t="shared" si="1067"/>
        <v>8.209360465220783E-2</v>
      </c>
      <c r="H1069" s="18">
        <f t="shared" si="1067"/>
        <v>7.8846851405454582E-2</v>
      </c>
      <c r="I1069" s="18">
        <f t="shared" si="1067"/>
        <v>7.5714019325254095E-2</v>
      </c>
      <c r="J1069" s="18">
        <f t="shared" si="1067"/>
        <v>7.2689215937474294E-2</v>
      </c>
      <c r="K1069" s="18">
        <f t="shared" si="1067"/>
        <v>6.9766948257754841E-2</v>
      </c>
      <c r="L1069" s="18">
        <f t="shared" si="1068"/>
        <v>6.6942089500692678E-2</v>
      </c>
      <c r="M1069" s="18">
        <f t="shared" si="1068"/>
        <v>6.4209849063534205E-2</v>
      </c>
      <c r="N1069" s="18">
        <f t="shared" si="1068"/>
        <v>6.1565745414671171E-2</v>
      </c>
      <c r="O1069" s="18">
        <f t="shared" si="1068"/>
        <v>5.9005581564184742E-2</v>
      </c>
      <c r="P1069" s="18">
        <f t="shared" si="1068"/>
        <v>5.6525422834026007E-2</v>
      </c>
      <c r="Q1069" s="18">
        <f t="shared" si="1068"/>
        <v>5.4121576680179861E-2</v>
      </c>
      <c r="R1069" s="18">
        <f t="shared" si="1068"/>
        <v>5.1790574349177526E-2</v>
      </c>
      <c r="S1069" s="18">
        <f t="shared" si="1068"/>
        <v>4.9529154177309603E-2</v>
      </c>
      <c r="T1069" s="18">
        <f t="shared" si="1068"/>
        <v>4.7334246363437783E-2</v>
      </c>
      <c r="U1069" s="18">
        <f t="shared" si="1068"/>
        <v>4.520295906591007E-2</v>
      </c>
      <c r="V1069" s="18">
        <f t="shared" si="1069"/>
        <v>4.3132565691168884E-2</v>
      </c>
      <c r="W1069" s="18">
        <f t="shared" si="1069"/>
        <v>4.1120493256561225E-2</v>
      </c>
      <c r="X1069" s="18">
        <f t="shared" si="1069"/>
        <v>3.9164311722914902E-2</v>
      </c>
      <c r="Y1069" s="18">
        <f t="shared" si="1069"/>
        <v>3.726172420388902E-2</v>
      </c>
      <c r="Z1069" s="18">
        <f t="shared" si="1069"/>
        <v>3.5410557969161149E-2</v>
      </c>
      <c r="AA1069" s="18">
        <f t="shared" si="1069"/>
        <v>3.3608756167359345E-2</v>
      </c>
      <c r="AB1069" s="18">
        <f t="shared" si="1069"/>
        <v>3.1854370202447059E-2</v>
      </c>
      <c r="AC1069" s="18">
        <f t="shared" si="1069"/>
        <v>3.0145552704155872E-2</v>
      </c>
      <c r="AD1069" s="18">
        <f t="shared" si="1069"/>
        <v>2.8480551039154207E-2</v>
      </c>
      <c r="AE1069" s="18">
        <f t="shared" si="1069"/>
        <v>2.6857701315038673E-2</v>
      </c>
      <c r="AF1069" s="18">
        <f t="shared" si="1070"/>
        <v>2.5275422834026007E-2</v>
      </c>
      <c r="AG1069" s="18">
        <f t="shared" si="1070"/>
        <v>2.3732212957482811E-2</v>
      </c>
      <c r="AH1069" s="18">
        <f t="shared" si="1070"/>
        <v>2.2226642346221126E-2</v>
      </c>
      <c r="AI1069" s="18">
        <f t="shared" si="1070"/>
        <v>2.0757350544869387E-2</v>
      </c>
      <c r="AJ1069" s="18">
        <f t="shared" si="1070"/>
        <v>1.9323041881645055E-2</v>
      </c>
      <c r="AK1069" s="18">
        <f t="shared" si="1070"/>
        <v>1.7922481657555417E-2</v>
      </c>
      <c r="AL1069" s="18">
        <f t="shared" si="1070"/>
        <v>1.6554492601467879E-2</v>
      </c>
      <c r="AM1069" s="18">
        <f t="shared" si="1070"/>
        <v>1.5217951569658196E-2</v>
      </c>
      <c r="AN1069" s="18">
        <f t="shared" si="1070"/>
        <v>1.3911786470389639E-2</v>
      </c>
      <c r="AO1069" s="18">
        <f t="shared" si="1070"/>
        <v>1.263497339582377E-2</v>
      </c>
      <c r="AP1069" s="18">
        <f t="shared" si="1071"/>
        <v>1.1386533945137126E-2</v>
      </c>
      <c r="AQ1069" s="18">
        <f t="shared" si="1071"/>
        <v>1.0165532724135895E-2</v>
      </c>
      <c r="AR1069" s="18">
        <f t="shared" si="1071"/>
        <v>8.9710750079390542E-3</v>
      </c>
      <c r="AS1069" s="18">
        <f t="shared" si="1071"/>
        <v>7.8023045544561229E-3</v>
      </c>
      <c r="AT1069" s="18">
        <f t="shared" si="1071"/>
        <v>6.658401557430263E-3</v>
      </c>
      <c r="AU1069" s="18">
        <f t="shared" si="1071"/>
        <v>5.5385807287628638E-3</v>
      </c>
      <c r="AV1069" s="18">
        <f t="shared" si="1071"/>
        <v>4.4420895006926711E-3</v>
      </c>
      <c r="AW1069" s="18">
        <f t="shared" si="1071"/>
        <v>3.3682063391806544E-3</v>
      </c>
      <c r="AX1069" s="18">
        <f t="shared" si="1071"/>
        <v>2.3162391605566213E-3</v>
      </c>
      <c r="AY1069" s="18">
        <f t="shared" si="1071"/>
        <v>1.285523844127015E-3</v>
      </c>
      <c r="AZ1069" s="18">
        <f t="shared" si="1072"/>
        <v>2.7542283402601231E-4</v>
      </c>
      <c r="BA1069" s="18">
        <f t="shared" si="1072"/>
        <v>7.1467617587497867E-4</v>
      </c>
      <c r="BB1069" s="18">
        <f t="shared" si="1072"/>
        <v>1.6853614796994779E-3</v>
      </c>
      <c r="BC1069" s="18">
        <f t="shared" si="1072"/>
        <v>2.6371985251972888E-3</v>
      </c>
      <c r="BD1069" s="18">
        <f t="shared" si="1072"/>
        <v>3.5707310121278341E-3</v>
      </c>
      <c r="BE1069" s="18">
        <f t="shared" si="1072"/>
        <v>4.4864819278787396E-3</v>
      </c>
      <c r="BF1069" s="18">
        <f t="shared" si="1072"/>
        <v>5.3849545244645663E-3</v>
      </c>
      <c r="BG1069" s="18">
        <f t="shared" si="1072"/>
        <v>6.2666332407403449E-3</v>
      </c>
      <c r="BH1069" s="18">
        <f t="shared" si="1072"/>
        <v>7.1319845733814058E-3</v>
      </c>
      <c r="BI1069" s="18">
        <f t="shared" si="1072"/>
        <v>7.9814578999189423E-3</v>
      </c>
      <c r="BJ1069" s="18">
        <f t="shared" si="1073"/>
        <v>8.8154862568830747E-3</v>
      </c>
      <c r="BK1069" s="18">
        <f t="shared" si="1073"/>
        <v>9.6344870758839005E-3</v>
      </c>
      <c r="BL1069" s="18">
        <f t="shared" si="1073"/>
        <v>1.0438862880259699E-2</v>
      </c>
      <c r="BM1069" s="18">
        <f t="shared" si="1073"/>
        <v>1.1229001944735063E-2</v>
      </c>
      <c r="BN1069" s="18">
        <f t="shared" si="1073"/>
        <v>1.2005278920359949E-2</v>
      </c>
      <c r="BO1069" s="18">
        <f t="shared" si="1073"/>
        <v>1.276805542684354E-2</v>
      </c>
      <c r="BP1069" s="18">
        <f t="shared" si="1073"/>
        <v>1.3517680614249857E-2</v>
      </c>
      <c r="BQ1069" s="18">
        <f t="shared" si="1073"/>
        <v>1.4254491695888521E-2</v>
      </c>
      <c r="BR1069" s="18">
        <f t="shared" si="1073"/>
        <v>1.4978814454109576E-2</v>
      </c>
      <c r="BS1069" s="18">
        <f t="shared" si="1073"/>
        <v>1.5690963720595835E-2</v>
      </c>
      <c r="BT1069" s="18">
        <f t="shared" si="1074"/>
        <v>1.6391243832640658E-2</v>
      </c>
      <c r="BU1069" s="18">
        <f t="shared" si="1074"/>
        <v>1.7079949066800437E-2</v>
      </c>
      <c r="BV1069" s="18">
        <f t="shared" si="1074"/>
        <v>1.7757364051219887E-2</v>
      </c>
      <c r="BW1069" s="18">
        <f t="shared" si="1074"/>
        <v>1.8423764157843914E-2</v>
      </c>
      <c r="BX1069" s="18">
        <f t="shared" si="1074"/>
        <v>1.9079415875651415E-2</v>
      </c>
      <c r="BY1069" s="18">
        <f t="shared" si="1074"/>
        <v>1.9724577165973985E-2</v>
      </c>
      <c r="BZ1069" s="18">
        <f t="shared" si="1074"/>
        <v>2.0359497800894633E-2</v>
      </c>
      <c r="CA1069" s="18">
        <f t="shared" si="1074"/>
        <v>2.0984419685659027E-2</v>
      </c>
      <c r="CB1069" s="18">
        <f t="shared" si="1074"/>
        <v>2.1599577165973993E-2</v>
      </c>
      <c r="CC1069" s="18">
        <f t="shared" si="1074"/>
        <v>2.2205197321012754E-2</v>
      </c>
      <c r="CD1069" s="18">
        <f t="shared" si="1075"/>
        <v>2.2801500242897059E-2</v>
      </c>
      <c r="CE1069" s="18">
        <f t="shared" si="1075"/>
        <v>2.3388699303378564E-2</v>
      </c>
      <c r="CF1069" s="18">
        <f t="shared" si="1075"/>
        <v>2.3967001408398234E-2</v>
      </c>
      <c r="CG1069" s="18">
        <f t="shared" si="1075"/>
        <v>2.453660724116196E-2</v>
      </c>
      <c r="CH1069" s="18">
        <f t="shared" si="1075"/>
        <v>2.5097711494332202E-2</v>
      </c>
      <c r="CI1069" s="18">
        <f t="shared" si="1075"/>
        <v>2.5650503091899909E-2</v>
      </c>
      <c r="CJ1069" s="18">
        <f t="shared" si="1075"/>
        <v>2.6195165401268102E-2</v>
      </c>
      <c r="CK1069" s="18">
        <f t="shared" si="1075"/>
        <v>2.6731876436046985E-2</v>
      </c>
      <c r="CL1069" s="18">
        <f t="shared" si="1075"/>
        <v>2.7260809050031955E-2</v>
      </c>
      <c r="CM1069" s="18">
        <f t="shared" si="1075"/>
        <v>2.7782131122808515E-2</v>
      </c>
      <c r="CN1069" s="18">
        <f t="shared" si="1076"/>
        <v>2.8296005737402548E-2</v>
      </c>
      <c r="CO1069" s="18">
        <f t="shared" si="1076"/>
        <v>2.8802591350371158E-2</v>
      </c>
      <c r="CP1069" s="18">
        <f t="shared" si="1076"/>
        <v>2.9302041954706391E-2</v>
      </c>
      <c r="CQ1069" s="18">
        <f t="shared" si="1076"/>
        <v>2.9794507235904065E-2</v>
      </c>
      <c r="CR1069" s="18">
        <f t="shared" si="1076"/>
        <v>3.0280132721529546E-2</v>
      </c>
      <c r="CS1069" s="18">
        <f t="shared" si="1076"/>
        <v>3.075905992459467E-2</v>
      </c>
      <c r="CT1069" s="18">
        <f t="shared" si="1076"/>
        <v>3.123142648104249E-2</v>
      </c>
      <c r="CU1069" s="18">
        <f t="shared" si="1076"/>
        <v>3.1697366281620246E-2</v>
      </c>
      <c r="CV1069" s="18">
        <f t="shared" si="1076"/>
        <v>3.2157009598406436E-2</v>
      </c>
      <c r="CW1069" s="18">
        <f t="shared" si="1076"/>
        <v>3.2610483206242435E-2</v>
      </c>
      <c r="CX1069" s="18">
        <f t="shared" si="1076"/>
        <v>3.3057910499307321E-2</v>
      </c>
    </row>
    <row r="1070" spans="1:102">
      <c r="A1070" s="22">
        <v>10.45</v>
      </c>
      <c r="B1070" s="18">
        <f t="shared" si="1067"/>
        <v>0.10028183825764511</v>
      </c>
      <c r="C1070" s="18">
        <f t="shared" si="1067"/>
        <v>9.6360269630194131E-2</v>
      </c>
      <c r="D1070" s="18">
        <f t="shared" si="1067"/>
        <v>9.2589530565337419E-2</v>
      </c>
      <c r="E1070" s="18">
        <f t="shared" si="1067"/>
        <v>8.8961083540663968E-2</v>
      </c>
      <c r="F1070" s="18">
        <f t="shared" si="1067"/>
        <v>8.5467023442830289E-2</v>
      </c>
      <c r="G1070" s="18">
        <f t="shared" si="1067"/>
        <v>8.2100020075826924E-2</v>
      </c>
      <c r="H1070" s="18">
        <f t="shared" si="1067"/>
        <v>7.8853266829073676E-2</v>
      </c>
      <c r="I1070" s="18">
        <f t="shared" si="1067"/>
        <v>7.5720434748873189E-2</v>
      </c>
      <c r="J1070" s="18">
        <f t="shared" si="1067"/>
        <v>7.2695631361093388E-2</v>
      </c>
      <c r="K1070" s="18">
        <f t="shared" si="1067"/>
        <v>6.9773363681373934E-2</v>
      </c>
      <c r="L1070" s="18">
        <f t="shared" si="1068"/>
        <v>6.6948504924311772E-2</v>
      </c>
      <c r="M1070" s="18">
        <f t="shared" si="1068"/>
        <v>6.4216264487153299E-2</v>
      </c>
      <c r="N1070" s="18">
        <f t="shared" si="1068"/>
        <v>6.1572160838290264E-2</v>
      </c>
      <c r="O1070" s="18">
        <f t="shared" si="1068"/>
        <v>5.9011996987803836E-2</v>
      </c>
      <c r="P1070" s="18">
        <f t="shared" si="1068"/>
        <v>5.6531838257645101E-2</v>
      </c>
      <c r="Q1070" s="18">
        <f t="shared" si="1068"/>
        <v>5.4127992103798955E-2</v>
      </c>
      <c r="R1070" s="18">
        <f t="shared" si="1068"/>
        <v>5.179698977279662E-2</v>
      </c>
      <c r="S1070" s="18">
        <f t="shared" si="1068"/>
        <v>4.9535569600928697E-2</v>
      </c>
      <c r="T1070" s="18">
        <f t="shared" si="1068"/>
        <v>4.7340661787056877E-2</v>
      </c>
      <c r="U1070" s="18">
        <f t="shared" si="1068"/>
        <v>4.5209374489529164E-2</v>
      </c>
      <c r="V1070" s="18">
        <f t="shared" si="1069"/>
        <v>4.3138981114787978E-2</v>
      </c>
      <c r="W1070" s="18">
        <f t="shared" si="1069"/>
        <v>4.1126908680180319E-2</v>
      </c>
      <c r="X1070" s="18">
        <f t="shared" si="1069"/>
        <v>3.9170727146533996E-2</v>
      </c>
      <c r="Y1070" s="18">
        <f t="shared" si="1069"/>
        <v>3.7268139627508114E-2</v>
      </c>
      <c r="Z1070" s="18">
        <f t="shared" si="1069"/>
        <v>3.5416973392780243E-2</v>
      </c>
      <c r="AA1070" s="18">
        <f t="shared" si="1069"/>
        <v>3.3615171590978439E-2</v>
      </c>
      <c r="AB1070" s="18">
        <f t="shared" si="1069"/>
        <v>3.1860785626066153E-2</v>
      </c>
      <c r="AC1070" s="18">
        <f t="shared" si="1069"/>
        <v>3.0151968127774965E-2</v>
      </c>
      <c r="AD1070" s="18">
        <f t="shared" si="1069"/>
        <v>2.8486966462773301E-2</v>
      </c>
      <c r="AE1070" s="18">
        <f t="shared" si="1069"/>
        <v>2.6864116738657767E-2</v>
      </c>
      <c r="AF1070" s="18">
        <f t="shared" si="1070"/>
        <v>2.5281838257645101E-2</v>
      </c>
      <c r="AG1070" s="18">
        <f t="shared" si="1070"/>
        <v>2.3738628381101905E-2</v>
      </c>
      <c r="AH1070" s="18">
        <f t="shared" si="1070"/>
        <v>2.223305776984022E-2</v>
      </c>
      <c r="AI1070" s="18">
        <f t="shared" si="1070"/>
        <v>2.076376596848848E-2</v>
      </c>
      <c r="AJ1070" s="18">
        <f t="shared" si="1070"/>
        <v>1.9329457305264149E-2</v>
      </c>
      <c r="AK1070" s="18">
        <f t="shared" si="1070"/>
        <v>1.7928897081174511E-2</v>
      </c>
      <c r="AL1070" s="18">
        <f t="shared" si="1070"/>
        <v>1.6560908025086973E-2</v>
      </c>
      <c r="AM1070" s="18">
        <f t="shared" si="1070"/>
        <v>1.522436699327729E-2</v>
      </c>
      <c r="AN1070" s="18">
        <f t="shared" si="1070"/>
        <v>1.3918201894008733E-2</v>
      </c>
      <c r="AO1070" s="18">
        <f t="shared" si="1070"/>
        <v>1.2641388819442864E-2</v>
      </c>
      <c r="AP1070" s="18">
        <f t="shared" si="1071"/>
        <v>1.1392949368756219E-2</v>
      </c>
      <c r="AQ1070" s="18">
        <f t="shared" si="1071"/>
        <v>1.0171948147754989E-2</v>
      </c>
      <c r="AR1070" s="18">
        <f t="shared" si="1071"/>
        <v>8.977490431558148E-3</v>
      </c>
      <c r="AS1070" s="18">
        <f t="shared" si="1071"/>
        <v>7.8087199780752167E-3</v>
      </c>
      <c r="AT1070" s="18">
        <f t="shared" si="1071"/>
        <v>6.6648169810493568E-3</v>
      </c>
      <c r="AU1070" s="18">
        <f t="shared" si="1071"/>
        <v>5.5449961523819577E-3</v>
      </c>
      <c r="AV1070" s="18">
        <f t="shared" si="1071"/>
        <v>4.448504924311765E-3</v>
      </c>
      <c r="AW1070" s="18">
        <f t="shared" si="1071"/>
        <v>3.3746217627997482E-3</v>
      </c>
      <c r="AX1070" s="18">
        <f t="shared" si="1071"/>
        <v>2.3226545841757151E-3</v>
      </c>
      <c r="AY1070" s="18">
        <f t="shared" si="1071"/>
        <v>1.2919392677461089E-3</v>
      </c>
      <c r="AZ1070" s="18">
        <f t="shared" si="1072"/>
        <v>2.8183825764510617E-4</v>
      </c>
      <c r="BA1070" s="18">
        <f t="shared" si="1072"/>
        <v>7.0826075225588481E-4</v>
      </c>
      <c r="BB1070" s="18">
        <f t="shared" si="1072"/>
        <v>1.678946056080384E-3</v>
      </c>
      <c r="BC1070" s="18">
        <f t="shared" si="1072"/>
        <v>2.6307831015781949E-3</v>
      </c>
      <c r="BD1070" s="18">
        <f t="shared" si="1072"/>
        <v>3.5643155885087402E-3</v>
      </c>
      <c r="BE1070" s="18">
        <f t="shared" si="1072"/>
        <v>4.4800665042596458E-3</v>
      </c>
      <c r="BF1070" s="18">
        <f t="shared" si="1072"/>
        <v>5.3785391008454725E-3</v>
      </c>
      <c r="BG1070" s="18">
        <f t="shared" si="1072"/>
        <v>6.2602178171212511E-3</v>
      </c>
      <c r="BH1070" s="18">
        <f t="shared" si="1072"/>
        <v>7.1255691497623119E-3</v>
      </c>
      <c r="BI1070" s="18">
        <f t="shared" si="1072"/>
        <v>7.9750424762998484E-3</v>
      </c>
      <c r="BJ1070" s="18">
        <f t="shared" si="1073"/>
        <v>8.8090708332639808E-3</v>
      </c>
      <c r="BK1070" s="18">
        <f t="shared" si="1073"/>
        <v>9.6280716522648066E-3</v>
      </c>
      <c r="BL1070" s="18">
        <f t="shared" si="1073"/>
        <v>1.0432447456640605E-2</v>
      </c>
      <c r="BM1070" s="18">
        <f t="shared" si="1073"/>
        <v>1.1222586521115969E-2</v>
      </c>
      <c r="BN1070" s="18">
        <f t="shared" si="1073"/>
        <v>1.1998863496740855E-2</v>
      </c>
      <c r="BO1070" s="18">
        <f t="shared" si="1073"/>
        <v>1.2761640003224446E-2</v>
      </c>
      <c r="BP1070" s="18">
        <f t="shared" si="1073"/>
        <v>1.3511265190630763E-2</v>
      </c>
      <c r="BQ1070" s="18">
        <f t="shared" si="1073"/>
        <v>1.4248076272269428E-2</v>
      </c>
      <c r="BR1070" s="18">
        <f t="shared" si="1073"/>
        <v>1.4972399030490482E-2</v>
      </c>
      <c r="BS1070" s="18">
        <f t="shared" si="1073"/>
        <v>1.5684548296976741E-2</v>
      </c>
      <c r="BT1070" s="18">
        <f t="shared" si="1074"/>
        <v>1.6384828409021564E-2</v>
      </c>
      <c r="BU1070" s="18">
        <f t="shared" si="1074"/>
        <v>1.7073533643181343E-2</v>
      </c>
      <c r="BV1070" s="18">
        <f t="shared" si="1074"/>
        <v>1.7750948627600793E-2</v>
      </c>
      <c r="BW1070" s="18">
        <f t="shared" si="1074"/>
        <v>1.841734873422482E-2</v>
      </c>
      <c r="BX1070" s="18">
        <f t="shared" si="1074"/>
        <v>1.9073000452032321E-2</v>
      </c>
      <c r="BY1070" s="18">
        <f t="shared" si="1074"/>
        <v>1.9718161742354891E-2</v>
      </c>
      <c r="BZ1070" s="18">
        <f t="shared" si="1074"/>
        <v>2.0353082377275539E-2</v>
      </c>
      <c r="CA1070" s="18">
        <f t="shared" si="1074"/>
        <v>2.0978004262039933E-2</v>
      </c>
      <c r="CB1070" s="18">
        <f t="shared" si="1074"/>
        <v>2.1593161742354899E-2</v>
      </c>
      <c r="CC1070" s="18">
        <f t="shared" si="1074"/>
        <v>2.219878189739366E-2</v>
      </c>
      <c r="CD1070" s="18">
        <f t="shared" si="1075"/>
        <v>2.2795084819277965E-2</v>
      </c>
      <c r="CE1070" s="18">
        <f t="shared" si="1075"/>
        <v>2.338228387975947E-2</v>
      </c>
      <c r="CF1070" s="18">
        <f t="shared" si="1075"/>
        <v>2.396058598477914E-2</v>
      </c>
      <c r="CG1070" s="18">
        <f t="shared" si="1075"/>
        <v>2.4530191817542867E-2</v>
      </c>
      <c r="CH1070" s="18">
        <f t="shared" si="1075"/>
        <v>2.5091296070713108E-2</v>
      </c>
      <c r="CI1070" s="18">
        <f t="shared" si="1075"/>
        <v>2.5644087668280816E-2</v>
      </c>
      <c r="CJ1070" s="18">
        <f t="shared" si="1075"/>
        <v>2.6188749977649008E-2</v>
      </c>
      <c r="CK1070" s="18">
        <f t="shared" si="1075"/>
        <v>2.6725461012427891E-2</v>
      </c>
      <c r="CL1070" s="18">
        <f t="shared" si="1075"/>
        <v>2.7254393626412861E-2</v>
      </c>
      <c r="CM1070" s="18">
        <f t="shared" si="1075"/>
        <v>2.7775715699189421E-2</v>
      </c>
      <c r="CN1070" s="18">
        <f t="shared" si="1076"/>
        <v>2.8289590313783454E-2</v>
      </c>
      <c r="CO1070" s="18">
        <f t="shared" si="1076"/>
        <v>2.8796175926752064E-2</v>
      </c>
      <c r="CP1070" s="18">
        <f t="shared" si="1076"/>
        <v>2.9295626531087297E-2</v>
      </c>
      <c r="CQ1070" s="18">
        <f t="shared" si="1076"/>
        <v>2.9788091812284971E-2</v>
      </c>
      <c r="CR1070" s="18">
        <f t="shared" si="1076"/>
        <v>3.0273717297910452E-2</v>
      </c>
      <c r="CS1070" s="18">
        <f t="shared" si="1076"/>
        <v>3.0752644500975576E-2</v>
      </c>
      <c r="CT1070" s="18">
        <f t="shared" si="1076"/>
        <v>3.1225011057423396E-2</v>
      </c>
      <c r="CU1070" s="18">
        <f t="shared" si="1076"/>
        <v>3.1690950858001152E-2</v>
      </c>
      <c r="CV1070" s="18">
        <f t="shared" si="1076"/>
        <v>3.2150594174787342E-2</v>
      </c>
      <c r="CW1070" s="18">
        <f t="shared" si="1076"/>
        <v>3.2604067782623342E-2</v>
      </c>
      <c r="CX1070" s="18">
        <f t="shared" si="1076"/>
        <v>3.3051495075688227E-2</v>
      </c>
    </row>
    <row r="1071" spans="1:102">
      <c r="A1071" s="23">
        <v>10.46</v>
      </c>
      <c r="B1071" s="18">
        <f t="shared" si="1067"/>
        <v>0.10028840311563898</v>
      </c>
      <c r="C1071" s="18">
        <f t="shared" si="1067"/>
        <v>9.6366834488187988E-2</v>
      </c>
      <c r="D1071" s="18">
        <f t="shared" si="1067"/>
        <v>9.259609542333129E-2</v>
      </c>
      <c r="E1071" s="18">
        <f t="shared" si="1067"/>
        <v>8.8967648398657839E-2</v>
      </c>
      <c r="F1071" s="18">
        <f t="shared" si="1067"/>
        <v>8.547358830082416E-2</v>
      </c>
      <c r="G1071" s="18">
        <f t="shared" si="1067"/>
        <v>8.2106584933820795E-2</v>
      </c>
      <c r="H1071" s="18">
        <f t="shared" si="1067"/>
        <v>7.8859831687067547E-2</v>
      </c>
      <c r="I1071" s="18">
        <f t="shared" si="1067"/>
        <v>7.5726999606867046E-2</v>
      </c>
      <c r="J1071" s="18">
        <f t="shared" si="1067"/>
        <v>7.2702196219087259E-2</v>
      </c>
      <c r="K1071" s="18">
        <f t="shared" si="1067"/>
        <v>6.9779928539367805E-2</v>
      </c>
      <c r="L1071" s="18">
        <f t="shared" si="1068"/>
        <v>6.6955069782305643E-2</v>
      </c>
      <c r="M1071" s="18">
        <f t="shared" si="1068"/>
        <v>6.422282934514717E-2</v>
      </c>
      <c r="N1071" s="18">
        <f t="shared" si="1068"/>
        <v>6.1578725696284135E-2</v>
      </c>
      <c r="O1071" s="18">
        <f t="shared" si="1068"/>
        <v>5.9018561845797707E-2</v>
      </c>
      <c r="P1071" s="18">
        <f t="shared" si="1068"/>
        <v>5.6538403115638972E-2</v>
      </c>
      <c r="Q1071" s="18">
        <f t="shared" si="1068"/>
        <v>5.4134556961792826E-2</v>
      </c>
      <c r="R1071" s="18">
        <f t="shared" si="1068"/>
        <v>5.1803554630790491E-2</v>
      </c>
      <c r="S1071" s="18">
        <f t="shared" si="1068"/>
        <v>4.9542134458922568E-2</v>
      </c>
      <c r="T1071" s="18">
        <f t="shared" si="1068"/>
        <v>4.7347226645050748E-2</v>
      </c>
      <c r="U1071" s="18">
        <f t="shared" si="1068"/>
        <v>4.5215939347523035E-2</v>
      </c>
      <c r="V1071" s="18">
        <f t="shared" si="1069"/>
        <v>4.3145545972781849E-2</v>
      </c>
      <c r="W1071" s="18">
        <f t="shared" si="1069"/>
        <v>4.1133473538174189E-2</v>
      </c>
      <c r="X1071" s="18">
        <f t="shared" si="1069"/>
        <v>3.9177292004527867E-2</v>
      </c>
      <c r="Y1071" s="18">
        <f t="shared" si="1069"/>
        <v>3.7274704485501978E-2</v>
      </c>
      <c r="Z1071" s="18">
        <f t="shared" si="1069"/>
        <v>3.5423538250774114E-2</v>
      </c>
      <c r="AA1071" s="18">
        <f t="shared" si="1069"/>
        <v>3.362173644897231E-2</v>
      </c>
      <c r="AB1071" s="18">
        <f t="shared" si="1069"/>
        <v>3.1867350484060024E-2</v>
      </c>
      <c r="AC1071" s="18">
        <f t="shared" si="1069"/>
        <v>3.0158532985768836E-2</v>
      </c>
      <c r="AD1071" s="18">
        <f t="shared" si="1069"/>
        <v>2.8493531320767172E-2</v>
      </c>
      <c r="AE1071" s="18">
        <f t="shared" si="1069"/>
        <v>2.6870681596651638E-2</v>
      </c>
      <c r="AF1071" s="18">
        <f t="shared" si="1070"/>
        <v>2.5288403115638972E-2</v>
      </c>
      <c r="AG1071" s="18">
        <f t="shared" si="1070"/>
        <v>2.3745193239095776E-2</v>
      </c>
      <c r="AH1071" s="18">
        <f t="shared" si="1070"/>
        <v>2.2239622627834091E-2</v>
      </c>
      <c r="AI1071" s="18">
        <f t="shared" si="1070"/>
        <v>2.0770330826482351E-2</v>
      </c>
      <c r="AJ1071" s="18">
        <f t="shared" si="1070"/>
        <v>1.933602216325802E-2</v>
      </c>
      <c r="AK1071" s="18">
        <f t="shared" si="1070"/>
        <v>1.7935461939168382E-2</v>
      </c>
      <c r="AL1071" s="18">
        <f t="shared" si="1070"/>
        <v>1.6567472883080844E-2</v>
      </c>
      <c r="AM1071" s="18">
        <f t="shared" si="1070"/>
        <v>1.5230931851271161E-2</v>
      </c>
      <c r="AN1071" s="18">
        <f t="shared" si="1070"/>
        <v>1.3924766752002604E-2</v>
      </c>
      <c r="AO1071" s="18">
        <f t="shared" si="1070"/>
        <v>1.2647953677436735E-2</v>
      </c>
      <c r="AP1071" s="18">
        <f t="shared" si="1071"/>
        <v>1.139951422675009E-2</v>
      </c>
      <c r="AQ1071" s="18">
        <f t="shared" si="1071"/>
        <v>1.017851300574886E-2</v>
      </c>
      <c r="AR1071" s="18">
        <f t="shared" si="1071"/>
        <v>8.984055289552019E-3</v>
      </c>
      <c r="AS1071" s="18">
        <f t="shared" si="1071"/>
        <v>7.8152848360690877E-3</v>
      </c>
      <c r="AT1071" s="18">
        <f t="shared" si="1071"/>
        <v>6.6713818390432278E-3</v>
      </c>
      <c r="AU1071" s="18">
        <f t="shared" si="1071"/>
        <v>5.5515610103758287E-3</v>
      </c>
      <c r="AV1071" s="18">
        <f t="shared" si="1071"/>
        <v>4.4550697823056359E-3</v>
      </c>
      <c r="AW1071" s="18">
        <f t="shared" si="1071"/>
        <v>3.3811866207936192E-3</v>
      </c>
      <c r="AX1071" s="18">
        <f t="shared" si="1071"/>
        <v>2.3292194421695861E-3</v>
      </c>
      <c r="AY1071" s="18">
        <f t="shared" si="1071"/>
        <v>1.2985041257399799E-3</v>
      </c>
      <c r="AZ1071" s="18">
        <f t="shared" si="1072"/>
        <v>2.8840311563897714E-4</v>
      </c>
      <c r="BA1071" s="18">
        <f t="shared" si="1072"/>
        <v>7.0169589426201384E-4</v>
      </c>
      <c r="BB1071" s="18">
        <f t="shared" si="1072"/>
        <v>1.672381198086513E-3</v>
      </c>
      <c r="BC1071" s="18">
        <f t="shared" si="1072"/>
        <v>2.6242182435843239E-3</v>
      </c>
      <c r="BD1071" s="18">
        <f t="shared" si="1072"/>
        <v>3.5577507305148692E-3</v>
      </c>
      <c r="BE1071" s="18">
        <f t="shared" si="1072"/>
        <v>4.4735016462657748E-3</v>
      </c>
      <c r="BF1071" s="18">
        <f t="shared" si="1072"/>
        <v>5.3719742428516015E-3</v>
      </c>
      <c r="BG1071" s="18">
        <f t="shared" si="1072"/>
        <v>6.2536529591273801E-3</v>
      </c>
      <c r="BH1071" s="18">
        <f t="shared" si="1072"/>
        <v>7.119004291768441E-3</v>
      </c>
      <c r="BI1071" s="18">
        <f t="shared" si="1072"/>
        <v>7.9684776183059775E-3</v>
      </c>
      <c r="BJ1071" s="18">
        <f t="shared" si="1073"/>
        <v>8.8025059752701099E-3</v>
      </c>
      <c r="BK1071" s="18">
        <f t="shared" si="1073"/>
        <v>9.6215067942709356E-3</v>
      </c>
      <c r="BL1071" s="18">
        <f t="shared" si="1073"/>
        <v>1.0425882598646734E-2</v>
      </c>
      <c r="BM1071" s="18">
        <f t="shared" si="1073"/>
        <v>1.1216021663122099E-2</v>
      </c>
      <c r="BN1071" s="18">
        <f t="shared" si="1073"/>
        <v>1.1992298638746984E-2</v>
      </c>
      <c r="BO1071" s="18">
        <f t="shared" si="1073"/>
        <v>1.2755075145230575E-2</v>
      </c>
      <c r="BP1071" s="18">
        <f t="shared" si="1073"/>
        <v>1.3504700332636892E-2</v>
      </c>
      <c r="BQ1071" s="18">
        <f t="shared" si="1073"/>
        <v>1.4241511414275557E-2</v>
      </c>
      <c r="BR1071" s="18">
        <f t="shared" si="1073"/>
        <v>1.4965834172496612E-2</v>
      </c>
      <c r="BS1071" s="18">
        <f t="shared" si="1073"/>
        <v>1.567798343898287E-2</v>
      </c>
      <c r="BT1071" s="18">
        <f t="shared" si="1074"/>
        <v>1.6378263551027693E-2</v>
      </c>
      <c r="BU1071" s="18">
        <f t="shared" si="1074"/>
        <v>1.7066968785187472E-2</v>
      </c>
      <c r="BV1071" s="18">
        <f t="shared" si="1074"/>
        <v>1.7744383769606922E-2</v>
      </c>
      <c r="BW1071" s="18">
        <f t="shared" si="1074"/>
        <v>1.8410783876230949E-2</v>
      </c>
      <c r="BX1071" s="18">
        <f t="shared" si="1074"/>
        <v>1.906643559403845E-2</v>
      </c>
      <c r="BY1071" s="18">
        <f t="shared" si="1074"/>
        <v>1.971159688436102E-2</v>
      </c>
      <c r="BZ1071" s="18">
        <f t="shared" si="1074"/>
        <v>2.0346517519281668E-2</v>
      </c>
      <c r="CA1071" s="18">
        <f t="shared" si="1074"/>
        <v>2.0971439404046062E-2</v>
      </c>
      <c r="CB1071" s="18">
        <f t="shared" si="1074"/>
        <v>2.1586596884361028E-2</v>
      </c>
      <c r="CC1071" s="18">
        <f t="shared" si="1074"/>
        <v>2.2192217039399789E-2</v>
      </c>
      <c r="CD1071" s="18">
        <f t="shared" si="1075"/>
        <v>2.2788519961284094E-2</v>
      </c>
      <c r="CE1071" s="18">
        <f t="shared" si="1075"/>
        <v>2.3375719021765599E-2</v>
      </c>
      <c r="CF1071" s="18">
        <f t="shared" si="1075"/>
        <v>2.3954021126785269E-2</v>
      </c>
      <c r="CG1071" s="18">
        <f t="shared" si="1075"/>
        <v>2.4523626959548996E-2</v>
      </c>
      <c r="CH1071" s="18">
        <f t="shared" si="1075"/>
        <v>2.508473121271923E-2</v>
      </c>
      <c r="CI1071" s="18">
        <f t="shared" si="1075"/>
        <v>2.5637522810286945E-2</v>
      </c>
      <c r="CJ1071" s="18">
        <f t="shared" si="1075"/>
        <v>2.6182185119655137E-2</v>
      </c>
      <c r="CK1071" s="18">
        <f t="shared" si="1075"/>
        <v>2.671889615443402E-2</v>
      </c>
      <c r="CL1071" s="18">
        <f t="shared" si="1075"/>
        <v>2.724782876841899E-2</v>
      </c>
      <c r="CM1071" s="18">
        <f t="shared" si="1075"/>
        <v>2.776915084119555E-2</v>
      </c>
      <c r="CN1071" s="18">
        <f t="shared" si="1076"/>
        <v>2.8283025455789583E-2</v>
      </c>
      <c r="CO1071" s="18">
        <f t="shared" si="1076"/>
        <v>2.8789611068758193E-2</v>
      </c>
      <c r="CP1071" s="18">
        <f t="shared" si="1076"/>
        <v>2.9289061673093426E-2</v>
      </c>
      <c r="CQ1071" s="18">
        <f t="shared" si="1076"/>
        <v>2.97815269542911E-2</v>
      </c>
      <c r="CR1071" s="18">
        <f t="shared" si="1076"/>
        <v>3.0267152439916581E-2</v>
      </c>
      <c r="CS1071" s="18">
        <f t="shared" si="1076"/>
        <v>3.0746079642981705E-2</v>
      </c>
      <c r="CT1071" s="18">
        <f t="shared" si="1076"/>
        <v>3.1218446199429525E-2</v>
      </c>
      <c r="CU1071" s="18">
        <f t="shared" si="1076"/>
        <v>3.1684386000007281E-2</v>
      </c>
      <c r="CV1071" s="18">
        <f t="shared" si="1076"/>
        <v>3.2144029316793471E-2</v>
      </c>
      <c r="CW1071" s="18">
        <f t="shared" si="1076"/>
        <v>3.2597502924629471E-2</v>
      </c>
      <c r="CX1071" s="18">
        <f t="shared" si="1076"/>
        <v>3.3044930217694356E-2</v>
      </c>
    </row>
    <row r="1072" spans="1:102">
      <c r="A1072" s="22">
        <v>10.47</v>
      </c>
      <c r="B1072" s="18">
        <f t="shared" si="1067"/>
        <v>0.10029512088878223</v>
      </c>
      <c r="C1072" s="18">
        <f t="shared" si="1067"/>
        <v>9.6373552261331236E-2</v>
      </c>
      <c r="D1072" s="18">
        <f t="shared" si="1067"/>
        <v>9.2602813196474537E-2</v>
      </c>
      <c r="E1072" s="18">
        <f t="shared" si="1067"/>
        <v>8.8974366171801086E-2</v>
      </c>
      <c r="F1072" s="18">
        <f t="shared" si="1067"/>
        <v>8.5480306073967408E-2</v>
      </c>
      <c r="G1072" s="18">
        <f t="shared" si="1067"/>
        <v>8.2113302706964042E-2</v>
      </c>
      <c r="H1072" s="18">
        <f t="shared" si="1067"/>
        <v>7.8866549460210794E-2</v>
      </c>
      <c r="I1072" s="18">
        <f t="shared" si="1067"/>
        <v>7.5733717380010307E-2</v>
      </c>
      <c r="J1072" s="18">
        <f t="shared" si="1067"/>
        <v>7.2708913992230506E-2</v>
      </c>
      <c r="K1072" s="18">
        <f t="shared" si="1067"/>
        <v>6.9786646312511053E-2</v>
      </c>
      <c r="L1072" s="18">
        <f t="shared" si="1068"/>
        <v>6.696178755544889E-2</v>
      </c>
      <c r="M1072" s="18">
        <f t="shared" si="1068"/>
        <v>6.4229547118290417E-2</v>
      </c>
      <c r="N1072" s="18">
        <f t="shared" si="1068"/>
        <v>6.1585443469427383E-2</v>
      </c>
      <c r="O1072" s="18">
        <f t="shared" si="1068"/>
        <v>5.9025279618940954E-2</v>
      </c>
      <c r="P1072" s="18">
        <f t="shared" si="1068"/>
        <v>5.6545120888782219E-2</v>
      </c>
      <c r="Q1072" s="18">
        <f t="shared" si="1068"/>
        <v>5.4141274734936073E-2</v>
      </c>
      <c r="R1072" s="18">
        <f t="shared" si="1068"/>
        <v>5.1810272403933738E-2</v>
      </c>
      <c r="S1072" s="18">
        <f t="shared" si="1068"/>
        <v>4.9548852232065815E-2</v>
      </c>
      <c r="T1072" s="18">
        <f t="shared" si="1068"/>
        <v>4.7353944418193995E-2</v>
      </c>
      <c r="U1072" s="18">
        <f t="shared" si="1068"/>
        <v>4.5222657120666282E-2</v>
      </c>
      <c r="V1072" s="18">
        <f t="shared" si="1069"/>
        <v>4.3152263745925096E-2</v>
      </c>
      <c r="W1072" s="18">
        <f t="shared" si="1069"/>
        <v>4.1140191311317437E-2</v>
      </c>
      <c r="X1072" s="18">
        <f t="shared" si="1069"/>
        <v>3.9184009777671114E-2</v>
      </c>
      <c r="Y1072" s="18">
        <f t="shared" si="1069"/>
        <v>3.7281422258645232E-2</v>
      </c>
      <c r="Z1072" s="18">
        <f t="shared" si="1069"/>
        <v>3.5430256023917361E-2</v>
      </c>
      <c r="AA1072" s="18">
        <f t="shared" si="1069"/>
        <v>3.3628454222115557E-2</v>
      </c>
      <c r="AB1072" s="18">
        <f t="shared" si="1069"/>
        <v>3.1874068257203271E-2</v>
      </c>
      <c r="AC1072" s="18">
        <f t="shared" si="1069"/>
        <v>3.0165250758912084E-2</v>
      </c>
      <c r="AD1072" s="18">
        <f t="shared" si="1069"/>
        <v>2.8500249093910419E-2</v>
      </c>
      <c r="AE1072" s="18">
        <f t="shared" si="1069"/>
        <v>2.6877399369794885E-2</v>
      </c>
      <c r="AF1072" s="18">
        <f t="shared" si="1070"/>
        <v>2.5295120888782219E-2</v>
      </c>
      <c r="AG1072" s="18">
        <f t="shared" si="1070"/>
        <v>2.3751911012239023E-2</v>
      </c>
      <c r="AH1072" s="18">
        <f t="shared" si="1070"/>
        <v>2.2246340400977338E-2</v>
      </c>
      <c r="AI1072" s="18">
        <f t="shared" si="1070"/>
        <v>2.0777048599625599E-2</v>
      </c>
      <c r="AJ1072" s="18">
        <f t="shared" si="1070"/>
        <v>1.9342739936401267E-2</v>
      </c>
      <c r="AK1072" s="18">
        <f t="shared" si="1070"/>
        <v>1.7942179712311629E-2</v>
      </c>
      <c r="AL1072" s="18">
        <f t="shared" si="1070"/>
        <v>1.6574190656224091E-2</v>
      </c>
      <c r="AM1072" s="18">
        <f t="shared" si="1070"/>
        <v>1.5237649624414408E-2</v>
      </c>
      <c r="AN1072" s="18">
        <f t="shared" si="1070"/>
        <v>1.3931484525145851E-2</v>
      </c>
      <c r="AO1072" s="18">
        <f t="shared" si="1070"/>
        <v>1.2654671450579982E-2</v>
      </c>
      <c r="AP1072" s="18">
        <f t="shared" si="1071"/>
        <v>1.1406231999893338E-2</v>
      </c>
      <c r="AQ1072" s="18">
        <f t="shared" si="1071"/>
        <v>1.0185230778892107E-2</v>
      </c>
      <c r="AR1072" s="18">
        <f t="shared" si="1071"/>
        <v>8.9907730626952662E-3</v>
      </c>
      <c r="AS1072" s="18">
        <f t="shared" si="1071"/>
        <v>7.8220026092123349E-3</v>
      </c>
      <c r="AT1072" s="18">
        <f t="shared" si="1071"/>
        <v>6.678099612186475E-3</v>
      </c>
      <c r="AU1072" s="18">
        <f t="shared" si="1071"/>
        <v>5.5582787835190758E-3</v>
      </c>
      <c r="AV1072" s="18">
        <f t="shared" si="1071"/>
        <v>4.4617875554488831E-3</v>
      </c>
      <c r="AW1072" s="18">
        <f t="shared" si="1071"/>
        <v>3.3879043939368664E-3</v>
      </c>
      <c r="AX1072" s="18">
        <f t="shared" si="1071"/>
        <v>2.3359372153128333E-3</v>
      </c>
      <c r="AY1072" s="18">
        <f t="shared" si="1071"/>
        <v>1.305221898883227E-3</v>
      </c>
      <c r="AZ1072" s="18">
        <f t="shared" si="1072"/>
        <v>2.9512088878222431E-4</v>
      </c>
      <c r="BA1072" s="18">
        <f t="shared" si="1072"/>
        <v>6.9497812111876667E-4</v>
      </c>
      <c r="BB1072" s="18">
        <f t="shared" si="1072"/>
        <v>1.6656634249432659E-3</v>
      </c>
      <c r="BC1072" s="18">
        <f t="shared" si="1072"/>
        <v>2.6175004704410768E-3</v>
      </c>
      <c r="BD1072" s="18">
        <f t="shared" si="1072"/>
        <v>3.5510329573716221E-3</v>
      </c>
      <c r="BE1072" s="18">
        <f t="shared" si="1072"/>
        <v>4.4667838731225276E-3</v>
      </c>
      <c r="BF1072" s="18">
        <f t="shared" si="1072"/>
        <v>5.3652564697083543E-3</v>
      </c>
      <c r="BG1072" s="18">
        <f t="shared" si="1072"/>
        <v>6.2469351859841329E-3</v>
      </c>
      <c r="BH1072" s="18">
        <f t="shared" si="1072"/>
        <v>7.1122865186251938E-3</v>
      </c>
      <c r="BI1072" s="18">
        <f t="shared" si="1072"/>
        <v>7.9617598451627303E-3</v>
      </c>
      <c r="BJ1072" s="18">
        <f t="shared" si="1073"/>
        <v>8.7957882021268627E-3</v>
      </c>
      <c r="BK1072" s="18">
        <f t="shared" si="1073"/>
        <v>9.6147890211276885E-3</v>
      </c>
      <c r="BL1072" s="18">
        <f t="shared" si="1073"/>
        <v>1.0419164825503487E-2</v>
      </c>
      <c r="BM1072" s="18">
        <f t="shared" si="1073"/>
        <v>1.1209303889978851E-2</v>
      </c>
      <c r="BN1072" s="18">
        <f t="shared" si="1073"/>
        <v>1.1985580865603737E-2</v>
      </c>
      <c r="BO1072" s="18">
        <f t="shared" si="1073"/>
        <v>1.2748357372087328E-2</v>
      </c>
      <c r="BP1072" s="18">
        <f t="shared" si="1073"/>
        <v>1.3497982559493645E-2</v>
      </c>
      <c r="BQ1072" s="18">
        <f t="shared" si="1073"/>
        <v>1.4234793641132309E-2</v>
      </c>
      <c r="BR1072" s="18">
        <f t="shared" si="1073"/>
        <v>1.4959116399353364E-2</v>
      </c>
      <c r="BS1072" s="18">
        <f t="shared" si="1073"/>
        <v>1.5671265665839623E-2</v>
      </c>
      <c r="BT1072" s="18">
        <f t="shared" si="1074"/>
        <v>1.6371545777884446E-2</v>
      </c>
      <c r="BU1072" s="18">
        <f t="shared" si="1074"/>
        <v>1.7060251012044225E-2</v>
      </c>
      <c r="BV1072" s="18">
        <f t="shared" si="1074"/>
        <v>1.7737665996463675E-2</v>
      </c>
      <c r="BW1072" s="18">
        <f t="shared" si="1074"/>
        <v>1.8404066103087702E-2</v>
      </c>
      <c r="BX1072" s="18">
        <f t="shared" si="1074"/>
        <v>1.9059717820895203E-2</v>
      </c>
      <c r="BY1072" s="18">
        <f t="shared" si="1074"/>
        <v>1.9704879111217773E-2</v>
      </c>
      <c r="BZ1072" s="18">
        <f t="shared" si="1074"/>
        <v>2.0339799746138421E-2</v>
      </c>
      <c r="CA1072" s="18">
        <f t="shared" si="1074"/>
        <v>2.0964721630902815E-2</v>
      </c>
      <c r="CB1072" s="18">
        <f t="shared" si="1074"/>
        <v>2.1579879111217781E-2</v>
      </c>
      <c r="CC1072" s="18">
        <f t="shared" si="1074"/>
        <v>2.2185499266256542E-2</v>
      </c>
      <c r="CD1072" s="18">
        <f t="shared" si="1075"/>
        <v>2.2781802188140847E-2</v>
      </c>
      <c r="CE1072" s="18">
        <f t="shared" si="1075"/>
        <v>2.3369001248622352E-2</v>
      </c>
      <c r="CF1072" s="18">
        <f t="shared" si="1075"/>
        <v>2.3947303353642022E-2</v>
      </c>
      <c r="CG1072" s="18">
        <f t="shared" si="1075"/>
        <v>2.4516909186405748E-2</v>
      </c>
      <c r="CH1072" s="18">
        <f t="shared" si="1075"/>
        <v>2.5078013439575983E-2</v>
      </c>
      <c r="CI1072" s="18">
        <f t="shared" si="1075"/>
        <v>2.5630805037143697E-2</v>
      </c>
      <c r="CJ1072" s="18">
        <f t="shared" si="1075"/>
        <v>2.6175467346511889E-2</v>
      </c>
      <c r="CK1072" s="18">
        <f t="shared" si="1075"/>
        <v>2.6712178381290773E-2</v>
      </c>
      <c r="CL1072" s="18">
        <f t="shared" si="1075"/>
        <v>2.7241110995275743E-2</v>
      </c>
      <c r="CM1072" s="18">
        <f t="shared" si="1075"/>
        <v>2.7762433068052303E-2</v>
      </c>
      <c r="CN1072" s="18">
        <f t="shared" si="1076"/>
        <v>2.8276307682646336E-2</v>
      </c>
      <c r="CO1072" s="18">
        <f t="shared" si="1076"/>
        <v>2.8782893295614946E-2</v>
      </c>
      <c r="CP1072" s="18">
        <f t="shared" si="1076"/>
        <v>2.9282343899950179E-2</v>
      </c>
      <c r="CQ1072" s="18">
        <f t="shared" si="1076"/>
        <v>2.9774809181147853E-2</v>
      </c>
      <c r="CR1072" s="18">
        <f t="shared" si="1076"/>
        <v>3.0260434666773334E-2</v>
      </c>
      <c r="CS1072" s="18">
        <f t="shared" si="1076"/>
        <v>3.0739361869838458E-2</v>
      </c>
      <c r="CT1072" s="18">
        <f t="shared" si="1076"/>
        <v>3.1211728426286278E-2</v>
      </c>
      <c r="CU1072" s="18">
        <f t="shared" si="1076"/>
        <v>3.1677668226864034E-2</v>
      </c>
      <c r="CV1072" s="18">
        <f t="shared" si="1076"/>
        <v>3.2137311543650224E-2</v>
      </c>
      <c r="CW1072" s="18">
        <f t="shared" si="1076"/>
        <v>3.2590785151486223E-2</v>
      </c>
      <c r="CX1072" s="18">
        <f t="shared" si="1076"/>
        <v>3.3038212444551109E-2</v>
      </c>
    </row>
    <row r="1073" spans="1:102">
      <c r="A1073" s="23">
        <v>10.48</v>
      </c>
      <c r="B1073" s="18">
        <f t="shared" si="1067"/>
        <v>0.1003019951389271</v>
      </c>
      <c r="C1073" s="18">
        <f t="shared" si="1067"/>
        <v>9.6380426511476103E-2</v>
      </c>
      <c r="D1073" s="18">
        <f t="shared" si="1067"/>
        <v>9.2609687446619404E-2</v>
      </c>
      <c r="E1073" s="18">
        <f t="shared" si="1067"/>
        <v>8.8981240421945954E-2</v>
      </c>
      <c r="F1073" s="18">
        <f t="shared" si="1067"/>
        <v>8.5487180324112275E-2</v>
      </c>
      <c r="G1073" s="18">
        <f t="shared" si="1067"/>
        <v>8.2120176957108909E-2</v>
      </c>
      <c r="H1073" s="18">
        <f t="shared" si="1067"/>
        <v>7.8873423710355661E-2</v>
      </c>
      <c r="I1073" s="18">
        <f t="shared" si="1067"/>
        <v>7.5740591630155174E-2</v>
      </c>
      <c r="J1073" s="18">
        <f t="shared" si="1067"/>
        <v>7.2715788242375373E-2</v>
      </c>
      <c r="K1073" s="18">
        <f t="shared" si="1067"/>
        <v>6.979352056265592E-2</v>
      </c>
      <c r="L1073" s="18">
        <f t="shared" si="1068"/>
        <v>6.6968661805593743E-2</v>
      </c>
      <c r="M1073" s="18">
        <f t="shared" si="1068"/>
        <v>6.423642136843527E-2</v>
      </c>
      <c r="N1073" s="18">
        <f t="shared" si="1068"/>
        <v>6.1592317719572243E-2</v>
      </c>
      <c r="O1073" s="18">
        <f t="shared" si="1068"/>
        <v>5.9032153869085814E-2</v>
      </c>
      <c r="P1073" s="18">
        <f t="shared" si="1068"/>
        <v>5.6551995138927086E-2</v>
      </c>
      <c r="Q1073" s="18">
        <f t="shared" si="1068"/>
        <v>5.4148148985080941E-2</v>
      </c>
      <c r="R1073" s="18">
        <f t="shared" si="1068"/>
        <v>5.1817146654078605E-2</v>
      </c>
      <c r="S1073" s="18">
        <f t="shared" si="1068"/>
        <v>4.9555726482210675E-2</v>
      </c>
      <c r="T1073" s="18">
        <f t="shared" si="1068"/>
        <v>4.7360818668338855E-2</v>
      </c>
      <c r="U1073" s="18">
        <f t="shared" si="1068"/>
        <v>4.5229531370811149E-2</v>
      </c>
      <c r="V1073" s="18">
        <f t="shared" si="1069"/>
        <v>4.3159137996069956E-2</v>
      </c>
      <c r="W1073" s="18">
        <f t="shared" si="1069"/>
        <v>4.1147065561462297E-2</v>
      </c>
      <c r="X1073" s="18">
        <f t="shared" si="1069"/>
        <v>3.9190884027815974E-2</v>
      </c>
      <c r="Y1073" s="18">
        <f t="shared" si="1069"/>
        <v>3.7288296508790099E-2</v>
      </c>
      <c r="Z1073" s="18">
        <f t="shared" si="1069"/>
        <v>3.5437130274062228E-2</v>
      </c>
      <c r="AA1073" s="18">
        <f t="shared" si="1069"/>
        <v>3.3635328472260424E-2</v>
      </c>
      <c r="AB1073" s="18">
        <f t="shared" si="1069"/>
        <v>3.1880942507348138E-2</v>
      </c>
      <c r="AC1073" s="18">
        <f t="shared" si="1069"/>
        <v>3.0172125009056951E-2</v>
      </c>
      <c r="AD1073" s="18">
        <f t="shared" si="1069"/>
        <v>2.8507123344055287E-2</v>
      </c>
      <c r="AE1073" s="18">
        <f t="shared" si="1069"/>
        <v>2.6884273619939753E-2</v>
      </c>
      <c r="AF1073" s="18">
        <f t="shared" si="1070"/>
        <v>2.5301995138927086E-2</v>
      </c>
      <c r="AG1073" s="18">
        <f t="shared" si="1070"/>
        <v>2.375878526238389E-2</v>
      </c>
      <c r="AH1073" s="18">
        <f t="shared" si="1070"/>
        <v>2.2253214651122205E-2</v>
      </c>
      <c r="AI1073" s="18">
        <f t="shared" si="1070"/>
        <v>2.0783922849770466E-2</v>
      </c>
      <c r="AJ1073" s="18">
        <f t="shared" si="1070"/>
        <v>1.9349614186546134E-2</v>
      </c>
      <c r="AK1073" s="18">
        <f t="shared" si="1070"/>
        <v>1.7949053962456496E-2</v>
      </c>
      <c r="AL1073" s="18">
        <f t="shared" si="1070"/>
        <v>1.6581064906368959E-2</v>
      </c>
      <c r="AM1073" s="18">
        <f t="shared" si="1070"/>
        <v>1.5244523874559275E-2</v>
      </c>
      <c r="AN1073" s="18">
        <f t="shared" si="1070"/>
        <v>1.3938358775290718E-2</v>
      </c>
      <c r="AO1073" s="18">
        <f t="shared" si="1070"/>
        <v>1.2661545700724849E-2</v>
      </c>
      <c r="AP1073" s="18">
        <f t="shared" si="1071"/>
        <v>1.1413106250038205E-2</v>
      </c>
      <c r="AQ1073" s="18">
        <f t="shared" si="1071"/>
        <v>1.0192105029036974E-2</v>
      </c>
      <c r="AR1073" s="18">
        <f t="shared" si="1071"/>
        <v>8.9976473128401332E-3</v>
      </c>
      <c r="AS1073" s="18">
        <f t="shared" si="1071"/>
        <v>7.828876859357202E-3</v>
      </c>
      <c r="AT1073" s="18">
        <f t="shared" si="1071"/>
        <v>6.6849738623313421E-3</v>
      </c>
      <c r="AU1073" s="18">
        <f t="shared" si="1071"/>
        <v>5.5651530336639429E-3</v>
      </c>
      <c r="AV1073" s="18">
        <f t="shared" si="1071"/>
        <v>4.4686618055937502E-3</v>
      </c>
      <c r="AW1073" s="18">
        <f t="shared" si="1071"/>
        <v>3.3947786440817335E-3</v>
      </c>
      <c r="AX1073" s="18">
        <f t="shared" si="1071"/>
        <v>2.3428114654577004E-3</v>
      </c>
      <c r="AY1073" s="18">
        <f t="shared" si="1071"/>
        <v>1.3120961490280941E-3</v>
      </c>
      <c r="AZ1073" s="18">
        <f t="shared" si="1072"/>
        <v>3.019951389270914E-4</v>
      </c>
      <c r="BA1073" s="18">
        <f t="shared" si="1072"/>
        <v>6.8810387097389958E-4</v>
      </c>
      <c r="BB1073" s="18">
        <f t="shared" si="1072"/>
        <v>1.6587891747983988E-3</v>
      </c>
      <c r="BC1073" s="18">
        <f t="shared" si="1072"/>
        <v>2.6106262202962097E-3</v>
      </c>
      <c r="BD1073" s="18">
        <f t="shared" si="1072"/>
        <v>3.544158707226755E-3</v>
      </c>
      <c r="BE1073" s="18">
        <f t="shared" si="1072"/>
        <v>4.4599096229776605E-3</v>
      </c>
      <c r="BF1073" s="18">
        <f t="shared" si="1072"/>
        <v>5.3583822195634873E-3</v>
      </c>
      <c r="BG1073" s="18">
        <f t="shared" si="1072"/>
        <v>6.2400609358392659E-3</v>
      </c>
      <c r="BH1073" s="18">
        <f t="shared" si="1072"/>
        <v>7.1054122684803267E-3</v>
      </c>
      <c r="BI1073" s="18">
        <f t="shared" si="1072"/>
        <v>7.9548855950178632E-3</v>
      </c>
      <c r="BJ1073" s="18">
        <f t="shared" si="1073"/>
        <v>8.7889139519819956E-3</v>
      </c>
      <c r="BK1073" s="18">
        <f t="shared" si="1073"/>
        <v>9.6079147709828214E-3</v>
      </c>
      <c r="BL1073" s="18">
        <f t="shared" si="1073"/>
        <v>1.041229057535862E-2</v>
      </c>
      <c r="BM1073" s="18">
        <f t="shared" si="1073"/>
        <v>1.1202429639833984E-2</v>
      </c>
      <c r="BN1073" s="18">
        <f t="shared" si="1073"/>
        <v>1.197870661545887E-2</v>
      </c>
      <c r="BO1073" s="18">
        <f t="shared" si="1073"/>
        <v>1.2741483121942461E-2</v>
      </c>
      <c r="BP1073" s="18">
        <f t="shared" si="1073"/>
        <v>1.3491108309348777E-2</v>
      </c>
      <c r="BQ1073" s="18">
        <f t="shared" si="1073"/>
        <v>1.4227919390987442E-2</v>
      </c>
      <c r="BR1073" s="18">
        <f t="shared" si="1073"/>
        <v>1.4952242149208497E-2</v>
      </c>
      <c r="BS1073" s="18">
        <f t="shared" si="1073"/>
        <v>1.5664391415694756E-2</v>
      </c>
      <c r="BT1073" s="18">
        <f t="shared" si="1074"/>
        <v>1.6364671527739579E-2</v>
      </c>
      <c r="BU1073" s="18">
        <f t="shared" si="1074"/>
        <v>1.7053376761899358E-2</v>
      </c>
      <c r="BV1073" s="18">
        <f t="shared" si="1074"/>
        <v>1.7730791746318808E-2</v>
      </c>
      <c r="BW1073" s="18">
        <f t="shared" si="1074"/>
        <v>1.8397191852942835E-2</v>
      </c>
      <c r="BX1073" s="18">
        <f t="shared" si="1074"/>
        <v>1.9052843570750336E-2</v>
      </c>
      <c r="BY1073" s="18">
        <f t="shared" si="1074"/>
        <v>1.9698004861072906E-2</v>
      </c>
      <c r="BZ1073" s="18">
        <f t="shared" si="1074"/>
        <v>2.0332925495993553E-2</v>
      </c>
      <c r="CA1073" s="18">
        <f t="shared" si="1074"/>
        <v>2.0957847380757948E-2</v>
      </c>
      <c r="CB1073" s="18">
        <f t="shared" si="1074"/>
        <v>2.1573004861072914E-2</v>
      </c>
      <c r="CC1073" s="18">
        <f t="shared" si="1074"/>
        <v>2.2178625016111675E-2</v>
      </c>
      <c r="CD1073" s="18">
        <f t="shared" si="1075"/>
        <v>2.277492793799598E-2</v>
      </c>
      <c r="CE1073" s="18">
        <f t="shared" si="1075"/>
        <v>2.3362126998477485E-2</v>
      </c>
      <c r="CF1073" s="18">
        <f t="shared" si="1075"/>
        <v>2.3940429103497154E-2</v>
      </c>
      <c r="CG1073" s="18">
        <f t="shared" si="1075"/>
        <v>2.4510034936260881E-2</v>
      </c>
      <c r="CH1073" s="18">
        <f t="shared" si="1075"/>
        <v>2.5071139189431123E-2</v>
      </c>
      <c r="CI1073" s="18">
        <f t="shared" si="1075"/>
        <v>2.562393078699883E-2</v>
      </c>
      <c r="CJ1073" s="18">
        <f t="shared" si="1075"/>
        <v>2.6168593096367022E-2</v>
      </c>
      <c r="CK1073" s="18">
        <f t="shared" si="1075"/>
        <v>2.6705304131145906E-2</v>
      </c>
      <c r="CL1073" s="18">
        <f t="shared" si="1075"/>
        <v>2.7234236745130876E-2</v>
      </c>
      <c r="CM1073" s="18">
        <f t="shared" si="1075"/>
        <v>2.7755558817907436E-2</v>
      </c>
      <c r="CN1073" s="18">
        <f t="shared" si="1076"/>
        <v>2.8269433432501469E-2</v>
      </c>
      <c r="CO1073" s="18">
        <f t="shared" si="1076"/>
        <v>2.8776019045470079E-2</v>
      </c>
      <c r="CP1073" s="18">
        <f t="shared" si="1076"/>
        <v>2.9275469649805312E-2</v>
      </c>
      <c r="CQ1073" s="18">
        <f t="shared" si="1076"/>
        <v>2.9767934931002986E-2</v>
      </c>
      <c r="CR1073" s="18">
        <f t="shared" si="1076"/>
        <v>3.0253560416628467E-2</v>
      </c>
      <c r="CS1073" s="18">
        <f t="shared" si="1076"/>
        <v>3.0732487619693591E-2</v>
      </c>
      <c r="CT1073" s="18">
        <f t="shared" si="1076"/>
        <v>3.1204854176141411E-2</v>
      </c>
      <c r="CU1073" s="18">
        <f t="shared" si="1076"/>
        <v>3.1670793976719167E-2</v>
      </c>
      <c r="CV1073" s="18">
        <f t="shared" si="1076"/>
        <v>3.2130437293505357E-2</v>
      </c>
      <c r="CW1073" s="18">
        <f t="shared" si="1076"/>
        <v>3.2583910901341356E-2</v>
      </c>
      <c r="CX1073" s="18">
        <f t="shared" si="1076"/>
        <v>3.3031338194406241E-2</v>
      </c>
    </row>
    <row r="1074" spans="1:102">
      <c r="A1074" s="22">
        <v>10.49</v>
      </c>
      <c r="B1074" s="18">
        <f t="shared" si="1067"/>
        <v>0.100309029510892</v>
      </c>
      <c r="C1074" s="18">
        <f t="shared" si="1067"/>
        <v>9.6387460883441009E-2</v>
      </c>
      <c r="D1074" s="18">
        <f t="shared" si="1067"/>
        <v>9.2616721818584311E-2</v>
      </c>
      <c r="E1074" s="18">
        <f t="shared" si="1067"/>
        <v>8.898827479391086E-2</v>
      </c>
      <c r="F1074" s="18">
        <f t="shared" si="1067"/>
        <v>8.5494214696077181E-2</v>
      </c>
      <c r="G1074" s="18">
        <f t="shared" si="1067"/>
        <v>8.2127211329073815E-2</v>
      </c>
      <c r="H1074" s="18">
        <f t="shared" si="1067"/>
        <v>7.8880458082320568E-2</v>
      </c>
      <c r="I1074" s="18">
        <f t="shared" si="1067"/>
        <v>7.5747626002120066E-2</v>
      </c>
      <c r="J1074" s="18">
        <f t="shared" si="1067"/>
        <v>7.272282261434028E-2</v>
      </c>
      <c r="K1074" s="18">
        <f t="shared" si="1067"/>
        <v>6.9800554934620812E-2</v>
      </c>
      <c r="L1074" s="18">
        <f t="shared" si="1068"/>
        <v>6.6975696177558663E-2</v>
      </c>
      <c r="M1074" s="18">
        <f t="shared" si="1068"/>
        <v>6.424345574040019E-2</v>
      </c>
      <c r="N1074" s="18">
        <f t="shared" si="1068"/>
        <v>6.1599352091537149E-2</v>
      </c>
      <c r="O1074" s="18">
        <f t="shared" si="1068"/>
        <v>5.903918824105072E-2</v>
      </c>
      <c r="P1074" s="18">
        <f t="shared" si="1068"/>
        <v>5.6559029510891992E-2</v>
      </c>
      <c r="Q1074" s="18">
        <f t="shared" si="1068"/>
        <v>5.4155183357045847E-2</v>
      </c>
      <c r="R1074" s="18">
        <f t="shared" si="1068"/>
        <v>5.1824181026043512E-2</v>
      </c>
      <c r="S1074" s="18">
        <f t="shared" si="1068"/>
        <v>4.9562760854175582E-2</v>
      </c>
      <c r="T1074" s="18">
        <f t="shared" si="1068"/>
        <v>4.7367853040303762E-2</v>
      </c>
      <c r="U1074" s="18">
        <f t="shared" si="1068"/>
        <v>4.5236565742776055E-2</v>
      </c>
      <c r="V1074" s="18">
        <f t="shared" si="1069"/>
        <v>4.3166172368034862E-2</v>
      </c>
      <c r="W1074" s="18">
        <f t="shared" si="1069"/>
        <v>4.1154099933427203E-2</v>
      </c>
      <c r="X1074" s="18">
        <f t="shared" si="1069"/>
        <v>3.919791839978088E-2</v>
      </c>
      <c r="Y1074" s="18">
        <f t="shared" si="1069"/>
        <v>3.7295330880754998E-2</v>
      </c>
      <c r="Z1074" s="18">
        <f t="shared" si="1069"/>
        <v>3.5444164646027135E-2</v>
      </c>
      <c r="AA1074" s="18">
        <f t="shared" si="1069"/>
        <v>3.3642362844225331E-2</v>
      </c>
      <c r="AB1074" s="18">
        <f t="shared" si="1069"/>
        <v>3.1887976879313044E-2</v>
      </c>
      <c r="AC1074" s="18">
        <f t="shared" si="1069"/>
        <v>3.0179159381021857E-2</v>
      </c>
      <c r="AD1074" s="18">
        <f t="shared" si="1069"/>
        <v>2.8514157716020193E-2</v>
      </c>
      <c r="AE1074" s="18">
        <f t="shared" si="1069"/>
        <v>2.6891307991904659E-2</v>
      </c>
      <c r="AF1074" s="18">
        <f t="shared" si="1070"/>
        <v>2.5309029510891992E-2</v>
      </c>
      <c r="AG1074" s="18">
        <f t="shared" si="1070"/>
        <v>2.3765819634348796E-2</v>
      </c>
      <c r="AH1074" s="18">
        <f t="shared" si="1070"/>
        <v>2.2260249023087111E-2</v>
      </c>
      <c r="AI1074" s="18">
        <f t="shared" si="1070"/>
        <v>2.0790957221735372E-2</v>
      </c>
      <c r="AJ1074" s="18">
        <f t="shared" si="1070"/>
        <v>1.935664855851104E-2</v>
      </c>
      <c r="AK1074" s="18">
        <f t="shared" si="1070"/>
        <v>1.7956088334421402E-2</v>
      </c>
      <c r="AL1074" s="18">
        <f t="shared" si="1070"/>
        <v>1.6588099278333865E-2</v>
      </c>
      <c r="AM1074" s="18">
        <f t="shared" si="1070"/>
        <v>1.5251558246524181E-2</v>
      </c>
      <c r="AN1074" s="18">
        <f t="shared" si="1070"/>
        <v>1.3945393147255625E-2</v>
      </c>
      <c r="AO1074" s="18">
        <f t="shared" si="1070"/>
        <v>1.2668580072689756E-2</v>
      </c>
      <c r="AP1074" s="18">
        <f t="shared" si="1071"/>
        <v>1.1420140622003111E-2</v>
      </c>
      <c r="AQ1074" s="18">
        <f t="shared" si="1071"/>
        <v>1.019913940100188E-2</v>
      </c>
      <c r="AR1074" s="18">
        <f t="shared" si="1071"/>
        <v>9.0046816848050396E-3</v>
      </c>
      <c r="AS1074" s="18">
        <f t="shared" si="1071"/>
        <v>7.8359112313221083E-3</v>
      </c>
      <c r="AT1074" s="18">
        <f t="shared" si="1071"/>
        <v>6.6920082342962484E-3</v>
      </c>
      <c r="AU1074" s="18">
        <f t="shared" si="1071"/>
        <v>5.5721874056288492E-3</v>
      </c>
      <c r="AV1074" s="18">
        <f t="shared" si="1071"/>
        <v>4.4756961775586565E-3</v>
      </c>
      <c r="AW1074" s="18">
        <f t="shared" si="1071"/>
        <v>3.4018130160466398E-3</v>
      </c>
      <c r="AX1074" s="18">
        <f t="shared" si="1071"/>
        <v>2.3498458374226067E-3</v>
      </c>
      <c r="AY1074" s="18">
        <f t="shared" si="1071"/>
        <v>1.3191305209930004E-3</v>
      </c>
      <c r="AZ1074" s="18">
        <f t="shared" si="1072"/>
        <v>3.0902951089199771E-4</v>
      </c>
      <c r="BA1074" s="18">
        <f t="shared" si="1072"/>
        <v>6.8106949900899327E-4</v>
      </c>
      <c r="BB1074" s="18">
        <f t="shared" si="1072"/>
        <v>1.6517548028334925E-3</v>
      </c>
      <c r="BC1074" s="18">
        <f t="shared" si="1072"/>
        <v>2.6035918483313034E-3</v>
      </c>
      <c r="BD1074" s="18">
        <f t="shared" si="1072"/>
        <v>3.5371243352618487E-3</v>
      </c>
      <c r="BE1074" s="18">
        <f t="shared" si="1072"/>
        <v>4.4528752510127542E-3</v>
      </c>
      <c r="BF1074" s="18">
        <f t="shared" si="1072"/>
        <v>5.351347847598581E-3</v>
      </c>
      <c r="BG1074" s="18">
        <f t="shared" si="1072"/>
        <v>6.2330265638743595E-3</v>
      </c>
      <c r="BH1074" s="18">
        <f t="shared" si="1072"/>
        <v>7.0983778965154204E-3</v>
      </c>
      <c r="BI1074" s="18">
        <f t="shared" si="1072"/>
        <v>7.9478512230529569E-3</v>
      </c>
      <c r="BJ1074" s="18">
        <f t="shared" si="1073"/>
        <v>8.7818795800170893E-3</v>
      </c>
      <c r="BK1074" s="18">
        <f t="shared" si="1073"/>
        <v>9.6008803990179151E-3</v>
      </c>
      <c r="BL1074" s="18">
        <f t="shared" si="1073"/>
        <v>1.0405256203393713E-2</v>
      </c>
      <c r="BM1074" s="18">
        <f t="shared" si="1073"/>
        <v>1.1195395267869078E-2</v>
      </c>
      <c r="BN1074" s="18">
        <f t="shared" si="1073"/>
        <v>1.1971672243493964E-2</v>
      </c>
      <c r="BO1074" s="18">
        <f t="shared" si="1073"/>
        <v>1.2734448749977555E-2</v>
      </c>
      <c r="BP1074" s="18">
        <f t="shared" si="1073"/>
        <v>1.3484073937383871E-2</v>
      </c>
      <c r="BQ1074" s="18">
        <f t="shared" si="1073"/>
        <v>1.4220885019022536E-2</v>
      </c>
      <c r="BR1074" s="18">
        <f t="shared" si="1073"/>
        <v>1.4945207777243591E-2</v>
      </c>
      <c r="BS1074" s="18">
        <f t="shared" si="1073"/>
        <v>1.565735704372985E-2</v>
      </c>
      <c r="BT1074" s="18">
        <f t="shared" si="1074"/>
        <v>1.6357637155774672E-2</v>
      </c>
      <c r="BU1074" s="18">
        <f t="shared" si="1074"/>
        <v>1.7046342389934452E-2</v>
      </c>
      <c r="BV1074" s="18">
        <f t="shared" si="1074"/>
        <v>1.7723757374353902E-2</v>
      </c>
      <c r="BW1074" s="18">
        <f t="shared" si="1074"/>
        <v>1.8390157480977928E-2</v>
      </c>
      <c r="BX1074" s="18">
        <f t="shared" si="1074"/>
        <v>1.9045809198785429E-2</v>
      </c>
      <c r="BY1074" s="18">
        <f t="shared" si="1074"/>
        <v>1.9690970489107999E-2</v>
      </c>
      <c r="BZ1074" s="18">
        <f t="shared" si="1074"/>
        <v>2.0325891124028647E-2</v>
      </c>
      <c r="CA1074" s="18">
        <f t="shared" si="1074"/>
        <v>2.0950813008793041E-2</v>
      </c>
      <c r="CB1074" s="18">
        <f t="shared" si="1074"/>
        <v>2.1565970489108008E-2</v>
      </c>
      <c r="CC1074" s="18">
        <f t="shared" si="1074"/>
        <v>2.2171590644146769E-2</v>
      </c>
      <c r="CD1074" s="18">
        <f t="shared" si="1075"/>
        <v>2.2767893566031074E-2</v>
      </c>
      <c r="CE1074" s="18">
        <f t="shared" si="1075"/>
        <v>2.3355092626512579E-2</v>
      </c>
      <c r="CF1074" s="18">
        <f t="shared" si="1075"/>
        <v>2.3933394731532248E-2</v>
      </c>
      <c r="CG1074" s="18">
        <f t="shared" si="1075"/>
        <v>2.4503000564295975E-2</v>
      </c>
      <c r="CH1074" s="18">
        <f t="shared" si="1075"/>
        <v>2.5064104817466216E-2</v>
      </c>
      <c r="CI1074" s="18">
        <f t="shared" si="1075"/>
        <v>2.5616896415033924E-2</v>
      </c>
      <c r="CJ1074" s="18">
        <f t="shared" si="1075"/>
        <v>2.6161558724402116E-2</v>
      </c>
      <c r="CK1074" s="18">
        <f t="shared" si="1075"/>
        <v>2.6698269759180999E-2</v>
      </c>
      <c r="CL1074" s="18">
        <f t="shared" si="1075"/>
        <v>2.7227202373165969E-2</v>
      </c>
      <c r="CM1074" s="18">
        <f t="shared" si="1075"/>
        <v>2.774852444594253E-2</v>
      </c>
      <c r="CN1074" s="18">
        <f t="shared" si="1076"/>
        <v>2.8262399060536562E-2</v>
      </c>
      <c r="CO1074" s="18">
        <f t="shared" si="1076"/>
        <v>2.8768984673505173E-2</v>
      </c>
      <c r="CP1074" s="18">
        <f t="shared" si="1076"/>
        <v>2.9268435277840406E-2</v>
      </c>
      <c r="CQ1074" s="18">
        <f t="shared" si="1076"/>
        <v>2.976090055903808E-2</v>
      </c>
      <c r="CR1074" s="18">
        <f t="shared" si="1076"/>
        <v>3.024652604466356E-2</v>
      </c>
      <c r="CS1074" s="18">
        <f t="shared" si="1076"/>
        <v>3.0725453247728685E-2</v>
      </c>
      <c r="CT1074" s="18">
        <f t="shared" si="1076"/>
        <v>3.1197819804176505E-2</v>
      </c>
      <c r="CU1074" s="18">
        <f t="shared" si="1076"/>
        <v>3.166375960475426E-2</v>
      </c>
      <c r="CV1074" s="18">
        <f t="shared" si="1076"/>
        <v>3.212340292154045E-2</v>
      </c>
      <c r="CW1074" s="18">
        <f t="shared" si="1076"/>
        <v>3.257687652937645E-2</v>
      </c>
      <c r="CX1074" s="18">
        <f t="shared" si="1076"/>
        <v>3.3024303822441335E-2</v>
      </c>
    </row>
    <row r="1075" spans="1:102">
      <c r="A1075" s="23">
        <v>10.5</v>
      </c>
      <c r="B1075" s="18">
        <f t="shared" ref="B1075:K1084" si="1077">ABS(Ct_Na+10^-pH-Kw*10^pH-Ct_Cl)</f>
        <v>0.10031622773439407</v>
      </c>
      <c r="C1075" s="18">
        <f t="shared" si="1077"/>
        <v>9.6394659106943087E-2</v>
      </c>
      <c r="D1075" s="18">
        <f t="shared" si="1077"/>
        <v>9.2623920042086375E-2</v>
      </c>
      <c r="E1075" s="18">
        <f t="shared" si="1077"/>
        <v>8.8995473017412924E-2</v>
      </c>
      <c r="F1075" s="18">
        <f t="shared" si="1077"/>
        <v>8.5501412919579245E-2</v>
      </c>
      <c r="G1075" s="18">
        <f t="shared" si="1077"/>
        <v>8.2134409552575879E-2</v>
      </c>
      <c r="H1075" s="18">
        <f t="shared" si="1077"/>
        <v>7.8887656305822632E-2</v>
      </c>
      <c r="I1075" s="18">
        <f t="shared" si="1077"/>
        <v>7.5754824225622144E-2</v>
      </c>
      <c r="J1075" s="18">
        <f t="shared" si="1077"/>
        <v>7.2730020837842344E-2</v>
      </c>
      <c r="K1075" s="18">
        <f t="shared" si="1077"/>
        <v>6.980775315812289E-2</v>
      </c>
      <c r="L1075" s="18">
        <f t="shared" ref="L1075:U1084" si="1078">ABS(Ct_Na+10^-pH-Kw*10^pH-Ct_Cl)</f>
        <v>6.6982894401060727E-2</v>
      </c>
      <c r="M1075" s="18">
        <f t="shared" si="1078"/>
        <v>6.4250653963902254E-2</v>
      </c>
      <c r="N1075" s="18">
        <f t="shared" si="1078"/>
        <v>6.160655031503922E-2</v>
      </c>
      <c r="O1075" s="18">
        <f t="shared" si="1078"/>
        <v>5.9046386464552791E-2</v>
      </c>
      <c r="P1075" s="18">
        <f t="shared" si="1078"/>
        <v>5.6566227734394056E-2</v>
      </c>
      <c r="Q1075" s="18">
        <f t="shared" si="1078"/>
        <v>5.4162381580547911E-2</v>
      </c>
      <c r="R1075" s="18">
        <f t="shared" si="1078"/>
        <v>5.1831379249545576E-2</v>
      </c>
      <c r="S1075" s="18">
        <f t="shared" si="1078"/>
        <v>4.9569959077677653E-2</v>
      </c>
      <c r="T1075" s="18">
        <f t="shared" si="1078"/>
        <v>4.7375051263805833E-2</v>
      </c>
      <c r="U1075" s="18">
        <f t="shared" si="1078"/>
        <v>4.5243763966278119E-2</v>
      </c>
      <c r="V1075" s="18">
        <f t="shared" ref="V1075:AE1084" si="1079">ABS(Ct_Na+10^-pH-Kw*10^pH-Ct_Cl)</f>
        <v>4.3173370591536933E-2</v>
      </c>
      <c r="W1075" s="18">
        <f t="shared" si="1079"/>
        <v>4.1161298156929274E-2</v>
      </c>
      <c r="X1075" s="18">
        <f t="shared" si="1079"/>
        <v>3.9205116623282951E-2</v>
      </c>
      <c r="Y1075" s="18">
        <f t="shared" si="1079"/>
        <v>3.7302529104257076E-2</v>
      </c>
      <c r="Z1075" s="18">
        <f t="shared" si="1079"/>
        <v>3.5451362869529199E-2</v>
      </c>
      <c r="AA1075" s="18">
        <f t="shared" si="1079"/>
        <v>3.3649561067727395E-2</v>
      </c>
      <c r="AB1075" s="18">
        <f t="shared" si="1079"/>
        <v>3.1895175102815108E-2</v>
      </c>
      <c r="AC1075" s="18">
        <f t="shared" si="1079"/>
        <v>3.0186357604523921E-2</v>
      </c>
      <c r="AD1075" s="18">
        <f t="shared" si="1079"/>
        <v>2.8521355939522257E-2</v>
      </c>
      <c r="AE1075" s="18">
        <f t="shared" si="1079"/>
        <v>2.6898506215406723E-2</v>
      </c>
      <c r="AF1075" s="18">
        <f t="shared" ref="AF1075:AO1084" si="1080">ABS(Ct_Na+10^-pH-Kw*10^pH-Ct_Cl)</f>
        <v>2.5316227734394056E-2</v>
      </c>
      <c r="AG1075" s="18">
        <f t="shared" si="1080"/>
        <v>2.377301785785086E-2</v>
      </c>
      <c r="AH1075" s="18">
        <f t="shared" si="1080"/>
        <v>2.2267447246589175E-2</v>
      </c>
      <c r="AI1075" s="18">
        <f t="shared" si="1080"/>
        <v>2.0798155445237436E-2</v>
      </c>
      <c r="AJ1075" s="18">
        <f t="shared" si="1080"/>
        <v>1.9363846782013104E-2</v>
      </c>
      <c r="AK1075" s="18">
        <f t="shared" si="1080"/>
        <v>1.7963286557923466E-2</v>
      </c>
      <c r="AL1075" s="18">
        <f t="shared" si="1080"/>
        <v>1.6595297501835929E-2</v>
      </c>
      <c r="AM1075" s="18">
        <f t="shared" si="1080"/>
        <v>1.5258756470026245E-2</v>
      </c>
      <c r="AN1075" s="18">
        <f t="shared" si="1080"/>
        <v>1.3952591370757689E-2</v>
      </c>
      <c r="AO1075" s="18">
        <f t="shared" si="1080"/>
        <v>1.267577829619182E-2</v>
      </c>
      <c r="AP1075" s="18">
        <f t="shared" ref="AP1075:AY1084" si="1081">ABS(Ct_Na+10^-pH-Kw*10^pH-Ct_Cl)</f>
        <v>1.1427338845505175E-2</v>
      </c>
      <c r="AQ1075" s="18">
        <f t="shared" si="1081"/>
        <v>1.0206337624503944E-2</v>
      </c>
      <c r="AR1075" s="18">
        <f t="shared" si="1081"/>
        <v>9.0118799083071036E-3</v>
      </c>
      <c r="AS1075" s="18">
        <f t="shared" si="1081"/>
        <v>7.8431094548241723E-3</v>
      </c>
      <c r="AT1075" s="18">
        <f t="shared" si="1081"/>
        <v>6.6992064577983124E-3</v>
      </c>
      <c r="AU1075" s="18">
        <f t="shared" si="1081"/>
        <v>5.5793856291309132E-3</v>
      </c>
      <c r="AV1075" s="18">
        <f t="shared" si="1081"/>
        <v>4.4828944010607205E-3</v>
      </c>
      <c r="AW1075" s="18">
        <f t="shared" si="1081"/>
        <v>3.4090112395487038E-3</v>
      </c>
      <c r="AX1075" s="18">
        <f t="shared" si="1081"/>
        <v>2.3570440609246707E-3</v>
      </c>
      <c r="AY1075" s="18">
        <f t="shared" si="1081"/>
        <v>1.3263287444950644E-3</v>
      </c>
      <c r="AZ1075" s="18">
        <f t="shared" ref="AZ1075:BI1084" si="1082">ABS(Ct_Na+10^-pH-Kw*10^pH-Ct_Cl)</f>
        <v>3.1622773439406171E-4</v>
      </c>
      <c r="BA1075" s="18">
        <f t="shared" si="1082"/>
        <v>6.7387127550692927E-4</v>
      </c>
      <c r="BB1075" s="18">
        <f t="shared" si="1082"/>
        <v>1.6445565793314285E-3</v>
      </c>
      <c r="BC1075" s="18">
        <f t="shared" si="1082"/>
        <v>2.5963936248292394E-3</v>
      </c>
      <c r="BD1075" s="18">
        <f t="shared" si="1082"/>
        <v>3.5299261117597847E-3</v>
      </c>
      <c r="BE1075" s="18">
        <f t="shared" si="1082"/>
        <v>4.4456770275106902E-3</v>
      </c>
      <c r="BF1075" s="18">
        <f t="shared" si="1082"/>
        <v>5.3441496240965169E-3</v>
      </c>
      <c r="BG1075" s="18">
        <f t="shared" si="1082"/>
        <v>6.2258283403722955E-3</v>
      </c>
      <c r="BH1075" s="18">
        <f t="shared" si="1082"/>
        <v>7.0911796730133564E-3</v>
      </c>
      <c r="BI1075" s="18">
        <f t="shared" si="1082"/>
        <v>7.9406529995508929E-3</v>
      </c>
      <c r="BJ1075" s="18">
        <f t="shared" ref="BJ1075:BS1084" si="1083">ABS(Ct_Na+10^-pH-Kw*10^pH-Ct_Cl)</f>
        <v>8.7746813565150253E-3</v>
      </c>
      <c r="BK1075" s="18">
        <f t="shared" si="1083"/>
        <v>9.5936821755158511E-3</v>
      </c>
      <c r="BL1075" s="18">
        <f t="shared" si="1083"/>
        <v>1.0398057979891649E-2</v>
      </c>
      <c r="BM1075" s="18">
        <f t="shared" si="1083"/>
        <v>1.1188197044367014E-2</v>
      </c>
      <c r="BN1075" s="18">
        <f t="shared" si="1083"/>
        <v>1.19644740199919E-2</v>
      </c>
      <c r="BO1075" s="18">
        <f t="shared" si="1083"/>
        <v>1.2727250526475491E-2</v>
      </c>
      <c r="BP1075" s="18">
        <f t="shared" si="1083"/>
        <v>1.3476875713881807E-2</v>
      </c>
      <c r="BQ1075" s="18">
        <f t="shared" si="1083"/>
        <v>1.4213686795520472E-2</v>
      </c>
      <c r="BR1075" s="18">
        <f t="shared" si="1083"/>
        <v>1.4938009553741527E-2</v>
      </c>
      <c r="BS1075" s="18">
        <f t="shared" si="1083"/>
        <v>1.5650158820227786E-2</v>
      </c>
      <c r="BT1075" s="18">
        <f t="shared" ref="BT1075:CC1084" si="1084">ABS(Ct_Na+10^-pH-Kw*10^pH-Ct_Cl)</f>
        <v>1.6350438932272608E-2</v>
      </c>
      <c r="BU1075" s="18">
        <f t="shared" si="1084"/>
        <v>1.7039144166432388E-2</v>
      </c>
      <c r="BV1075" s="18">
        <f t="shared" si="1084"/>
        <v>1.7716559150851838E-2</v>
      </c>
      <c r="BW1075" s="18">
        <f t="shared" si="1084"/>
        <v>1.8382959257475864E-2</v>
      </c>
      <c r="BX1075" s="18">
        <f t="shared" si="1084"/>
        <v>1.9038610975283365E-2</v>
      </c>
      <c r="BY1075" s="18">
        <f t="shared" si="1084"/>
        <v>1.9683772265605935E-2</v>
      </c>
      <c r="BZ1075" s="18">
        <f t="shared" si="1084"/>
        <v>2.0318692900526583E-2</v>
      </c>
      <c r="CA1075" s="18">
        <f t="shared" si="1084"/>
        <v>2.0943614785290977E-2</v>
      </c>
      <c r="CB1075" s="18">
        <f t="shared" si="1084"/>
        <v>2.1558772265605944E-2</v>
      </c>
      <c r="CC1075" s="18">
        <f t="shared" si="1084"/>
        <v>2.2164392420644705E-2</v>
      </c>
      <c r="CD1075" s="18">
        <f t="shared" ref="CD1075:CM1084" si="1085">ABS(Ct_Na+10^-pH-Kw*10^pH-Ct_Cl)</f>
        <v>2.276069534252901E-2</v>
      </c>
      <c r="CE1075" s="18">
        <f t="shared" si="1085"/>
        <v>2.3347894403010515E-2</v>
      </c>
      <c r="CF1075" s="18">
        <f t="shared" si="1085"/>
        <v>2.3926196508030184E-2</v>
      </c>
      <c r="CG1075" s="18">
        <f t="shared" si="1085"/>
        <v>2.4495802340793911E-2</v>
      </c>
      <c r="CH1075" s="18">
        <f t="shared" si="1085"/>
        <v>2.5056906593964152E-2</v>
      </c>
      <c r="CI1075" s="18">
        <f t="shared" si="1085"/>
        <v>2.560969819153186E-2</v>
      </c>
      <c r="CJ1075" s="18">
        <f t="shared" si="1085"/>
        <v>2.6154360500900052E-2</v>
      </c>
      <c r="CK1075" s="18">
        <f t="shared" si="1085"/>
        <v>2.6691071535678935E-2</v>
      </c>
      <c r="CL1075" s="18">
        <f t="shared" si="1085"/>
        <v>2.7220004149663905E-2</v>
      </c>
      <c r="CM1075" s="18">
        <f t="shared" si="1085"/>
        <v>2.7741326222440466E-2</v>
      </c>
      <c r="CN1075" s="18">
        <f t="shared" ref="CN1075:CX1084" si="1086">ABS(Ct_Na+10^-pH-Kw*10^pH-Ct_Cl)</f>
        <v>2.8255200837034498E-2</v>
      </c>
      <c r="CO1075" s="18">
        <f t="shared" si="1086"/>
        <v>2.8761786450003109E-2</v>
      </c>
      <c r="CP1075" s="18">
        <f t="shared" si="1086"/>
        <v>2.9261237054338342E-2</v>
      </c>
      <c r="CQ1075" s="18">
        <f t="shared" si="1086"/>
        <v>2.9753702335536016E-2</v>
      </c>
      <c r="CR1075" s="18">
        <f t="shared" si="1086"/>
        <v>3.0239327821161496E-2</v>
      </c>
      <c r="CS1075" s="18">
        <f t="shared" si="1086"/>
        <v>3.0718255024226621E-2</v>
      </c>
      <c r="CT1075" s="18">
        <f t="shared" si="1086"/>
        <v>3.1190621580674441E-2</v>
      </c>
      <c r="CU1075" s="18">
        <f t="shared" si="1086"/>
        <v>3.1656561381252196E-2</v>
      </c>
      <c r="CV1075" s="18">
        <f t="shared" si="1086"/>
        <v>3.2116204698038386E-2</v>
      </c>
      <c r="CW1075" s="18">
        <f t="shared" si="1086"/>
        <v>3.2569678305874386E-2</v>
      </c>
      <c r="CX1075" s="18">
        <f t="shared" si="1086"/>
        <v>3.3017105598939271E-2</v>
      </c>
    </row>
    <row r="1076" spans="1:102">
      <c r="A1076" s="22">
        <v>10.51</v>
      </c>
      <c r="B1076" s="18">
        <f t="shared" si="1077"/>
        <v>0.10032359362602668</v>
      </c>
      <c r="C1076" s="18">
        <f t="shared" si="1077"/>
        <v>9.6402024998575697E-2</v>
      </c>
      <c r="D1076" s="18">
        <f t="shared" si="1077"/>
        <v>9.2631285933718985E-2</v>
      </c>
      <c r="E1076" s="18">
        <f t="shared" si="1077"/>
        <v>8.9002838909045534E-2</v>
      </c>
      <c r="F1076" s="18">
        <f t="shared" si="1077"/>
        <v>8.5508778811211855E-2</v>
      </c>
      <c r="G1076" s="18">
        <f t="shared" si="1077"/>
        <v>8.2141775444208504E-2</v>
      </c>
      <c r="H1076" s="18">
        <f t="shared" si="1077"/>
        <v>7.8895022197455242E-2</v>
      </c>
      <c r="I1076" s="18">
        <f t="shared" si="1077"/>
        <v>7.5762190117254755E-2</v>
      </c>
      <c r="J1076" s="18">
        <f t="shared" si="1077"/>
        <v>7.2737386729474954E-2</v>
      </c>
      <c r="K1076" s="18">
        <f t="shared" si="1077"/>
        <v>6.98151190497555E-2</v>
      </c>
      <c r="L1076" s="18">
        <f t="shared" si="1078"/>
        <v>6.6990260292693338E-2</v>
      </c>
      <c r="M1076" s="18">
        <f t="shared" si="1078"/>
        <v>6.4258019855534865E-2</v>
      </c>
      <c r="N1076" s="18">
        <f t="shared" si="1078"/>
        <v>6.1613916206671837E-2</v>
      </c>
      <c r="O1076" s="18">
        <f t="shared" si="1078"/>
        <v>5.9053752356185402E-2</v>
      </c>
      <c r="P1076" s="18">
        <f t="shared" si="1078"/>
        <v>5.6573593626026673E-2</v>
      </c>
      <c r="Q1076" s="18">
        <f t="shared" si="1078"/>
        <v>5.4169747472180521E-2</v>
      </c>
      <c r="R1076" s="18">
        <f t="shared" si="1078"/>
        <v>5.1838745141178193E-2</v>
      </c>
      <c r="S1076" s="18">
        <f t="shared" si="1078"/>
        <v>4.9577324969310263E-2</v>
      </c>
      <c r="T1076" s="18">
        <f t="shared" si="1078"/>
        <v>4.738241715543845E-2</v>
      </c>
      <c r="U1076" s="18">
        <f t="shared" si="1078"/>
        <v>4.525112985791073E-2</v>
      </c>
      <c r="V1076" s="18">
        <f t="shared" si="1079"/>
        <v>4.3180736483169543E-2</v>
      </c>
      <c r="W1076" s="18">
        <f t="shared" si="1079"/>
        <v>4.1168664048561884E-2</v>
      </c>
      <c r="X1076" s="18">
        <f t="shared" si="1079"/>
        <v>3.9212482514915561E-2</v>
      </c>
      <c r="Y1076" s="18">
        <f t="shared" si="1079"/>
        <v>3.7309894995889686E-2</v>
      </c>
      <c r="Z1076" s="18">
        <f t="shared" si="1079"/>
        <v>3.5458728761161809E-2</v>
      </c>
      <c r="AA1076" s="18">
        <f t="shared" si="1079"/>
        <v>3.3656926959360005E-2</v>
      </c>
      <c r="AB1076" s="18">
        <f t="shared" si="1079"/>
        <v>3.1902540994447719E-2</v>
      </c>
      <c r="AC1076" s="18">
        <f t="shared" si="1079"/>
        <v>3.0193723496156531E-2</v>
      </c>
      <c r="AD1076" s="18">
        <f t="shared" si="1079"/>
        <v>2.8528721831154867E-2</v>
      </c>
      <c r="AE1076" s="18">
        <f t="shared" si="1079"/>
        <v>2.6905872107039333E-2</v>
      </c>
      <c r="AF1076" s="18">
        <f t="shared" si="1080"/>
        <v>2.5323593626026666E-2</v>
      </c>
      <c r="AG1076" s="18">
        <f t="shared" si="1080"/>
        <v>2.3780383749483471E-2</v>
      </c>
      <c r="AH1076" s="18">
        <f t="shared" si="1080"/>
        <v>2.2274813138221786E-2</v>
      </c>
      <c r="AI1076" s="18">
        <f t="shared" si="1080"/>
        <v>2.0805521336870046E-2</v>
      </c>
      <c r="AJ1076" s="18">
        <f t="shared" si="1080"/>
        <v>1.9371212673645714E-2</v>
      </c>
      <c r="AK1076" s="18">
        <f t="shared" si="1080"/>
        <v>1.7970652449556077E-2</v>
      </c>
      <c r="AL1076" s="18">
        <f t="shared" si="1080"/>
        <v>1.6602663393468539E-2</v>
      </c>
      <c r="AM1076" s="18">
        <f t="shared" si="1080"/>
        <v>1.5266122361658856E-2</v>
      </c>
      <c r="AN1076" s="18">
        <f t="shared" si="1080"/>
        <v>1.3959957262390299E-2</v>
      </c>
      <c r="AO1076" s="18">
        <f t="shared" si="1080"/>
        <v>1.268314418782443E-2</v>
      </c>
      <c r="AP1076" s="18">
        <f t="shared" si="1081"/>
        <v>1.1434704737137785E-2</v>
      </c>
      <c r="AQ1076" s="18">
        <f t="shared" si="1081"/>
        <v>1.0213703516136555E-2</v>
      </c>
      <c r="AR1076" s="18">
        <f t="shared" si="1081"/>
        <v>9.0192457999397138E-3</v>
      </c>
      <c r="AS1076" s="18">
        <f t="shared" si="1081"/>
        <v>7.8504753464567825E-3</v>
      </c>
      <c r="AT1076" s="18">
        <f t="shared" si="1081"/>
        <v>6.7065723494309226E-3</v>
      </c>
      <c r="AU1076" s="18">
        <f t="shared" si="1081"/>
        <v>5.5867515207635235E-3</v>
      </c>
      <c r="AV1076" s="18">
        <f t="shared" si="1081"/>
        <v>4.4902602926933308E-3</v>
      </c>
      <c r="AW1076" s="18">
        <f t="shared" si="1081"/>
        <v>3.416377131181314E-3</v>
      </c>
      <c r="AX1076" s="18">
        <f t="shared" si="1081"/>
        <v>2.3644099525572809E-3</v>
      </c>
      <c r="AY1076" s="18">
        <f t="shared" si="1081"/>
        <v>1.3336946361276747E-3</v>
      </c>
      <c r="AZ1076" s="18">
        <f t="shared" si="1082"/>
        <v>3.2359362602667197E-4</v>
      </c>
      <c r="BA1076" s="18">
        <f t="shared" si="1082"/>
        <v>6.6650538387431901E-4</v>
      </c>
      <c r="BB1076" s="18">
        <f t="shared" si="1082"/>
        <v>1.6371906876988182E-3</v>
      </c>
      <c r="BC1076" s="18">
        <f t="shared" si="1082"/>
        <v>2.5890277331966291E-3</v>
      </c>
      <c r="BD1076" s="18">
        <f t="shared" si="1082"/>
        <v>3.5225602201271744E-3</v>
      </c>
      <c r="BE1076" s="18">
        <f t="shared" si="1082"/>
        <v>4.43831113587808E-3</v>
      </c>
      <c r="BF1076" s="18">
        <f t="shared" si="1082"/>
        <v>5.3367837324639067E-3</v>
      </c>
      <c r="BG1076" s="18">
        <f t="shared" si="1082"/>
        <v>6.2184624487396853E-3</v>
      </c>
      <c r="BH1076" s="18">
        <f t="shared" si="1082"/>
        <v>7.0838137813807461E-3</v>
      </c>
      <c r="BI1076" s="18">
        <f t="shared" si="1082"/>
        <v>7.9332871079182826E-3</v>
      </c>
      <c r="BJ1076" s="18">
        <f t="shared" si="1083"/>
        <v>8.767315464882415E-3</v>
      </c>
      <c r="BK1076" s="18">
        <f t="shared" si="1083"/>
        <v>9.5863162838832408E-3</v>
      </c>
      <c r="BL1076" s="18">
        <f t="shared" si="1083"/>
        <v>1.0390692088259039E-2</v>
      </c>
      <c r="BM1076" s="18">
        <f t="shared" si="1083"/>
        <v>1.1180831152734404E-2</v>
      </c>
      <c r="BN1076" s="18">
        <f t="shared" si="1083"/>
        <v>1.1957108128359289E-2</v>
      </c>
      <c r="BO1076" s="18">
        <f t="shared" si="1083"/>
        <v>1.271988463484288E-2</v>
      </c>
      <c r="BP1076" s="18">
        <f t="shared" si="1083"/>
        <v>1.3469509822249197E-2</v>
      </c>
      <c r="BQ1076" s="18">
        <f t="shared" si="1083"/>
        <v>1.4206320903887862E-2</v>
      </c>
      <c r="BR1076" s="18">
        <f t="shared" si="1083"/>
        <v>1.4930643662108917E-2</v>
      </c>
      <c r="BS1076" s="18">
        <f t="shared" si="1083"/>
        <v>1.5642792928595176E-2</v>
      </c>
      <c r="BT1076" s="18">
        <f t="shared" si="1084"/>
        <v>1.6343073040639998E-2</v>
      </c>
      <c r="BU1076" s="18">
        <f t="shared" si="1084"/>
        <v>1.7031778274799778E-2</v>
      </c>
      <c r="BV1076" s="18">
        <f t="shared" si="1084"/>
        <v>1.7709193259219227E-2</v>
      </c>
      <c r="BW1076" s="18">
        <f t="shared" si="1084"/>
        <v>1.8375593365843254E-2</v>
      </c>
      <c r="BX1076" s="18">
        <f t="shared" si="1084"/>
        <v>1.9031245083650755E-2</v>
      </c>
      <c r="BY1076" s="18">
        <f t="shared" si="1084"/>
        <v>1.9676406373973325E-2</v>
      </c>
      <c r="BZ1076" s="18">
        <f t="shared" si="1084"/>
        <v>2.0311327008893973E-2</v>
      </c>
      <c r="CA1076" s="18">
        <f t="shared" si="1084"/>
        <v>2.0936248893658367E-2</v>
      </c>
      <c r="CB1076" s="18">
        <f t="shared" si="1084"/>
        <v>2.1551406373973334E-2</v>
      </c>
      <c r="CC1076" s="18">
        <f t="shared" si="1084"/>
        <v>2.2157026529012094E-2</v>
      </c>
      <c r="CD1076" s="18">
        <f t="shared" si="1085"/>
        <v>2.2753329450896399E-2</v>
      </c>
      <c r="CE1076" s="18">
        <f t="shared" si="1085"/>
        <v>2.3340528511377905E-2</v>
      </c>
      <c r="CF1076" s="18">
        <f t="shared" si="1085"/>
        <v>2.3918830616397574E-2</v>
      </c>
      <c r="CG1076" s="18">
        <f t="shared" si="1085"/>
        <v>2.4488436449161301E-2</v>
      </c>
      <c r="CH1076" s="18">
        <f t="shared" si="1085"/>
        <v>2.5049540702331549E-2</v>
      </c>
      <c r="CI1076" s="18">
        <f t="shared" si="1085"/>
        <v>2.560233229989925E-2</v>
      </c>
      <c r="CJ1076" s="18">
        <f t="shared" si="1085"/>
        <v>2.6146994609267442E-2</v>
      </c>
      <c r="CK1076" s="18">
        <f t="shared" si="1085"/>
        <v>2.6683705644046325E-2</v>
      </c>
      <c r="CL1076" s="18">
        <f t="shared" si="1085"/>
        <v>2.7212638258031295E-2</v>
      </c>
      <c r="CM1076" s="18">
        <f t="shared" si="1085"/>
        <v>2.7733960330807855E-2</v>
      </c>
      <c r="CN1076" s="18">
        <f t="shared" si="1086"/>
        <v>2.8247834945401888E-2</v>
      </c>
      <c r="CO1076" s="18">
        <f t="shared" si="1086"/>
        <v>2.8754420558370498E-2</v>
      </c>
      <c r="CP1076" s="18">
        <f t="shared" si="1086"/>
        <v>2.9253871162705732E-2</v>
      </c>
      <c r="CQ1076" s="18">
        <f t="shared" si="1086"/>
        <v>2.9746336443903405E-2</v>
      </c>
      <c r="CR1076" s="18">
        <f t="shared" si="1086"/>
        <v>3.0231961929528886E-2</v>
      </c>
      <c r="CS1076" s="18">
        <f t="shared" si="1086"/>
        <v>3.071088913259401E-2</v>
      </c>
      <c r="CT1076" s="18">
        <f t="shared" si="1086"/>
        <v>3.1183255689041831E-2</v>
      </c>
      <c r="CU1076" s="18">
        <f t="shared" si="1086"/>
        <v>3.1649195489619586E-2</v>
      </c>
      <c r="CV1076" s="18">
        <f t="shared" si="1086"/>
        <v>3.2108838806405776E-2</v>
      </c>
      <c r="CW1076" s="18">
        <f t="shared" si="1086"/>
        <v>3.2562312414241776E-2</v>
      </c>
      <c r="CX1076" s="18">
        <f t="shared" si="1086"/>
        <v>3.3009739707306661E-2</v>
      </c>
    </row>
    <row r="1077" spans="1:102">
      <c r="A1077" s="23">
        <v>10.52</v>
      </c>
      <c r="B1077" s="18">
        <f t="shared" si="1077"/>
        <v>0.10033113109128308</v>
      </c>
      <c r="C1077" s="18">
        <f t="shared" si="1077"/>
        <v>9.6409562463832088E-2</v>
      </c>
      <c r="D1077" s="18">
        <f t="shared" si="1077"/>
        <v>9.263882339897539E-2</v>
      </c>
      <c r="E1077" s="18">
        <f t="shared" si="1077"/>
        <v>8.9010376374301939E-2</v>
      </c>
      <c r="F1077" s="18">
        <f t="shared" si="1077"/>
        <v>8.551631627646826E-2</v>
      </c>
      <c r="G1077" s="18">
        <f t="shared" si="1077"/>
        <v>8.2149312909464894E-2</v>
      </c>
      <c r="H1077" s="18">
        <f t="shared" si="1077"/>
        <v>7.8902559662711647E-2</v>
      </c>
      <c r="I1077" s="18">
        <f t="shared" si="1077"/>
        <v>7.5769727582511159E-2</v>
      </c>
      <c r="J1077" s="18">
        <f t="shared" si="1077"/>
        <v>7.2744924194731359E-2</v>
      </c>
      <c r="K1077" s="18">
        <f t="shared" si="1077"/>
        <v>6.9822656515011905E-2</v>
      </c>
      <c r="L1077" s="18">
        <f t="shared" si="1078"/>
        <v>6.6997797757949742E-2</v>
      </c>
      <c r="M1077" s="18">
        <f t="shared" si="1078"/>
        <v>6.4265557320791269E-2</v>
      </c>
      <c r="N1077" s="18">
        <f t="shared" si="1078"/>
        <v>6.1621453671928235E-2</v>
      </c>
      <c r="O1077" s="18">
        <f t="shared" si="1078"/>
        <v>5.9061289821441806E-2</v>
      </c>
      <c r="P1077" s="18">
        <f t="shared" si="1078"/>
        <v>5.6581131091283071E-2</v>
      </c>
      <c r="Q1077" s="18">
        <f t="shared" si="1078"/>
        <v>5.4177284937436926E-2</v>
      </c>
      <c r="R1077" s="18">
        <f t="shared" si="1078"/>
        <v>5.1846282606434591E-2</v>
      </c>
      <c r="S1077" s="18">
        <f t="shared" si="1078"/>
        <v>4.9584862434566668E-2</v>
      </c>
      <c r="T1077" s="18">
        <f t="shared" si="1078"/>
        <v>4.7389954620694848E-2</v>
      </c>
      <c r="U1077" s="18">
        <f t="shared" si="1078"/>
        <v>4.5258667323167134E-2</v>
      </c>
      <c r="V1077" s="18">
        <f t="shared" si="1079"/>
        <v>4.3188273948425948E-2</v>
      </c>
      <c r="W1077" s="18">
        <f t="shared" si="1079"/>
        <v>4.1176201513818289E-2</v>
      </c>
      <c r="X1077" s="18">
        <f t="shared" si="1079"/>
        <v>3.9220019980171966E-2</v>
      </c>
      <c r="Y1077" s="18">
        <f t="shared" si="1079"/>
        <v>3.7317432461146084E-2</v>
      </c>
      <c r="Z1077" s="18">
        <f t="shared" si="1079"/>
        <v>3.5466266226418214E-2</v>
      </c>
      <c r="AA1077" s="18">
        <f t="shared" si="1079"/>
        <v>3.366446442461641E-2</v>
      </c>
      <c r="AB1077" s="18">
        <f t="shared" si="1079"/>
        <v>3.1910078459704123E-2</v>
      </c>
      <c r="AC1077" s="18">
        <f t="shared" si="1079"/>
        <v>3.0201260961412936E-2</v>
      </c>
      <c r="AD1077" s="18">
        <f t="shared" si="1079"/>
        <v>2.8536259296411272E-2</v>
      </c>
      <c r="AE1077" s="18">
        <f t="shared" si="1079"/>
        <v>2.6913409572295738E-2</v>
      </c>
      <c r="AF1077" s="18">
        <f t="shared" si="1080"/>
        <v>2.5331131091283071E-2</v>
      </c>
      <c r="AG1077" s="18">
        <f t="shared" si="1080"/>
        <v>2.3787921214739875E-2</v>
      </c>
      <c r="AH1077" s="18">
        <f t="shared" si="1080"/>
        <v>2.228235060347819E-2</v>
      </c>
      <c r="AI1077" s="18">
        <f t="shared" si="1080"/>
        <v>2.0813058802126451E-2</v>
      </c>
      <c r="AJ1077" s="18">
        <f t="shared" si="1080"/>
        <v>1.9378750138902119E-2</v>
      </c>
      <c r="AK1077" s="18">
        <f t="shared" si="1080"/>
        <v>1.7978189914812481E-2</v>
      </c>
      <c r="AL1077" s="18">
        <f t="shared" si="1080"/>
        <v>1.6610200858724944E-2</v>
      </c>
      <c r="AM1077" s="18">
        <f t="shared" si="1080"/>
        <v>1.527365982691526E-2</v>
      </c>
      <c r="AN1077" s="18">
        <f t="shared" si="1080"/>
        <v>1.3967494727646704E-2</v>
      </c>
      <c r="AO1077" s="18">
        <f t="shared" si="1080"/>
        <v>1.2690681653080835E-2</v>
      </c>
      <c r="AP1077" s="18">
        <f t="shared" si="1081"/>
        <v>1.144224220239419E-2</v>
      </c>
      <c r="AQ1077" s="18">
        <f t="shared" si="1081"/>
        <v>1.0221240981392959E-2</v>
      </c>
      <c r="AR1077" s="18">
        <f t="shared" si="1081"/>
        <v>9.0267832651961186E-3</v>
      </c>
      <c r="AS1077" s="18">
        <f t="shared" si="1081"/>
        <v>7.8580128117131873E-3</v>
      </c>
      <c r="AT1077" s="18">
        <f t="shared" si="1081"/>
        <v>6.7141098146873274E-3</v>
      </c>
      <c r="AU1077" s="18">
        <f t="shared" si="1081"/>
        <v>5.5942889860199282E-3</v>
      </c>
      <c r="AV1077" s="18">
        <f t="shared" si="1081"/>
        <v>4.4977977579497355E-3</v>
      </c>
      <c r="AW1077" s="18">
        <f t="shared" si="1081"/>
        <v>3.4239145964377188E-3</v>
      </c>
      <c r="AX1077" s="18">
        <f t="shared" si="1081"/>
        <v>2.3719474178136857E-3</v>
      </c>
      <c r="AY1077" s="18">
        <f t="shared" si="1081"/>
        <v>1.3412321013840794E-3</v>
      </c>
      <c r="AZ1077" s="18">
        <f t="shared" si="1082"/>
        <v>3.3113109128307672E-4</v>
      </c>
      <c r="BA1077" s="18">
        <f t="shared" si="1082"/>
        <v>6.5896791861791426E-4</v>
      </c>
      <c r="BB1077" s="18">
        <f t="shared" si="1082"/>
        <v>1.6296532224424135E-3</v>
      </c>
      <c r="BC1077" s="18">
        <f t="shared" si="1082"/>
        <v>2.5814902679402243E-3</v>
      </c>
      <c r="BD1077" s="18">
        <f t="shared" si="1082"/>
        <v>3.5150227548707697E-3</v>
      </c>
      <c r="BE1077" s="18">
        <f t="shared" si="1082"/>
        <v>4.4307736706216752E-3</v>
      </c>
      <c r="BF1077" s="18">
        <f t="shared" si="1082"/>
        <v>5.3292462672075019E-3</v>
      </c>
      <c r="BG1077" s="18">
        <f t="shared" si="1082"/>
        <v>6.2109249834832805E-3</v>
      </c>
      <c r="BH1077" s="18">
        <f t="shared" si="1082"/>
        <v>7.0762763161243414E-3</v>
      </c>
      <c r="BI1077" s="18">
        <f t="shared" si="1082"/>
        <v>7.9257496426618779E-3</v>
      </c>
      <c r="BJ1077" s="18">
        <f t="shared" si="1083"/>
        <v>8.7597779996260103E-3</v>
      </c>
      <c r="BK1077" s="18">
        <f t="shared" si="1083"/>
        <v>9.5787788186268361E-3</v>
      </c>
      <c r="BL1077" s="18">
        <f t="shared" si="1083"/>
        <v>1.0383154623002634E-2</v>
      </c>
      <c r="BM1077" s="18">
        <f t="shared" si="1083"/>
        <v>1.1173293687477999E-2</v>
      </c>
      <c r="BN1077" s="18">
        <f t="shared" si="1083"/>
        <v>1.1949570663102885E-2</v>
      </c>
      <c r="BO1077" s="18">
        <f t="shared" si="1083"/>
        <v>1.2712347169586476E-2</v>
      </c>
      <c r="BP1077" s="18">
        <f t="shared" si="1083"/>
        <v>1.3461972356992792E-2</v>
      </c>
      <c r="BQ1077" s="18">
        <f t="shared" si="1083"/>
        <v>1.4198783438631457E-2</v>
      </c>
      <c r="BR1077" s="18">
        <f t="shared" si="1083"/>
        <v>1.4923106196852512E-2</v>
      </c>
      <c r="BS1077" s="18">
        <f t="shared" si="1083"/>
        <v>1.5635255463338771E-2</v>
      </c>
      <c r="BT1077" s="18">
        <f t="shared" si="1084"/>
        <v>1.6335535575383593E-2</v>
      </c>
      <c r="BU1077" s="18">
        <f t="shared" si="1084"/>
        <v>1.7024240809543373E-2</v>
      </c>
      <c r="BV1077" s="18">
        <f t="shared" si="1084"/>
        <v>1.7701655793962823E-2</v>
      </c>
      <c r="BW1077" s="18">
        <f t="shared" si="1084"/>
        <v>1.8368055900586849E-2</v>
      </c>
      <c r="BX1077" s="18">
        <f t="shared" si="1084"/>
        <v>1.902370761839435E-2</v>
      </c>
      <c r="BY1077" s="18">
        <f t="shared" si="1084"/>
        <v>1.966886890871692E-2</v>
      </c>
      <c r="BZ1077" s="18">
        <f t="shared" si="1084"/>
        <v>2.0303789543637568E-2</v>
      </c>
      <c r="CA1077" s="18">
        <f t="shared" si="1084"/>
        <v>2.0928711428401962E-2</v>
      </c>
      <c r="CB1077" s="18">
        <f t="shared" si="1084"/>
        <v>2.1543868908716929E-2</v>
      </c>
      <c r="CC1077" s="18">
        <f t="shared" si="1084"/>
        <v>2.214948906375569E-2</v>
      </c>
      <c r="CD1077" s="18">
        <f t="shared" si="1085"/>
        <v>2.2745791985639995E-2</v>
      </c>
      <c r="CE1077" s="18">
        <f t="shared" si="1085"/>
        <v>2.33329910461215E-2</v>
      </c>
      <c r="CF1077" s="18">
        <f t="shared" si="1085"/>
        <v>2.3911293151141169E-2</v>
      </c>
      <c r="CG1077" s="18">
        <f t="shared" si="1085"/>
        <v>2.4480898983904896E-2</v>
      </c>
      <c r="CH1077" s="18">
        <f t="shared" si="1085"/>
        <v>2.5042003237075144E-2</v>
      </c>
      <c r="CI1077" s="18">
        <f t="shared" si="1085"/>
        <v>2.5594794834642859E-2</v>
      </c>
      <c r="CJ1077" s="18">
        <f t="shared" si="1085"/>
        <v>2.6139457144011051E-2</v>
      </c>
      <c r="CK1077" s="18">
        <f t="shared" si="1085"/>
        <v>2.6676168178789934E-2</v>
      </c>
      <c r="CL1077" s="18">
        <f t="shared" si="1085"/>
        <v>2.7205100792774904E-2</v>
      </c>
      <c r="CM1077" s="18">
        <f t="shared" si="1085"/>
        <v>2.7726422865551464E-2</v>
      </c>
      <c r="CN1077" s="18">
        <f t="shared" si="1086"/>
        <v>2.8240297480145497E-2</v>
      </c>
      <c r="CO1077" s="18">
        <f t="shared" si="1086"/>
        <v>2.8746883093114108E-2</v>
      </c>
      <c r="CP1077" s="18">
        <f t="shared" si="1086"/>
        <v>2.9246333697449341E-2</v>
      </c>
      <c r="CQ1077" s="18">
        <f t="shared" si="1086"/>
        <v>2.9738798978647014E-2</v>
      </c>
      <c r="CR1077" s="18">
        <f t="shared" si="1086"/>
        <v>3.0224424464272495E-2</v>
      </c>
      <c r="CS1077" s="18">
        <f t="shared" si="1086"/>
        <v>3.0703351667337619E-2</v>
      </c>
      <c r="CT1077" s="18">
        <f t="shared" si="1086"/>
        <v>3.117571822378544E-2</v>
      </c>
      <c r="CU1077" s="18">
        <f t="shared" si="1086"/>
        <v>3.1641658024363195E-2</v>
      </c>
      <c r="CV1077" s="18">
        <f t="shared" si="1086"/>
        <v>3.2101301341149385E-2</v>
      </c>
      <c r="CW1077" s="18">
        <f t="shared" si="1086"/>
        <v>3.2554774948985385E-2</v>
      </c>
      <c r="CX1077" s="18">
        <f t="shared" si="1086"/>
        <v>3.300220224205027E-2</v>
      </c>
    </row>
    <row r="1078" spans="1:102">
      <c r="A1078" s="22">
        <v>10.53</v>
      </c>
      <c r="B1078" s="18">
        <f t="shared" si="1077"/>
        <v>0.10033884412662712</v>
      </c>
      <c r="C1078" s="18">
        <f t="shared" si="1077"/>
        <v>9.6417275499176128E-2</v>
      </c>
      <c r="D1078" s="18">
        <f t="shared" si="1077"/>
        <v>9.2646536434319429E-2</v>
      </c>
      <c r="E1078" s="18">
        <f t="shared" si="1077"/>
        <v>8.9018089409645978E-2</v>
      </c>
      <c r="F1078" s="18">
        <f t="shared" si="1077"/>
        <v>8.5524029311812286E-2</v>
      </c>
      <c r="G1078" s="18">
        <f t="shared" si="1077"/>
        <v>8.2157025944808934E-2</v>
      </c>
      <c r="H1078" s="18">
        <f t="shared" si="1077"/>
        <v>7.8910272698055686E-2</v>
      </c>
      <c r="I1078" s="18">
        <f t="shared" si="1077"/>
        <v>7.5777440617855185E-2</v>
      </c>
      <c r="J1078" s="18">
        <f t="shared" si="1077"/>
        <v>7.2752637230075384E-2</v>
      </c>
      <c r="K1078" s="18">
        <f t="shared" si="1077"/>
        <v>6.9830369550355931E-2</v>
      </c>
      <c r="L1078" s="18">
        <f t="shared" si="1078"/>
        <v>6.7005510793293782E-2</v>
      </c>
      <c r="M1078" s="18">
        <f t="shared" si="1078"/>
        <v>6.4273270356135309E-2</v>
      </c>
      <c r="N1078" s="18">
        <f t="shared" si="1078"/>
        <v>6.1629166707272268E-2</v>
      </c>
      <c r="O1078" s="18">
        <f t="shared" si="1078"/>
        <v>5.9069002856785839E-2</v>
      </c>
      <c r="P1078" s="18">
        <f t="shared" si="1078"/>
        <v>5.6588844126627111E-2</v>
      </c>
      <c r="Q1078" s="18">
        <f t="shared" si="1078"/>
        <v>5.4184997972780966E-2</v>
      </c>
      <c r="R1078" s="18">
        <f t="shared" si="1078"/>
        <v>5.185399564177863E-2</v>
      </c>
      <c r="S1078" s="18">
        <f t="shared" si="1078"/>
        <v>4.95925754699107E-2</v>
      </c>
      <c r="T1078" s="18">
        <f t="shared" si="1078"/>
        <v>4.739766765603888E-2</v>
      </c>
      <c r="U1078" s="18">
        <f t="shared" si="1078"/>
        <v>4.5266380358511174E-2</v>
      </c>
      <c r="V1078" s="18">
        <f t="shared" si="1079"/>
        <v>4.3195986983769981E-2</v>
      </c>
      <c r="W1078" s="18">
        <f t="shared" si="1079"/>
        <v>4.1183914549162322E-2</v>
      </c>
      <c r="X1078" s="18">
        <f t="shared" si="1079"/>
        <v>3.9227733015515999E-2</v>
      </c>
      <c r="Y1078" s="18">
        <f t="shared" si="1079"/>
        <v>3.7325145496490117E-2</v>
      </c>
      <c r="Z1078" s="18">
        <f t="shared" si="1079"/>
        <v>3.5473979261762247E-2</v>
      </c>
      <c r="AA1078" s="18">
        <f t="shared" si="1079"/>
        <v>3.3672177459960442E-2</v>
      </c>
      <c r="AB1078" s="18">
        <f t="shared" si="1079"/>
        <v>3.1917791495048156E-2</v>
      </c>
      <c r="AC1078" s="18">
        <f t="shared" si="1079"/>
        <v>3.0208973996756969E-2</v>
      </c>
      <c r="AD1078" s="18">
        <f t="shared" si="1079"/>
        <v>2.8543972331755305E-2</v>
      </c>
      <c r="AE1078" s="18">
        <f t="shared" si="1079"/>
        <v>2.6921122607639771E-2</v>
      </c>
      <c r="AF1078" s="18">
        <f t="shared" si="1080"/>
        <v>2.5338844126627104E-2</v>
      </c>
      <c r="AG1078" s="18">
        <f t="shared" si="1080"/>
        <v>2.3795634250083908E-2</v>
      </c>
      <c r="AH1078" s="18">
        <f t="shared" si="1080"/>
        <v>2.2290063638822223E-2</v>
      </c>
      <c r="AI1078" s="18">
        <f t="shared" si="1080"/>
        <v>2.0820771837470484E-2</v>
      </c>
      <c r="AJ1078" s="18">
        <f t="shared" si="1080"/>
        <v>1.9386463174246152E-2</v>
      </c>
      <c r="AK1078" s="18">
        <f t="shared" si="1080"/>
        <v>1.7985902950156514E-2</v>
      </c>
      <c r="AL1078" s="18">
        <f t="shared" si="1080"/>
        <v>1.6617913894068977E-2</v>
      </c>
      <c r="AM1078" s="18">
        <f t="shared" si="1080"/>
        <v>1.5281372862259293E-2</v>
      </c>
      <c r="AN1078" s="18">
        <f t="shared" si="1080"/>
        <v>1.3975207762990736E-2</v>
      </c>
      <c r="AO1078" s="18">
        <f t="shared" si="1080"/>
        <v>1.2698394688424867E-2</v>
      </c>
      <c r="AP1078" s="18">
        <f t="shared" si="1081"/>
        <v>1.1449955237738223E-2</v>
      </c>
      <c r="AQ1078" s="18">
        <f t="shared" si="1081"/>
        <v>1.0228954016736992E-2</v>
      </c>
      <c r="AR1078" s="18">
        <f t="shared" si="1081"/>
        <v>9.0344963005401513E-3</v>
      </c>
      <c r="AS1078" s="18">
        <f t="shared" si="1081"/>
        <v>7.86572584705722E-3</v>
      </c>
      <c r="AT1078" s="18">
        <f t="shared" si="1081"/>
        <v>6.7218228500313601E-3</v>
      </c>
      <c r="AU1078" s="18">
        <f t="shared" si="1081"/>
        <v>5.602002021363961E-3</v>
      </c>
      <c r="AV1078" s="18">
        <f t="shared" si="1081"/>
        <v>4.5055107932937682E-3</v>
      </c>
      <c r="AW1078" s="18">
        <f t="shared" si="1081"/>
        <v>3.4316276317817515E-3</v>
      </c>
      <c r="AX1078" s="18">
        <f t="shared" si="1081"/>
        <v>2.3796604531577184E-3</v>
      </c>
      <c r="AY1078" s="18">
        <f t="shared" si="1081"/>
        <v>1.3489451367281122E-3</v>
      </c>
      <c r="AZ1078" s="18">
        <f t="shared" si="1082"/>
        <v>3.3884412662710944E-4</v>
      </c>
      <c r="BA1078" s="18">
        <f t="shared" si="1082"/>
        <v>6.5125488327388154E-4</v>
      </c>
      <c r="BB1078" s="18">
        <f t="shared" si="1082"/>
        <v>1.6219401870983807E-3</v>
      </c>
      <c r="BC1078" s="18">
        <f t="shared" si="1082"/>
        <v>2.5737772325961916E-3</v>
      </c>
      <c r="BD1078" s="18">
        <f t="shared" si="1082"/>
        <v>3.5073097195267369E-3</v>
      </c>
      <c r="BE1078" s="18">
        <f t="shared" si="1082"/>
        <v>4.4230606352776425E-3</v>
      </c>
      <c r="BF1078" s="18">
        <f t="shared" si="1082"/>
        <v>5.3215332318634692E-3</v>
      </c>
      <c r="BG1078" s="18">
        <f t="shared" si="1082"/>
        <v>6.2032119481392478E-3</v>
      </c>
      <c r="BH1078" s="18">
        <f t="shared" si="1082"/>
        <v>7.0685632807803087E-3</v>
      </c>
      <c r="BI1078" s="18">
        <f t="shared" si="1082"/>
        <v>7.9180366073178451E-3</v>
      </c>
      <c r="BJ1078" s="18">
        <f t="shared" si="1083"/>
        <v>8.7520649642819776E-3</v>
      </c>
      <c r="BK1078" s="18">
        <f t="shared" si="1083"/>
        <v>9.5710657832828033E-3</v>
      </c>
      <c r="BL1078" s="18">
        <f t="shared" si="1083"/>
        <v>1.0375441587658601E-2</v>
      </c>
      <c r="BM1078" s="18">
        <f t="shared" si="1083"/>
        <v>1.1165580652133966E-2</v>
      </c>
      <c r="BN1078" s="18">
        <f t="shared" si="1083"/>
        <v>1.1941857627758852E-2</v>
      </c>
      <c r="BO1078" s="18">
        <f t="shared" si="1083"/>
        <v>1.2704634134242443E-2</v>
      </c>
      <c r="BP1078" s="18">
        <f t="shared" si="1083"/>
        <v>1.3454259321648759E-2</v>
      </c>
      <c r="BQ1078" s="18">
        <f t="shared" si="1083"/>
        <v>1.4191070403287424E-2</v>
      </c>
      <c r="BR1078" s="18">
        <f t="shared" si="1083"/>
        <v>1.4915393161508479E-2</v>
      </c>
      <c r="BS1078" s="18">
        <f t="shared" si="1083"/>
        <v>1.5627542427994738E-2</v>
      </c>
      <c r="BT1078" s="18">
        <f t="shared" si="1084"/>
        <v>1.632782254003956E-2</v>
      </c>
      <c r="BU1078" s="18">
        <f t="shared" si="1084"/>
        <v>1.701652777419934E-2</v>
      </c>
      <c r="BV1078" s="18">
        <f t="shared" si="1084"/>
        <v>1.769394275861879E-2</v>
      </c>
      <c r="BW1078" s="18">
        <f t="shared" si="1084"/>
        <v>1.8360342865242817E-2</v>
      </c>
      <c r="BX1078" s="18">
        <f t="shared" si="1084"/>
        <v>1.9015994583050318E-2</v>
      </c>
      <c r="BY1078" s="18">
        <f t="shared" si="1084"/>
        <v>1.9661155873372888E-2</v>
      </c>
      <c r="BZ1078" s="18">
        <f t="shared" si="1084"/>
        <v>2.0296076508293535E-2</v>
      </c>
      <c r="CA1078" s="18">
        <f t="shared" si="1084"/>
        <v>2.092099839305793E-2</v>
      </c>
      <c r="CB1078" s="18">
        <f t="shared" si="1084"/>
        <v>2.1536155873372896E-2</v>
      </c>
      <c r="CC1078" s="18">
        <f t="shared" si="1084"/>
        <v>2.2141776028411657E-2</v>
      </c>
      <c r="CD1078" s="18">
        <f t="shared" si="1085"/>
        <v>2.2738078950295962E-2</v>
      </c>
      <c r="CE1078" s="18">
        <f t="shared" si="1085"/>
        <v>2.3325278010777467E-2</v>
      </c>
      <c r="CF1078" s="18">
        <f t="shared" si="1085"/>
        <v>2.3903580115797136E-2</v>
      </c>
      <c r="CG1078" s="18">
        <f t="shared" si="1085"/>
        <v>2.4473185948560863E-2</v>
      </c>
      <c r="CH1078" s="18">
        <f t="shared" si="1085"/>
        <v>2.5034290201731098E-2</v>
      </c>
      <c r="CI1078" s="18">
        <f t="shared" si="1085"/>
        <v>2.5587081799298805E-2</v>
      </c>
      <c r="CJ1078" s="18">
        <f t="shared" si="1085"/>
        <v>2.6131744108666997E-2</v>
      </c>
      <c r="CK1078" s="18">
        <f t="shared" si="1085"/>
        <v>2.6668455143445881E-2</v>
      </c>
      <c r="CL1078" s="18">
        <f t="shared" si="1085"/>
        <v>2.7197387757430851E-2</v>
      </c>
      <c r="CM1078" s="18">
        <f t="shared" si="1085"/>
        <v>2.7718709830207411E-2</v>
      </c>
      <c r="CN1078" s="18">
        <f t="shared" si="1086"/>
        <v>2.8232584444801444E-2</v>
      </c>
      <c r="CO1078" s="18">
        <f t="shared" si="1086"/>
        <v>2.8739170057770054E-2</v>
      </c>
      <c r="CP1078" s="18">
        <f t="shared" si="1086"/>
        <v>2.9238620662105287E-2</v>
      </c>
      <c r="CQ1078" s="18">
        <f t="shared" si="1086"/>
        <v>2.9731085943302961E-2</v>
      </c>
      <c r="CR1078" s="18">
        <f t="shared" si="1086"/>
        <v>3.0216711428928442E-2</v>
      </c>
      <c r="CS1078" s="18">
        <f t="shared" si="1086"/>
        <v>3.0695638631993566E-2</v>
      </c>
      <c r="CT1078" s="18">
        <f t="shared" si="1086"/>
        <v>3.1168005188441386E-2</v>
      </c>
      <c r="CU1078" s="18">
        <f t="shared" si="1086"/>
        <v>3.1633944989019142E-2</v>
      </c>
      <c r="CV1078" s="18">
        <f t="shared" si="1086"/>
        <v>3.2093588305805332E-2</v>
      </c>
      <c r="CW1078" s="18">
        <f t="shared" si="1086"/>
        <v>3.2547061913641331E-2</v>
      </c>
      <c r="CX1078" s="18">
        <f t="shared" si="1086"/>
        <v>3.2994489206706216E-2</v>
      </c>
    </row>
    <row r="1079" spans="1:102">
      <c r="A1079" s="23">
        <v>10.54</v>
      </c>
      <c r="B1079" s="18">
        <f t="shared" si="1077"/>
        <v>0.10034673682161223</v>
      </c>
      <c r="C1079" s="18">
        <f t="shared" si="1077"/>
        <v>9.6425168194161234E-2</v>
      </c>
      <c r="D1079" s="18">
        <f t="shared" si="1077"/>
        <v>9.2654429129304536E-2</v>
      </c>
      <c r="E1079" s="18">
        <f t="shared" si="1077"/>
        <v>8.9025982104631071E-2</v>
      </c>
      <c r="F1079" s="18">
        <f t="shared" si="1077"/>
        <v>8.5531922006797392E-2</v>
      </c>
      <c r="G1079" s="18">
        <f t="shared" si="1077"/>
        <v>8.2164918639794041E-2</v>
      </c>
      <c r="H1079" s="18">
        <f t="shared" si="1077"/>
        <v>7.8918165393040793E-2</v>
      </c>
      <c r="I1079" s="18">
        <f t="shared" si="1077"/>
        <v>7.5785333312840292E-2</v>
      </c>
      <c r="J1079" s="18">
        <f t="shared" si="1077"/>
        <v>7.2760529925060491E-2</v>
      </c>
      <c r="K1079" s="18">
        <f t="shared" si="1077"/>
        <v>6.9838262245341037E-2</v>
      </c>
      <c r="L1079" s="18">
        <f t="shared" si="1078"/>
        <v>6.7013403488278875E-2</v>
      </c>
      <c r="M1079" s="18">
        <f t="shared" si="1078"/>
        <v>6.4281163051120402E-2</v>
      </c>
      <c r="N1079" s="18">
        <f t="shared" si="1078"/>
        <v>6.1637059402257374E-2</v>
      </c>
      <c r="O1079" s="18">
        <f t="shared" si="1078"/>
        <v>5.9076895551770939E-2</v>
      </c>
      <c r="P1079" s="18">
        <f t="shared" si="1078"/>
        <v>5.6596736821612217E-2</v>
      </c>
      <c r="Q1079" s="18">
        <f t="shared" si="1078"/>
        <v>5.4192890667766065E-2</v>
      </c>
      <c r="R1079" s="18">
        <f t="shared" si="1078"/>
        <v>5.1861888336763737E-2</v>
      </c>
      <c r="S1079" s="18">
        <f t="shared" si="1078"/>
        <v>4.96004681648958E-2</v>
      </c>
      <c r="T1079" s="18">
        <f t="shared" si="1078"/>
        <v>4.7405560351023987E-2</v>
      </c>
      <c r="U1079" s="18">
        <f t="shared" si="1078"/>
        <v>4.5274273053496274E-2</v>
      </c>
      <c r="V1079" s="18">
        <f t="shared" si="1079"/>
        <v>4.3203879678755081E-2</v>
      </c>
      <c r="W1079" s="18">
        <f t="shared" si="1079"/>
        <v>4.1191807244147421E-2</v>
      </c>
      <c r="X1079" s="18">
        <f t="shared" si="1079"/>
        <v>3.9235625710501099E-2</v>
      </c>
      <c r="Y1079" s="18">
        <f t="shared" si="1079"/>
        <v>3.7333038191475224E-2</v>
      </c>
      <c r="Z1079" s="18">
        <f t="shared" si="1079"/>
        <v>3.5481871956747353E-2</v>
      </c>
      <c r="AA1079" s="18">
        <f t="shared" si="1079"/>
        <v>3.3680070154945549E-2</v>
      </c>
      <c r="AB1079" s="18">
        <f t="shared" si="1079"/>
        <v>3.1925684190033263E-2</v>
      </c>
      <c r="AC1079" s="18">
        <f t="shared" si="1079"/>
        <v>3.0216866691742075E-2</v>
      </c>
      <c r="AD1079" s="18">
        <f t="shared" si="1079"/>
        <v>2.8551865026740411E-2</v>
      </c>
      <c r="AE1079" s="18">
        <f t="shared" si="1079"/>
        <v>2.6929015302624877E-2</v>
      </c>
      <c r="AF1079" s="18">
        <f t="shared" si="1080"/>
        <v>2.534673682161221E-2</v>
      </c>
      <c r="AG1079" s="18">
        <f t="shared" si="1080"/>
        <v>2.3803526945069015E-2</v>
      </c>
      <c r="AH1079" s="18">
        <f t="shared" si="1080"/>
        <v>2.229795633380733E-2</v>
      </c>
      <c r="AI1079" s="18">
        <f t="shared" si="1080"/>
        <v>2.082866453245559E-2</v>
      </c>
      <c r="AJ1079" s="18">
        <f t="shared" si="1080"/>
        <v>1.9394355869231258E-2</v>
      </c>
      <c r="AK1079" s="18">
        <f t="shared" si="1080"/>
        <v>1.7993795645141621E-2</v>
      </c>
      <c r="AL1079" s="18">
        <f t="shared" si="1080"/>
        <v>1.6625806589054083E-2</v>
      </c>
      <c r="AM1079" s="18">
        <f t="shared" si="1080"/>
        <v>1.52892655572444E-2</v>
      </c>
      <c r="AN1079" s="18">
        <f t="shared" si="1080"/>
        <v>1.3983100457975843E-2</v>
      </c>
      <c r="AO1079" s="18">
        <f t="shared" si="1080"/>
        <v>1.2706287383409974E-2</v>
      </c>
      <c r="AP1079" s="18">
        <f t="shared" si="1081"/>
        <v>1.1457847932723329E-2</v>
      </c>
      <c r="AQ1079" s="18">
        <f t="shared" si="1081"/>
        <v>1.0236846711722099E-2</v>
      </c>
      <c r="AR1079" s="18">
        <f t="shared" si="1081"/>
        <v>9.0423889955252579E-3</v>
      </c>
      <c r="AS1079" s="18">
        <f t="shared" si="1081"/>
        <v>7.8736185420423266E-3</v>
      </c>
      <c r="AT1079" s="18">
        <f t="shared" si="1081"/>
        <v>6.7297155450164667E-3</v>
      </c>
      <c r="AU1079" s="18">
        <f t="shared" si="1081"/>
        <v>5.6098947163490676E-3</v>
      </c>
      <c r="AV1079" s="18">
        <f t="shared" si="1081"/>
        <v>4.5134034882788748E-3</v>
      </c>
      <c r="AW1079" s="18">
        <f t="shared" si="1081"/>
        <v>3.4395203267668581E-3</v>
      </c>
      <c r="AX1079" s="18">
        <f t="shared" si="1081"/>
        <v>2.387553148142825E-3</v>
      </c>
      <c r="AY1079" s="18">
        <f t="shared" si="1081"/>
        <v>1.3568378317132188E-3</v>
      </c>
      <c r="AZ1079" s="18">
        <f t="shared" si="1082"/>
        <v>3.4673682161221603E-4</v>
      </c>
      <c r="BA1079" s="18">
        <f t="shared" si="1082"/>
        <v>6.4336218828877495E-4</v>
      </c>
      <c r="BB1079" s="18">
        <f t="shared" si="1082"/>
        <v>1.6140474921132741E-3</v>
      </c>
      <c r="BC1079" s="18">
        <f t="shared" si="1082"/>
        <v>2.565884537611085E-3</v>
      </c>
      <c r="BD1079" s="18">
        <f t="shared" si="1082"/>
        <v>3.4994170245416303E-3</v>
      </c>
      <c r="BE1079" s="18">
        <f t="shared" si="1082"/>
        <v>4.4151679402925359E-3</v>
      </c>
      <c r="BF1079" s="18">
        <f t="shared" si="1082"/>
        <v>5.3136405368783626E-3</v>
      </c>
      <c r="BG1079" s="18">
        <f t="shared" si="1082"/>
        <v>6.1953192531541412E-3</v>
      </c>
      <c r="BH1079" s="18">
        <f t="shared" si="1082"/>
        <v>7.0606705857952021E-3</v>
      </c>
      <c r="BI1079" s="18">
        <f t="shared" si="1082"/>
        <v>7.9101439123327386E-3</v>
      </c>
      <c r="BJ1079" s="18">
        <f t="shared" si="1083"/>
        <v>8.744172269296871E-3</v>
      </c>
      <c r="BK1079" s="18">
        <f t="shared" si="1083"/>
        <v>9.5631730882976967E-3</v>
      </c>
      <c r="BL1079" s="18">
        <f t="shared" si="1083"/>
        <v>1.0367548892673495E-2</v>
      </c>
      <c r="BM1079" s="18">
        <f t="shared" si="1083"/>
        <v>1.115768795714886E-2</v>
      </c>
      <c r="BN1079" s="18">
        <f t="shared" si="1083"/>
        <v>1.1933964932773745E-2</v>
      </c>
      <c r="BO1079" s="18">
        <f t="shared" si="1083"/>
        <v>1.2696741439257336E-2</v>
      </c>
      <c r="BP1079" s="18">
        <f t="shared" si="1083"/>
        <v>1.3446366626663653E-2</v>
      </c>
      <c r="BQ1079" s="18">
        <f t="shared" si="1083"/>
        <v>1.4183177708302318E-2</v>
      </c>
      <c r="BR1079" s="18">
        <f t="shared" si="1083"/>
        <v>1.4907500466523373E-2</v>
      </c>
      <c r="BS1079" s="18">
        <f t="shared" si="1083"/>
        <v>1.5619649733009631E-2</v>
      </c>
      <c r="BT1079" s="18">
        <f t="shared" si="1084"/>
        <v>1.6319929845054454E-2</v>
      </c>
      <c r="BU1079" s="18">
        <f t="shared" si="1084"/>
        <v>1.7008635079214234E-2</v>
      </c>
      <c r="BV1079" s="18">
        <f t="shared" si="1084"/>
        <v>1.7686050063633683E-2</v>
      </c>
      <c r="BW1079" s="18">
        <f t="shared" si="1084"/>
        <v>1.835245017025771E-2</v>
      </c>
      <c r="BX1079" s="18">
        <f t="shared" si="1084"/>
        <v>1.9008101888065211E-2</v>
      </c>
      <c r="BY1079" s="18">
        <f t="shared" si="1084"/>
        <v>1.9653263178387781E-2</v>
      </c>
      <c r="BZ1079" s="18">
        <f t="shared" si="1084"/>
        <v>2.0288183813308429E-2</v>
      </c>
      <c r="CA1079" s="18">
        <f t="shared" si="1084"/>
        <v>2.0913105698072823E-2</v>
      </c>
      <c r="CB1079" s="18">
        <f t="shared" si="1084"/>
        <v>2.152826317838779E-2</v>
      </c>
      <c r="CC1079" s="18">
        <f t="shared" si="1084"/>
        <v>2.213388333342655E-2</v>
      </c>
      <c r="CD1079" s="18">
        <f t="shared" si="1085"/>
        <v>2.2730186255310855E-2</v>
      </c>
      <c r="CE1079" s="18">
        <f t="shared" si="1085"/>
        <v>2.3317385315792361E-2</v>
      </c>
      <c r="CF1079" s="18">
        <f t="shared" si="1085"/>
        <v>2.389568742081203E-2</v>
      </c>
      <c r="CG1079" s="18">
        <f t="shared" si="1085"/>
        <v>2.4465293253575757E-2</v>
      </c>
      <c r="CH1079" s="18">
        <f t="shared" si="1085"/>
        <v>2.5026397506746005E-2</v>
      </c>
      <c r="CI1079" s="18">
        <f t="shared" si="1085"/>
        <v>2.5579189104313713E-2</v>
      </c>
      <c r="CJ1079" s="18">
        <f t="shared" si="1085"/>
        <v>2.6123851413681905E-2</v>
      </c>
      <c r="CK1079" s="18">
        <f t="shared" si="1085"/>
        <v>2.6660562448460788E-2</v>
      </c>
      <c r="CL1079" s="18">
        <f t="shared" si="1085"/>
        <v>2.7189495062445758E-2</v>
      </c>
      <c r="CM1079" s="18">
        <f t="shared" si="1085"/>
        <v>2.7710817135222318E-2</v>
      </c>
      <c r="CN1079" s="18">
        <f t="shared" si="1086"/>
        <v>2.8224691749816351E-2</v>
      </c>
      <c r="CO1079" s="18">
        <f t="shared" si="1086"/>
        <v>2.8731277362784961E-2</v>
      </c>
      <c r="CP1079" s="18">
        <f t="shared" si="1086"/>
        <v>2.9230727967120194E-2</v>
      </c>
      <c r="CQ1079" s="18">
        <f t="shared" si="1086"/>
        <v>2.9723193248317868E-2</v>
      </c>
      <c r="CR1079" s="18">
        <f t="shared" si="1086"/>
        <v>3.0208818733943349E-2</v>
      </c>
      <c r="CS1079" s="18">
        <f t="shared" si="1086"/>
        <v>3.0687745937008473E-2</v>
      </c>
      <c r="CT1079" s="18">
        <f t="shared" si="1086"/>
        <v>3.1160112493456293E-2</v>
      </c>
      <c r="CU1079" s="18">
        <f t="shared" si="1086"/>
        <v>3.1626052294034049E-2</v>
      </c>
      <c r="CV1079" s="18">
        <f t="shared" si="1086"/>
        <v>3.2085695610820239E-2</v>
      </c>
      <c r="CW1079" s="18">
        <f t="shared" si="1086"/>
        <v>3.2539169218656239E-2</v>
      </c>
      <c r="CX1079" s="18">
        <f t="shared" si="1086"/>
        <v>3.2986596511721124E-2</v>
      </c>
    </row>
    <row r="1080" spans="1:102">
      <c r="A1080" s="22">
        <v>10.55</v>
      </c>
      <c r="B1080" s="18">
        <f t="shared" si="1077"/>
        <v>0.10035481336104975</v>
      </c>
      <c r="C1080" s="18">
        <f t="shared" si="1077"/>
        <v>9.6433244733598766E-2</v>
      </c>
      <c r="D1080" s="18">
        <f t="shared" si="1077"/>
        <v>9.2662505668742054E-2</v>
      </c>
      <c r="E1080" s="18">
        <f t="shared" si="1077"/>
        <v>8.9034058644068603E-2</v>
      </c>
      <c r="F1080" s="18">
        <f t="shared" si="1077"/>
        <v>8.5539998546234924E-2</v>
      </c>
      <c r="G1080" s="18">
        <f t="shared" si="1077"/>
        <v>8.2172995179231573E-2</v>
      </c>
      <c r="H1080" s="18">
        <f t="shared" si="1077"/>
        <v>7.8926241932478325E-2</v>
      </c>
      <c r="I1080" s="18">
        <f t="shared" si="1077"/>
        <v>7.5793409852277824E-2</v>
      </c>
      <c r="J1080" s="18">
        <f t="shared" si="1077"/>
        <v>7.2768606464498023E-2</v>
      </c>
      <c r="K1080" s="18">
        <f t="shared" si="1077"/>
        <v>6.9846338784778569E-2</v>
      </c>
      <c r="L1080" s="18">
        <f t="shared" si="1078"/>
        <v>6.7021480027716407E-2</v>
      </c>
      <c r="M1080" s="18">
        <f t="shared" si="1078"/>
        <v>6.4289239590557934E-2</v>
      </c>
      <c r="N1080" s="18">
        <f t="shared" si="1078"/>
        <v>6.1645135941694906E-2</v>
      </c>
      <c r="O1080" s="18">
        <f t="shared" si="1078"/>
        <v>5.9084972091208471E-2</v>
      </c>
      <c r="P1080" s="18">
        <f t="shared" si="1078"/>
        <v>5.6604813361049743E-2</v>
      </c>
      <c r="Q1080" s="18">
        <f t="shared" si="1078"/>
        <v>5.420096720720359E-2</v>
      </c>
      <c r="R1080" s="18">
        <f t="shared" si="1078"/>
        <v>5.1869964876201262E-2</v>
      </c>
      <c r="S1080" s="18">
        <f t="shared" si="1078"/>
        <v>4.9608544704333332E-2</v>
      </c>
      <c r="T1080" s="18">
        <f t="shared" si="1078"/>
        <v>4.7413636890461519E-2</v>
      </c>
      <c r="U1080" s="18">
        <f t="shared" si="1078"/>
        <v>4.5282349592933799E-2</v>
      </c>
      <c r="V1080" s="18">
        <f t="shared" si="1079"/>
        <v>4.3211956218192613E-2</v>
      </c>
      <c r="W1080" s="18">
        <f t="shared" si="1079"/>
        <v>4.1199883783584954E-2</v>
      </c>
      <c r="X1080" s="18">
        <f t="shared" si="1079"/>
        <v>3.9243702249938631E-2</v>
      </c>
      <c r="Y1080" s="18">
        <f t="shared" si="1079"/>
        <v>3.7341114730912756E-2</v>
      </c>
      <c r="Z1080" s="18">
        <f t="shared" si="1079"/>
        <v>3.5489948496184885E-2</v>
      </c>
      <c r="AA1080" s="18">
        <f t="shared" si="1079"/>
        <v>3.3688146694383081E-2</v>
      </c>
      <c r="AB1080" s="18">
        <f t="shared" si="1079"/>
        <v>3.1933760729470795E-2</v>
      </c>
      <c r="AC1080" s="18">
        <f t="shared" si="1079"/>
        <v>3.0224943231179607E-2</v>
      </c>
      <c r="AD1080" s="18">
        <f t="shared" si="1079"/>
        <v>2.8559941566177943E-2</v>
      </c>
      <c r="AE1080" s="18">
        <f t="shared" si="1079"/>
        <v>2.6937091842062409E-2</v>
      </c>
      <c r="AF1080" s="18">
        <f t="shared" si="1080"/>
        <v>2.5354813361049743E-2</v>
      </c>
      <c r="AG1080" s="18">
        <f t="shared" si="1080"/>
        <v>2.3811603484506547E-2</v>
      </c>
      <c r="AH1080" s="18">
        <f t="shared" si="1080"/>
        <v>2.2306032873244862E-2</v>
      </c>
      <c r="AI1080" s="18">
        <f t="shared" si="1080"/>
        <v>2.0836741071893122E-2</v>
      </c>
      <c r="AJ1080" s="18">
        <f t="shared" si="1080"/>
        <v>1.940243240866879E-2</v>
      </c>
      <c r="AK1080" s="18">
        <f t="shared" si="1080"/>
        <v>1.8001872184579153E-2</v>
      </c>
      <c r="AL1080" s="18">
        <f t="shared" si="1080"/>
        <v>1.6633883128491615E-2</v>
      </c>
      <c r="AM1080" s="18">
        <f t="shared" si="1080"/>
        <v>1.5297342096681932E-2</v>
      </c>
      <c r="AN1080" s="18">
        <f t="shared" si="1080"/>
        <v>1.3991176997413375E-2</v>
      </c>
      <c r="AO1080" s="18">
        <f t="shared" si="1080"/>
        <v>1.2714363922847506E-2</v>
      </c>
      <c r="AP1080" s="18">
        <f t="shared" si="1081"/>
        <v>1.1465924472160861E-2</v>
      </c>
      <c r="AQ1080" s="18">
        <f t="shared" si="1081"/>
        <v>1.0244923251159631E-2</v>
      </c>
      <c r="AR1080" s="18">
        <f t="shared" si="1081"/>
        <v>9.0504655349627899E-3</v>
      </c>
      <c r="AS1080" s="18">
        <f t="shared" si="1081"/>
        <v>7.8816950814798586E-3</v>
      </c>
      <c r="AT1080" s="18">
        <f t="shared" si="1081"/>
        <v>6.7377920844539987E-3</v>
      </c>
      <c r="AU1080" s="18">
        <f t="shared" si="1081"/>
        <v>5.6179712557865996E-3</v>
      </c>
      <c r="AV1080" s="18">
        <f t="shared" si="1081"/>
        <v>4.5214800277164069E-3</v>
      </c>
      <c r="AW1080" s="18">
        <f t="shared" si="1081"/>
        <v>3.4475968662043902E-3</v>
      </c>
      <c r="AX1080" s="18">
        <f t="shared" si="1081"/>
        <v>2.395629687580357E-3</v>
      </c>
      <c r="AY1080" s="18">
        <f t="shared" si="1081"/>
        <v>1.3649143711507508E-3</v>
      </c>
      <c r="AZ1080" s="18">
        <f t="shared" si="1082"/>
        <v>3.5481336104974809E-4</v>
      </c>
      <c r="BA1080" s="18">
        <f t="shared" si="1082"/>
        <v>6.3528564885124289E-4</v>
      </c>
      <c r="BB1080" s="18">
        <f t="shared" si="1082"/>
        <v>1.6059709526757421E-3</v>
      </c>
      <c r="BC1080" s="18">
        <f t="shared" si="1082"/>
        <v>2.557807998173553E-3</v>
      </c>
      <c r="BD1080" s="18">
        <f t="shared" si="1082"/>
        <v>3.4913404851040983E-3</v>
      </c>
      <c r="BE1080" s="18">
        <f t="shared" si="1082"/>
        <v>4.4070914008550038E-3</v>
      </c>
      <c r="BF1080" s="18">
        <f t="shared" si="1082"/>
        <v>5.3055639974408306E-3</v>
      </c>
      <c r="BG1080" s="18">
        <f t="shared" si="1082"/>
        <v>6.1872427137166092E-3</v>
      </c>
      <c r="BH1080" s="18">
        <f t="shared" si="1082"/>
        <v>7.05259404635767E-3</v>
      </c>
      <c r="BI1080" s="18">
        <f t="shared" si="1082"/>
        <v>7.9020673728952065E-3</v>
      </c>
      <c r="BJ1080" s="18">
        <f t="shared" si="1083"/>
        <v>8.7360957298593389E-3</v>
      </c>
      <c r="BK1080" s="18">
        <f t="shared" si="1083"/>
        <v>9.5550965488601647E-3</v>
      </c>
      <c r="BL1080" s="18">
        <f t="shared" si="1083"/>
        <v>1.0359472353235963E-2</v>
      </c>
      <c r="BM1080" s="18">
        <f t="shared" si="1083"/>
        <v>1.1149611417711328E-2</v>
      </c>
      <c r="BN1080" s="18">
        <f t="shared" si="1083"/>
        <v>1.1925888393336213E-2</v>
      </c>
      <c r="BO1080" s="18">
        <f t="shared" si="1083"/>
        <v>1.2688664899819804E-2</v>
      </c>
      <c r="BP1080" s="18">
        <f t="shared" si="1083"/>
        <v>1.3438290087226121E-2</v>
      </c>
      <c r="BQ1080" s="18">
        <f t="shared" si="1083"/>
        <v>1.4175101168864786E-2</v>
      </c>
      <c r="BR1080" s="18">
        <f t="shared" si="1083"/>
        <v>1.4899423927085841E-2</v>
      </c>
      <c r="BS1080" s="18">
        <f t="shared" si="1083"/>
        <v>1.5611573193572099E-2</v>
      </c>
      <c r="BT1080" s="18">
        <f t="shared" si="1084"/>
        <v>1.6311853305616922E-2</v>
      </c>
      <c r="BU1080" s="18">
        <f t="shared" si="1084"/>
        <v>1.7000558539776701E-2</v>
      </c>
      <c r="BV1080" s="18">
        <f t="shared" si="1084"/>
        <v>1.7677973524196151E-2</v>
      </c>
      <c r="BW1080" s="18">
        <f t="shared" si="1084"/>
        <v>1.8344373630820178E-2</v>
      </c>
      <c r="BX1080" s="18">
        <f t="shared" si="1084"/>
        <v>1.9000025348627679E-2</v>
      </c>
      <c r="BY1080" s="18">
        <f t="shared" si="1084"/>
        <v>1.9645186638950249E-2</v>
      </c>
      <c r="BZ1080" s="18">
        <f t="shared" si="1084"/>
        <v>2.0280107273870897E-2</v>
      </c>
      <c r="CA1080" s="18">
        <f t="shared" si="1084"/>
        <v>2.0905029158635291E-2</v>
      </c>
      <c r="CB1080" s="18">
        <f t="shared" si="1084"/>
        <v>2.1520186638950257E-2</v>
      </c>
      <c r="CC1080" s="18">
        <f t="shared" si="1084"/>
        <v>2.2125806793989018E-2</v>
      </c>
      <c r="CD1080" s="18">
        <f t="shared" si="1085"/>
        <v>2.2722109715873323E-2</v>
      </c>
      <c r="CE1080" s="18">
        <f t="shared" si="1085"/>
        <v>2.3309308776354828E-2</v>
      </c>
      <c r="CF1080" s="18">
        <f t="shared" si="1085"/>
        <v>2.3887610881374498E-2</v>
      </c>
      <c r="CG1080" s="18">
        <f t="shared" si="1085"/>
        <v>2.4457216714138225E-2</v>
      </c>
      <c r="CH1080" s="18">
        <f t="shared" si="1085"/>
        <v>2.5018320967308466E-2</v>
      </c>
      <c r="CI1080" s="18">
        <f t="shared" si="1085"/>
        <v>2.5571112564876181E-2</v>
      </c>
      <c r="CJ1080" s="18">
        <f t="shared" si="1085"/>
        <v>2.6115774874244373E-2</v>
      </c>
      <c r="CK1080" s="18">
        <f t="shared" si="1085"/>
        <v>2.6652485909023256E-2</v>
      </c>
      <c r="CL1080" s="18">
        <f t="shared" si="1085"/>
        <v>2.7181418523008226E-2</v>
      </c>
      <c r="CM1080" s="18">
        <f t="shared" si="1085"/>
        <v>2.7702740595784786E-2</v>
      </c>
      <c r="CN1080" s="18">
        <f t="shared" si="1086"/>
        <v>2.8216615210378819E-2</v>
      </c>
      <c r="CO1080" s="18">
        <f t="shared" si="1086"/>
        <v>2.8723200823347429E-2</v>
      </c>
      <c r="CP1080" s="18">
        <f t="shared" si="1086"/>
        <v>2.9222651427682662E-2</v>
      </c>
      <c r="CQ1080" s="18">
        <f t="shared" si="1086"/>
        <v>2.9715116708880336E-2</v>
      </c>
      <c r="CR1080" s="18">
        <f t="shared" si="1086"/>
        <v>3.0200742194505817E-2</v>
      </c>
      <c r="CS1080" s="18">
        <f t="shared" si="1086"/>
        <v>3.0679669397570941E-2</v>
      </c>
      <c r="CT1080" s="18">
        <f t="shared" si="1086"/>
        <v>3.1152035954018761E-2</v>
      </c>
      <c r="CU1080" s="18">
        <f t="shared" si="1086"/>
        <v>3.1617975754596517E-2</v>
      </c>
      <c r="CV1080" s="18">
        <f t="shared" si="1086"/>
        <v>3.2077619071382707E-2</v>
      </c>
      <c r="CW1080" s="18">
        <f t="shared" si="1086"/>
        <v>3.2531092679218707E-2</v>
      </c>
      <c r="CX1080" s="18">
        <f t="shared" si="1086"/>
        <v>3.2978519972283592E-2</v>
      </c>
    </row>
    <row r="1081" spans="1:102">
      <c r="A1081" s="23">
        <v>10.56</v>
      </c>
      <c r="B1081" s="18">
        <f t="shared" si="1077"/>
        <v>0.10036307802722783</v>
      </c>
      <c r="C1081" s="18">
        <f t="shared" si="1077"/>
        <v>9.6441509399776831E-2</v>
      </c>
      <c r="D1081" s="18">
        <f t="shared" si="1077"/>
        <v>9.2670770334920133E-2</v>
      </c>
      <c r="E1081" s="18">
        <f t="shared" si="1077"/>
        <v>8.9042323310246668E-2</v>
      </c>
      <c r="F1081" s="18">
        <f t="shared" si="1077"/>
        <v>8.5548263212412989E-2</v>
      </c>
      <c r="G1081" s="18">
        <f t="shared" si="1077"/>
        <v>8.2181259845409638E-2</v>
      </c>
      <c r="H1081" s="18">
        <f t="shared" si="1077"/>
        <v>7.893450659865639E-2</v>
      </c>
      <c r="I1081" s="18">
        <f t="shared" si="1077"/>
        <v>7.5801674518455889E-2</v>
      </c>
      <c r="J1081" s="18">
        <f t="shared" si="1077"/>
        <v>7.2776871130676102E-2</v>
      </c>
      <c r="K1081" s="18">
        <f t="shared" si="1077"/>
        <v>6.9854603450956634E-2</v>
      </c>
      <c r="L1081" s="18">
        <f t="shared" si="1078"/>
        <v>6.7029744693894472E-2</v>
      </c>
      <c r="M1081" s="18">
        <f t="shared" si="1078"/>
        <v>6.4297504256735999E-2</v>
      </c>
      <c r="N1081" s="18">
        <f t="shared" si="1078"/>
        <v>6.1653400607872971E-2</v>
      </c>
      <c r="O1081" s="18">
        <f t="shared" si="1078"/>
        <v>5.9093236757386536E-2</v>
      </c>
      <c r="P1081" s="18">
        <f t="shared" si="1078"/>
        <v>5.6613078027227814E-2</v>
      </c>
      <c r="Q1081" s="18">
        <f t="shared" si="1078"/>
        <v>5.4209231873381662E-2</v>
      </c>
      <c r="R1081" s="18">
        <f t="shared" si="1078"/>
        <v>5.1878229542379334E-2</v>
      </c>
      <c r="S1081" s="18">
        <f t="shared" si="1078"/>
        <v>4.9616809370511397E-2</v>
      </c>
      <c r="T1081" s="18">
        <f t="shared" si="1078"/>
        <v>4.7421901556639584E-2</v>
      </c>
      <c r="U1081" s="18">
        <f t="shared" si="1078"/>
        <v>4.5290614259111871E-2</v>
      </c>
      <c r="V1081" s="18">
        <f t="shared" si="1079"/>
        <v>4.3220220884370678E-2</v>
      </c>
      <c r="W1081" s="18">
        <f t="shared" si="1079"/>
        <v>4.1208148449763018E-2</v>
      </c>
      <c r="X1081" s="18">
        <f t="shared" si="1079"/>
        <v>3.9251966916116696E-2</v>
      </c>
      <c r="Y1081" s="18">
        <f t="shared" si="1079"/>
        <v>3.7349379397090821E-2</v>
      </c>
      <c r="Z1081" s="18">
        <f t="shared" si="1079"/>
        <v>3.549821316236295E-2</v>
      </c>
      <c r="AA1081" s="18">
        <f t="shared" si="1079"/>
        <v>3.3696411360561146E-2</v>
      </c>
      <c r="AB1081" s="18">
        <f t="shared" si="1079"/>
        <v>3.194202539564886E-2</v>
      </c>
      <c r="AC1081" s="18">
        <f t="shared" si="1079"/>
        <v>3.0233207897357672E-2</v>
      </c>
      <c r="AD1081" s="18">
        <f t="shared" si="1079"/>
        <v>2.8568206232356008E-2</v>
      </c>
      <c r="AE1081" s="18">
        <f t="shared" si="1079"/>
        <v>2.6945356508240474E-2</v>
      </c>
      <c r="AF1081" s="18">
        <f t="shared" si="1080"/>
        <v>2.5363078027227808E-2</v>
      </c>
      <c r="AG1081" s="18">
        <f t="shared" si="1080"/>
        <v>2.3819868150684612E-2</v>
      </c>
      <c r="AH1081" s="18">
        <f t="shared" si="1080"/>
        <v>2.2314297539422927E-2</v>
      </c>
      <c r="AI1081" s="18">
        <f t="shared" si="1080"/>
        <v>2.0845005738071187E-2</v>
      </c>
      <c r="AJ1081" s="18">
        <f t="shared" si="1080"/>
        <v>1.9410697074846855E-2</v>
      </c>
      <c r="AK1081" s="18">
        <f t="shared" si="1080"/>
        <v>1.8010136850757218E-2</v>
      </c>
      <c r="AL1081" s="18">
        <f t="shared" si="1080"/>
        <v>1.664214779466968E-2</v>
      </c>
      <c r="AM1081" s="18">
        <f t="shared" si="1080"/>
        <v>1.5305606762859997E-2</v>
      </c>
      <c r="AN1081" s="18">
        <f t="shared" si="1080"/>
        <v>1.399944166359144E-2</v>
      </c>
      <c r="AO1081" s="18">
        <f t="shared" si="1080"/>
        <v>1.2722628589025571E-2</v>
      </c>
      <c r="AP1081" s="18">
        <f t="shared" si="1081"/>
        <v>1.1474189138338926E-2</v>
      </c>
      <c r="AQ1081" s="18">
        <f t="shared" si="1081"/>
        <v>1.0253187917337696E-2</v>
      </c>
      <c r="AR1081" s="18">
        <f t="shared" si="1081"/>
        <v>9.0587302011408549E-3</v>
      </c>
      <c r="AS1081" s="18">
        <f t="shared" si="1081"/>
        <v>7.8899597476579236E-3</v>
      </c>
      <c r="AT1081" s="18">
        <f t="shared" si="1081"/>
        <v>6.7460567506320637E-3</v>
      </c>
      <c r="AU1081" s="18">
        <f t="shared" si="1081"/>
        <v>5.6262359219646646E-3</v>
      </c>
      <c r="AV1081" s="18">
        <f t="shared" si="1081"/>
        <v>4.5297446938944719E-3</v>
      </c>
      <c r="AW1081" s="18">
        <f t="shared" si="1081"/>
        <v>3.4558615323824551E-3</v>
      </c>
      <c r="AX1081" s="18">
        <f t="shared" si="1081"/>
        <v>2.403894353758422E-3</v>
      </c>
      <c r="AY1081" s="18">
        <f t="shared" si="1081"/>
        <v>1.3731790373288158E-3</v>
      </c>
      <c r="AZ1081" s="18">
        <f t="shared" si="1082"/>
        <v>3.6307802722781307E-4</v>
      </c>
      <c r="BA1081" s="18">
        <f t="shared" si="1082"/>
        <v>6.2702098267317791E-4</v>
      </c>
      <c r="BB1081" s="18">
        <f t="shared" si="1082"/>
        <v>1.5977062864976771E-3</v>
      </c>
      <c r="BC1081" s="18">
        <f t="shared" si="1082"/>
        <v>2.549543331995488E-3</v>
      </c>
      <c r="BD1081" s="18">
        <f t="shared" si="1082"/>
        <v>3.4830758189260333E-3</v>
      </c>
      <c r="BE1081" s="18">
        <f t="shared" si="1082"/>
        <v>4.3988267346769389E-3</v>
      </c>
      <c r="BF1081" s="18">
        <f t="shared" si="1082"/>
        <v>5.2972993312627656E-3</v>
      </c>
      <c r="BG1081" s="18">
        <f t="shared" si="1082"/>
        <v>6.1789780475385442E-3</v>
      </c>
      <c r="BH1081" s="18">
        <f t="shared" si="1082"/>
        <v>7.044329380179605E-3</v>
      </c>
      <c r="BI1081" s="18">
        <f t="shared" si="1082"/>
        <v>7.8938027067171415E-3</v>
      </c>
      <c r="BJ1081" s="18">
        <f t="shared" si="1083"/>
        <v>8.7278310636812739E-3</v>
      </c>
      <c r="BK1081" s="18">
        <f t="shared" si="1083"/>
        <v>9.5468318826820997E-3</v>
      </c>
      <c r="BL1081" s="18">
        <f t="shared" si="1083"/>
        <v>1.0351207687057898E-2</v>
      </c>
      <c r="BM1081" s="18">
        <f t="shared" si="1083"/>
        <v>1.1141346751533263E-2</v>
      </c>
      <c r="BN1081" s="18">
        <f t="shared" si="1083"/>
        <v>1.1917623727158148E-2</v>
      </c>
      <c r="BO1081" s="18">
        <f t="shared" si="1083"/>
        <v>1.2680400233641739E-2</v>
      </c>
      <c r="BP1081" s="18">
        <f t="shared" si="1083"/>
        <v>1.3430025421048056E-2</v>
      </c>
      <c r="BQ1081" s="18">
        <f t="shared" si="1083"/>
        <v>1.4166836502686721E-2</v>
      </c>
      <c r="BR1081" s="18">
        <f t="shared" si="1083"/>
        <v>1.4891159260907776E-2</v>
      </c>
      <c r="BS1081" s="18">
        <f t="shared" si="1083"/>
        <v>1.5603308527394034E-2</v>
      </c>
      <c r="BT1081" s="18">
        <f t="shared" si="1084"/>
        <v>1.6303588639438857E-2</v>
      </c>
      <c r="BU1081" s="18">
        <f t="shared" si="1084"/>
        <v>1.6992293873598636E-2</v>
      </c>
      <c r="BV1081" s="18">
        <f t="shared" si="1084"/>
        <v>1.7669708858018086E-2</v>
      </c>
      <c r="BW1081" s="18">
        <f t="shared" si="1084"/>
        <v>1.8336108964642113E-2</v>
      </c>
      <c r="BX1081" s="18">
        <f t="shared" si="1084"/>
        <v>1.8991760682449614E-2</v>
      </c>
      <c r="BY1081" s="18">
        <f t="shared" si="1084"/>
        <v>1.9636921972772184E-2</v>
      </c>
      <c r="BZ1081" s="18">
        <f t="shared" si="1084"/>
        <v>2.0271842607692832E-2</v>
      </c>
      <c r="CA1081" s="18">
        <f t="shared" si="1084"/>
        <v>2.0896764492457226E-2</v>
      </c>
      <c r="CB1081" s="18">
        <f t="shared" si="1084"/>
        <v>2.1511921972772192E-2</v>
      </c>
      <c r="CC1081" s="18">
        <f t="shared" si="1084"/>
        <v>2.2117542127810953E-2</v>
      </c>
      <c r="CD1081" s="18">
        <f t="shared" si="1085"/>
        <v>2.2713845049695258E-2</v>
      </c>
      <c r="CE1081" s="18">
        <f t="shared" si="1085"/>
        <v>2.3301044110176763E-2</v>
      </c>
      <c r="CF1081" s="18">
        <f t="shared" si="1085"/>
        <v>2.3879346215196433E-2</v>
      </c>
      <c r="CG1081" s="18">
        <f t="shared" si="1085"/>
        <v>2.444895204796016E-2</v>
      </c>
      <c r="CH1081" s="18">
        <f t="shared" si="1085"/>
        <v>2.5010056301130401E-2</v>
      </c>
      <c r="CI1081" s="18">
        <f t="shared" si="1085"/>
        <v>2.5562847898698102E-2</v>
      </c>
      <c r="CJ1081" s="18">
        <f t="shared" si="1085"/>
        <v>2.6107510208066294E-2</v>
      </c>
      <c r="CK1081" s="18">
        <f t="shared" si="1085"/>
        <v>2.6644221242845177E-2</v>
      </c>
      <c r="CL1081" s="18">
        <f t="shared" si="1085"/>
        <v>2.7173153856830147E-2</v>
      </c>
      <c r="CM1081" s="18">
        <f t="shared" si="1085"/>
        <v>2.7694475929606707E-2</v>
      </c>
      <c r="CN1081" s="18">
        <f t="shared" si="1086"/>
        <v>2.820835054420074E-2</v>
      </c>
      <c r="CO1081" s="18">
        <f t="shared" si="1086"/>
        <v>2.871493615716935E-2</v>
      </c>
      <c r="CP1081" s="18">
        <f t="shared" si="1086"/>
        <v>2.9214386761504584E-2</v>
      </c>
      <c r="CQ1081" s="18">
        <f t="shared" si="1086"/>
        <v>2.9706852042702257E-2</v>
      </c>
      <c r="CR1081" s="18">
        <f t="shared" si="1086"/>
        <v>3.0192477528327738E-2</v>
      </c>
      <c r="CS1081" s="18">
        <f t="shared" si="1086"/>
        <v>3.0671404731392862E-2</v>
      </c>
      <c r="CT1081" s="18">
        <f t="shared" si="1086"/>
        <v>3.1143771287840682E-2</v>
      </c>
      <c r="CU1081" s="18">
        <f t="shared" si="1086"/>
        <v>3.1609711088418438E-2</v>
      </c>
      <c r="CV1081" s="18">
        <f t="shared" si="1086"/>
        <v>3.2069354405204628E-2</v>
      </c>
      <c r="CW1081" s="18">
        <f t="shared" si="1086"/>
        <v>3.2522828013040628E-2</v>
      </c>
      <c r="CX1081" s="18">
        <f t="shared" si="1086"/>
        <v>3.2970255306105513E-2</v>
      </c>
    </row>
    <row r="1082" spans="1:102">
      <c r="A1082" s="22">
        <v>10.57</v>
      </c>
      <c r="B1082" s="18">
        <f t="shared" si="1077"/>
        <v>0.10037153520218182</v>
      </c>
      <c r="C1082" s="18">
        <f t="shared" si="1077"/>
        <v>9.6449966574730844E-2</v>
      </c>
      <c r="D1082" s="18">
        <f t="shared" si="1077"/>
        <v>9.2679227509874132E-2</v>
      </c>
      <c r="E1082" s="18">
        <f t="shared" si="1077"/>
        <v>8.9050780485200681E-2</v>
      </c>
      <c r="F1082" s="18">
        <f t="shared" si="1077"/>
        <v>8.5556720387367002E-2</v>
      </c>
      <c r="G1082" s="18">
        <f t="shared" si="1077"/>
        <v>8.2189717020363651E-2</v>
      </c>
      <c r="H1082" s="18">
        <f t="shared" si="1077"/>
        <v>7.8942963773610403E-2</v>
      </c>
      <c r="I1082" s="18">
        <f t="shared" si="1077"/>
        <v>7.5810131693409902E-2</v>
      </c>
      <c r="J1082" s="18">
        <f t="shared" si="1077"/>
        <v>7.2785328305630101E-2</v>
      </c>
      <c r="K1082" s="18">
        <f t="shared" si="1077"/>
        <v>6.9863060625910647E-2</v>
      </c>
      <c r="L1082" s="18">
        <f t="shared" si="1078"/>
        <v>6.7038201868848485E-2</v>
      </c>
      <c r="M1082" s="18">
        <f t="shared" si="1078"/>
        <v>6.4305961431690012E-2</v>
      </c>
      <c r="N1082" s="18">
        <f t="shared" si="1078"/>
        <v>6.1661857782826984E-2</v>
      </c>
      <c r="O1082" s="18">
        <f t="shared" si="1078"/>
        <v>5.9101693932340549E-2</v>
      </c>
      <c r="P1082" s="18">
        <f t="shared" si="1078"/>
        <v>5.6621535202181827E-2</v>
      </c>
      <c r="Q1082" s="18">
        <f t="shared" si="1078"/>
        <v>5.4217689048335675E-2</v>
      </c>
      <c r="R1082" s="18">
        <f t="shared" si="1078"/>
        <v>5.1886686717333347E-2</v>
      </c>
      <c r="S1082" s="18">
        <f t="shared" si="1078"/>
        <v>4.962526654546541E-2</v>
      </c>
      <c r="T1082" s="18">
        <f t="shared" si="1078"/>
        <v>4.7430358731593597E-2</v>
      </c>
      <c r="U1082" s="18">
        <f t="shared" si="1078"/>
        <v>4.5299071434065884E-2</v>
      </c>
      <c r="V1082" s="18">
        <f t="shared" si="1079"/>
        <v>4.3228678059324691E-2</v>
      </c>
      <c r="W1082" s="18">
        <f t="shared" si="1079"/>
        <v>4.1216605624717031E-2</v>
      </c>
      <c r="X1082" s="18">
        <f t="shared" si="1079"/>
        <v>3.9260424091070709E-2</v>
      </c>
      <c r="Y1082" s="18">
        <f t="shared" si="1079"/>
        <v>3.7357836572044834E-2</v>
      </c>
      <c r="Z1082" s="18">
        <f t="shared" si="1079"/>
        <v>3.5506670337316963E-2</v>
      </c>
      <c r="AA1082" s="18">
        <f t="shared" si="1079"/>
        <v>3.3704868535515159E-2</v>
      </c>
      <c r="AB1082" s="18">
        <f t="shared" si="1079"/>
        <v>3.1950482570602873E-2</v>
      </c>
      <c r="AC1082" s="18">
        <f t="shared" si="1079"/>
        <v>3.0241665072311685E-2</v>
      </c>
      <c r="AD1082" s="18">
        <f t="shared" si="1079"/>
        <v>2.8576663407310021E-2</v>
      </c>
      <c r="AE1082" s="18">
        <f t="shared" si="1079"/>
        <v>2.6953813683194487E-2</v>
      </c>
      <c r="AF1082" s="18">
        <f t="shared" si="1080"/>
        <v>2.5371535202181821E-2</v>
      </c>
      <c r="AG1082" s="18">
        <f t="shared" si="1080"/>
        <v>2.3828325325638625E-2</v>
      </c>
      <c r="AH1082" s="18">
        <f t="shared" si="1080"/>
        <v>2.232275471437694E-2</v>
      </c>
      <c r="AI1082" s="18">
        <f t="shared" si="1080"/>
        <v>2.08534629130252E-2</v>
      </c>
      <c r="AJ1082" s="18">
        <f t="shared" si="1080"/>
        <v>1.9419154249800868E-2</v>
      </c>
      <c r="AK1082" s="18">
        <f t="shared" si="1080"/>
        <v>1.8018594025711231E-2</v>
      </c>
      <c r="AL1082" s="18">
        <f t="shared" si="1080"/>
        <v>1.6650604969623693E-2</v>
      </c>
      <c r="AM1082" s="18">
        <f t="shared" si="1080"/>
        <v>1.531406393781401E-2</v>
      </c>
      <c r="AN1082" s="18">
        <f t="shared" si="1080"/>
        <v>1.4007898838545453E-2</v>
      </c>
      <c r="AO1082" s="18">
        <f t="shared" si="1080"/>
        <v>1.2731085763979584E-2</v>
      </c>
      <c r="AP1082" s="18">
        <f t="shared" si="1081"/>
        <v>1.1482646313292939E-2</v>
      </c>
      <c r="AQ1082" s="18">
        <f t="shared" si="1081"/>
        <v>1.0261645092291709E-2</v>
      </c>
      <c r="AR1082" s="18">
        <f t="shared" si="1081"/>
        <v>9.0671873760948679E-3</v>
      </c>
      <c r="AS1082" s="18">
        <f t="shared" si="1081"/>
        <v>7.8984169226119366E-3</v>
      </c>
      <c r="AT1082" s="18">
        <f t="shared" si="1081"/>
        <v>6.7545139255860767E-3</v>
      </c>
      <c r="AU1082" s="18">
        <f t="shared" si="1081"/>
        <v>5.6346930969186776E-3</v>
      </c>
      <c r="AV1082" s="18">
        <f t="shared" si="1081"/>
        <v>4.5382018688484849E-3</v>
      </c>
      <c r="AW1082" s="18">
        <f t="shared" si="1081"/>
        <v>3.4643187073364681E-3</v>
      </c>
      <c r="AX1082" s="18">
        <f t="shared" si="1081"/>
        <v>2.412351528712435E-3</v>
      </c>
      <c r="AY1082" s="18">
        <f t="shared" si="1081"/>
        <v>1.3816362122828288E-3</v>
      </c>
      <c r="AZ1082" s="18">
        <f t="shared" si="1082"/>
        <v>3.7153520218182606E-4</v>
      </c>
      <c r="BA1082" s="18">
        <f t="shared" si="1082"/>
        <v>6.1856380771916492E-4</v>
      </c>
      <c r="BB1082" s="18">
        <f t="shared" si="1082"/>
        <v>1.5892491115436641E-3</v>
      </c>
      <c r="BC1082" s="18">
        <f t="shared" si="1082"/>
        <v>2.541086157041475E-3</v>
      </c>
      <c r="BD1082" s="18">
        <f t="shared" si="1082"/>
        <v>3.4746186439720203E-3</v>
      </c>
      <c r="BE1082" s="18">
        <f t="shared" si="1082"/>
        <v>4.3903695597229259E-3</v>
      </c>
      <c r="BF1082" s="18">
        <f t="shared" si="1082"/>
        <v>5.2888421563087526E-3</v>
      </c>
      <c r="BG1082" s="18">
        <f t="shared" si="1082"/>
        <v>6.1705208725845312E-3</v>
      </c>
      <c r="BH1082" s="18">
        <f t="shared" si="1082"/>
        <v>7.035872205225592E-3</v>
      </c>
      <c r="BI1082" s="18">
        <f t="shared" si="1082"/>
        <v>7.8853455317631285E-3</v>
      </c>
      <c r="BJ1082" s="18">
        <f t="shared" si="1083"/>
        <v>8.7193738887272609E-3</v>
      </c>
      <c r="BK1082" s="18">
        <f t="shared" si="1083"/>
        <v>9.5383747077280867E-3</v>
      </c>
      <c r="BL1082" s="18">
        <f t="shared" si="1083"/>
        <v>1.0342750512103885E-2</v>
      </c>
      <c r="BM1082" s="18">
        <f t="shared" si="1083"/>
        <v>1.113288957657925E-2</v>
      </c>
      <c r="BN1082" s="18">
        <f t="shared" si="1083"/>
        <v>1.1909166552204135E-2</v>
      </c>
      <c r="BO1082" s="18">
        <f t="shared" si="1083"/>
        <v>1.2671943058687726E-2</v>
      </c>
      <c r="BP1082" s="18">
        <f t="shared" si="1083"/>
        <v>1.3421568246094043E-2</v>
      </c>
      <c r="BQ1082" s="18">
        <f t="shared" si="1083"/>
        <v>1.4158379327732708E-2</v>
      </c>
      <c r="BR1082" s="18">
        <f t="shared" si="1083"/>
        <v>1.4882702085953763E-2</v>
      </c>
      <c r="BS1082" s="18">
        <f t="shared" si="1083"/>
        <v>1.5594851352440021E-2</v>
      </c>
      <c r="BT1082" s="18">
        <f t="shared" si="1084"/>
        <v>1.6295131464484844E-2</v>
      </c>
      <c r="BU1082" s="18">
        <f t="shared" si="1084"/>
        <v>1.6983836698644623E-2</v>
      </c>
      <c r="BV1082" s="18">
        <f t="shared" si="1084"/>
        <v>1.7661251683064073E-2</v>
      </c>
      <c r="BW1082" s="18">
        <f t="shared" si="1084"/>
        <v>1.83276517896881E-2</v>
      </c>
      <c r="BX1082" s="18">
        <f t="shared" si="1084"/>
        <v>1.8983303507495601E-2</v>
      </c>
      <c r="BY1082" s="18">
        <f t="shared" si="1084"/>
        <v>1.9628464797818171E-2</v>
      </c>
      <c r="BZ1082" s="18">
        <f t="shared" si="1084"/>
        <v>2.0263385432738819E-2</v>
      </c>
      <c r="CA1082" s="18">
        <f t="shared" si="1084"/>
        <v>2.0888307317503213E-2</v>
      </c>
      <c r="CB1082" s="18">
        <f t="shared" si="1084"/>
        <v>2.1503464797818179E-2</v>
      </c>
      <c r="CC1082" s="18">
        <f t="shared" si="1084"/>
        <v>2.210908495285694E-2</v>
      </c>
      <c r="CD1082" s="18">
        <f t="shared" si="1085"/>
        <v>2.2705387874741245E-2</v>
      </c>
      <c r="CE1082" s="18">
        <f t="shared" si="1085"/>
        <v>2.329258693522275E-2</v>
      </c>
      <c r="CF1082" s="18">
        <f t="shared" si="1085"/>
        <v>2.387088904024242E-2</v>
      </c>
      <c r="CG1082" s="18">
        <f t="shared" si="1085"/>
        <v>2.4440494873006147E-2</v>
      </c>
      <c r="CH1082" s="18">
        <f t="shared" si="1085"/>
        <v>2.5001599126176388E-2</v>
      </c>
      <c r="CI1082" s="18">
        <f t="shared" si="1085"/>
        <v>2.5554390723744089E-2</v>
      </c>
      <c r="CJ1082" s="18">
        <f t="shared" si="1085"/>
        <v>2.6099053033112281E-2</v>
      </c>
      <c r="CK1082" s="18">
        <f t="shared" si="1085"/>
        <v>2.6635764067891164E-2</v>
      </c>
      <c r="CL1082" s="18">
        <f t="shared" si="1085"/>
        <v>2.7164696681876134E-2</v>
      </c>
      <c r="CM1082" s="18">
        <f t="shared" si="1085"/>
        <v>2.7686018754652694E-2</v>
      </c>
      <c r="CN1082" s="18">
        <f t="shared" si="1086"/>
        <v>2.8199893369246727E-2</v>
      </c>
      <c r="CO1082" s="18">
        <f t="shared" si="1086"/>
        <v>2.8706478982215337E-2</v>
      </c>
      <c r="CP1082" s="18">
        <f t="shared" si="1086"/>
        <v>2.9205929586550571E-2</v>
      </c>
      <c r="CQ1082" s="18">
        <f t="shared" si="1086"/>
        <v>2.9698394867748244E-2</v>
      </c>
      <c r="CR1082" s="18">
        <f t="shared" si="1086"/>
        <v>3.0184020353373725E-2</v>
      </c>
      <c r="CS1082" s="18">
        <f t="shared" si="1086"/>
        <v>3.0662947556438849E-2</v>
      </c>
      <c r="CT1082" s="18">
        <f t="shared" si="1086"/>
        <v>3.113531411288667E-2</v>
      </c>
      <c r="CU1082" s="18">
        <f t="shared" si="1086"/>
        <v>3.1601253913464425E-2</v>
      </c>
      <c r="CV1082" s="18">
        <f t="shared" si="1086"/>
        <v>3.2060897230250615E-2</v>
      </c>
      <c r="CW1082" s="18">
        <f t="shared" si="1086"/>
        <v>3.2514370838086615E-2</v>
      </c>
      <c r="CX1082" s="18">
        <f t="shared" si="1086"/>
        <v>3.29617981311515E-2</v>
      </c>
    </row>
    <row r="1083" spans="1:102">
      <c r="A1083" s="23">
        <v>10.58</v>
      </c>
      <c r="B1083" s="18">
        <f t="shared" si="1077"/>
        <v>0.10038018937001789</v>
      </c>
      <c r="C1083" s="18">
        <f t="shared" si="1077"/>
        <v>9.6458620742566906E-2</v>
      </c>
      <c r="D1083" s="18">
        <f t="shared" si="1077"/>
        <v>9.2687881677710193E-2</v>
      </c>
      <c r="E1083" s="18">
        <f t="shared" si="1077"/>
        <v>8.9059434653036743E-2</v>
      </c>
      <c r="F1083" s="18">
        <f t="shared" si="1077"/>
        <v>8.5565374555203064E-2</v>
      </c>
      <c r="G1083" s="18">
        <f t="shared" si="1077"/>
        <v>8.2198371188199698E-2</v>
      </c>
      <c r="H1083" s="18">
        <f t="shared" si="1077"/>
        <v>7.895161794144645E-2</v>
      </c>
      <c r="I1083" s="18">
        <f t="shared" si="1077"/>
        <v>7.5818785861245963E-2</v>
      </c>
      <c r="J1083" s="18">
        <f t="shared" si="1077"/>
        <v>7.2793982473466162E-2</v>
      </c>
      <c r="K1083" s="18">
        <f t="shared" si="1077"/>
        <v>6.9871714793746709E-2</v>
      </c>
      <c r="L1083" s="18">
        <f t="shared" si="1078"/>
        <v>6.7046856036684546E-2</v>
      </c>
      <c r="M1083" s="18">
        <f t="shared" si="1078"/>
        <v>6.4314615599526073E-2</v>
      </c>
      <c r="N1083" s="18">
        <f t="shared" si="1078"/>
        <v>6.1670511950663046E-2</v>
      </c>
      <c r="O1083" s="18">
        <f t="shared" si="1078"/>
        <v>5.911034810017661E-2</v>
      </c>
      <c r="P1083" s="18">
        <f t="shared" si="1078"/>
        <v>5.6630189370017882E-2</v>
      </c>
      <c r="Q1083" s="18">
        <f t="shared" si="1078"/>
        <v>5.422634321617173E-2</v>
      </c>
      <c r="R1083" s="18">
        <f t="shared" si="1078"/>
        <v>5.1895340885169401E-2</v>
      </c>
      <c r="S1083" s="18">
        <f t="shared" si="1078"/>
        <v>4.9633920713301471E-2</v>
      </c>
      <c r="T1083" s="18">
        <f t="shared" si="1078"/>
        <v>4.7439012899429658E-2</v>
      </c>
      <c r="U1083" s="18">
        <f t="shared" si="1078"/>
        <v>4.5307725601901938E-2</v>
      </c>
      <c r="V1083" s="18">
        <f t="shared" si="1079"/>
        <v>4.3237332227160752E-2</v>
      </c>
      <c r="W1083" s="18">
        <f t="shared" si="1079"/>
        <v>4.1225259792553093E-2</v>
      </c>
      <c r="X1083" s="18">
        <f t="shared" si="1079"/>
        <v>3.926907825890677E-2</v>
      </c>
      <c r="Y1083" s="18">
        <f t="shared" si="1079"/>
        <v>3.7366490739880888E-2</v>
      </c>
      <c r="Z1083" s="18">
        <f t="shared" si="1079"/>
        <v>3.5515324505153018E-2</v>
      </c>
      <c r="AA1083" s="18">
        <f t="shared" si="1079"/>
        <v>3.3713522703351213E-2</v>
      </c>
      <c r="AB1083" s="18">
        <f t="shared" si="1079"/>
        <v>3.1959136738438927E-2</v>
      </c>
      <c r="AC1083" s="18">
        <f t="shared" si="1079"/>
        <v>3.025031924014774E-2</v>
      </c>
      <c r="AD1083" s="18">
        <f t="shared" si="1079"/>
        <v>2.8585317575146076E-2</v>
      </c>
      <c r="AE1083" s="18">
        <f t="shared" si="1079"/>
        <v>2.6962467851030542E-2</v>
      </c>
      <c r="AF1083" s="18">
        <f t="shared" si="1080"/>
        <v>2.5380189370017875E-2</v>
      </c>
      <c r="AG1083" s="18">
        <f t="shared" si="1080"/>
        <v>2.3836979493474679E-2</v>
      </c>
      <c r="AH1083" s="18">
        <f t="shared" si="1080"/>
        <v>2.2331408882212994E-2</v>
      </c>
      <c r="AI1083" s="18">
        <f t="shared" si="1080"/>
        <v>2.0862117080861255E-2</v>
      </c>
      <c r="AJ1083" s="18">
        <f t="shared" si="1080"/>
        <v>1.9427808417636923E-2</v>
      </c>
      <c r="AK1083" s="18">
        <f t="shared" si="1080"/>
        <v>1.8027248193547285E-2</v>
      </c>
      <c r="AL1083" s="18">
        <f t="shared" si="1080"/>
        <v>1.6659259137459748E-2</v>
      </c>
      <c r="AM1083" s="18">
        <f t="shared" si="1080"/>
        <v>1.5322718105650064E-2</v>
      </c>
      <c r="AN1083" s="18">
        <f t="shared" si="1080"/>
        <v>1.4016553006381507E-2</v>
      </c>
      <c r="AO1083" s="18">
        <f t="shared" si="1080"/>
        <v>1.2739739931815638E-2</v>
      </c>
      <c r="AP1083" s="18">
        <f t="shared" si="1081"/>
        <v>1.1491300481128994E-2</v>
      </c>
      <c r="AQ1083" s="18">
        <f t="shared" si="1081"/>
        <v>1.0270299260127763E-2</v>
      </c>
      <c r="AR1083" s="18">
        <f t="shared" si="1081"/>
        <v>9.0758415439309223E-3</v>
      </c>
      <c r="AS1083" s="18">
        <f t="shared" si="1081"/>
        <v>7.907071090447991E-3</v>
      </c>
      <c r="AT1083" s="18">
        <f t="shared" si="1081"/>
        <v>6.7631680934221311E-3</v>
      </c>
      <c r="AU1083" s="18">
        <f t="shared" si="1081"/>
        <v>5.643347264754732E-3</v>
      </c>
      <c r="AV1083" s="18">
        <f t="shared" si="1081"/>
        <v>4.5468560366845392E-3</v>
      </c>
      <c r="AW1083" s="18">
        <f t="shared" si="1081"/>
        <v>3.4729728751725225E-3</v>
      </c>
      <c r="AX1083" s="18">
        <f t="shared" si="1081"/>
        <v>2.4210056965484894E-3</v>
      </c>
      <c r="AY1083" s="18">
        <f t="shared" si="1081"/>
        <v>1.3902903801188832E-3</v>
      </c>
      <c r="AZ1083" s="18">
        <f t="shared" si="1082"/>
        <v>3.8018937001788045E-4</v>
      </c>
      <c r="BA1083" s="18">
        <f t="shared" si="1082"/>
        <v>6.0990963988311053E-4</v>
      </c>
      <c r="BB1083" s="18">
        <f t="shared" si="1082"/>
        <v>1.5805949437076097E-3</v>
      </c>
      <c r="BC1083" s="18">
        <f t="shared" si="1082"/>
        <v>2.5324319892054206E-3</v>
      </c>
      <c r="BD1083" s="18">
        <f t="shared" si="1082"/>
        <v>3.4659644761359659E-3</v>
      </c>
      <c r="BE1083" s="18">
        <f t="shared" si="1082"/>
        <v>4.3817153918868715E-3</v>
      </c>
      <c r="BF1083" s="18">
        <f t="shared" si="1082"/>
        <v>5.2801879884726982E-3</v>
      </c>
      <c r="BG1083" s="18">
        <f t="shared" si="1082"/>
        <v>6.1618667047484768E-3</v>
      </c>
      <c r="BH1083" s="18">
        <f t="shared" si="1082"/>
        <v>7.0272180373895377E-3</v>
      </c>
      <c r="BI1083" s="18">
        <f t="shared" si="1082"/>
        <v>7.8766913639270741E-3</v>
      </c>
      <c r="BJ1083" s="18">
        <f t="shared" si="1083"/>
        <v>8.7107197208912066E-3</v>
      </c>
      <c r="BK1083" s="18">
        <f t="shared" si="1083"/>
        <v>9.5297205398920323E-3</v>
      </c>
      <c r="BL1083" s="18">
        <f t="shared" si="1083"/>
        <v>1.033409634426783E-2</v>
      </c>
      <c r="BM1083" s="18">
        <f t="shared" si="1083"/>
        <v>1.1124235408743195E-2</v>
      </c>
      <c r="BN1083" s="18">
        <f t="shared" si="1083"/>
        <v>1.1900512384368081E-2</v>
      </c>
      <c r="BO1083" s="18">
        <f t="shared" si="1083"/>
        <v>1.2663288890851672E-2</v>
      </c>
      <c r="BP1083" s="18">
        <f t="shared" si="1083"/>
        <v>1.3412914078257988E-2</v>
      </c>
      <c r="BQ1083" s="18">
        <f t="shared" si="1083"/>
        <v>1.4149725159896653E-2</v>
      </c>
      <c r="BR1083" s="18">
        <f t="shared" si="1083"/>
        <v>1.4874047918117708E-2</v>
      </c>
      <c r="BS1083" s="18">
        <f t="shared" si="1083"/>
        <v>1.5586197184603967E-2</v>
      </c>
      <c r="BT1083" s="18">
        <f t="shared" si="1084"/>
        <v>1.6286477296648789E-2</v>
      </c>
      <c r="BU1083" s="18">
        <f t="shared" si="1084"/>
        <v>1.6975182530808569E-2</v>
      </c>
      <c r="BV1083" s="18">
        <f t="shared" si="1084"/>
        <v>1.7652597515228019E-2</v>
      </c>
      <c r="BW1083" s="18">
        <f t="shared" si="1084"/>
        <v>1.8318997621852046E-2</v>
      </c>
      <c r="BX1083" s="18">
        <f t="shared" si="1084"/>
        <v>1.8974649339659547E-2</v>
      </c>
      <c r="BY1083" s="18">
        <f t="shared" si="1084"/>
        <v>1.9619810629982117E-2</v>
      </c>
      <c r="BZ1083" s="18">
        <f t="shared" si="1084"/>
        <v>2.0254731264902764E-2</v>
      </c>
      <c r="CA1083" s="18">
        <f t="shared" si="1084"/>
        <v>2.0879653149667159E-2</v>
      </c>
      <c r="CB1083" s="18">
        <f t="shared" si="1084"/>
        <v>2.1494810629982125E-2</v>
      </c>
      <c r="CC1083" s="18">
        <f t="shared" si="1084"/>
        <v>2.2100430785020886E-2</v>
      </c>
      <c r="CD1083" s="18">
        <f t="shared" si="1085"/>
        <v>2.2696733706905191E-2</v>
      </c>
      <c r="CE1083" s="18">
        <f t="shared" si="1085"/>
        <v>2.3283932767386696E-2</v>
      </c>
      <c r="CF1083" s="18">
        <f t="shared" si="1085"/>
        <v>2.3862234872406365E-2</v>
      </c>
      <c r="CG1083" s="18">
        <f t="shared" si="1085"/>
        <v>2.4431840705170092E-2</v>
      </c>
      <c r="CH1083" s="18">
        <f t="shared" si="1085"/>
        <v>2.4992944958340334E-2</v>
      </c>
      <c r="CI1083" s="18">
        <f t="shared" si="1085"/>
        <v>2.5545736555908041E-2</v>
      </c>
      <c r="CJ1083" s="18">
        <f t="shared" si="1085"/>
        <v>2.6090398865276233E-2</v>
      </c>
      <c r="CK1083" s="18">
        <f t="shared" si="1085"/>
        <v>2.6627109900055117E-2</v>
      </c>
      <c r="CL1083" s="18">
        <f t="shared" si="1085"/>
        <v>2.7156042514040087E-2</v>
      </c>
      <c r="CM1083" s="18">
        <f t="shared" si="1085"/>
        <v>2.7677364586816647E-2</v>
      </c>
      <c r="CN1083" s="18">
        <f t="shared" si="1086"/>
        <v>2.819123920141068E-2</v>
      </c>
      <c r="CO1083" s="18">
        <f t="shared" si="1086"/>
        <v>2.869782481437929E-2</v>
      </c>
      <c r="CP1083" s="18">
        <f t="shared" si="1086"/>
        <v>2.9197275418714523E-2</v>
      </c>
      <c r="CQ1083" s="18">
        <f t="shared" si="1086"/>
        <v>2.9689740699912197E-2</v>
      </c>
      <c r="CR1083" s="18">
        <f t="shared" si="1086"/>
        <v>3.0175366185537678E-2</v>
      </c>
      <c r="CS1083" s="18">
        <f t="shared" si="1086"/>
        <v>3.0654293388602802E-2</v>
      </c>
      <c r="CT1083" s="18">
        <f t="shared" si="1086"/>
        <v>3.1126659945050622E-2</v>
      </c>
      <c r="CU1083" s="18">
        <f t="shared" si="1086"/>
        <v>3.1592599745628377E-2</v>
      </c>
      <c r="CV1083" s="18">
        <f t="shared" si="1086"/>
        <v>3.2052243062414568E-2</v>
      </c>
      <c r="CW1083" s="18">
        <f t="shared" si="1086"/>
        <v>3.2505716670250567E-2</v>
      </c>
      <c r="CX1083" s="18">
        <f t="shared" si="1086"/>
        <v>3.2953143963315452E-2</v>
      </c>
    </row>
    <row r="1084" spans="1:102">
      <c r="A1084" s="22">
        <v>10.59</v>
      </c>
      <c r="B1084" s="18">
        <f t="shared" si="1077"/>
        <v>0.10038904511929032</v>
      </c>
      <c r="C1084" s="18">
        <f t="shared" si="1077"/>
        <v>9.6467476491839343E-2</v>
      </c>
      <c r="D1084" s="18">
        <f t="shared" si="1077"/>
        <v>9.2696737426982631E-2</v>
      </c>
      <c r="E1084" s="18">
        <f t="shared" si="1077"/>
        <v>8.906829040230918E-2</v>
      </c>
      <c r="F1084" s="18">
        <f t="shared" si="1077"/>
        <v>8.5574230304475501E-2</v>
      </c>
      <c r="G1084" s="18">
        <f t="shared" si="1077"/>
        <v>8.220722693747215E-2</v>
      </c>
      <c r="H1084" s="18">
        <f t="shared" si="1077"/>
        <v>7.8960473690718902E-2</v>
      </c>
      <c r="I1084" s="18">
        <f t="shared" si="1077"/>
        <v>7.5827641610518401E-2</v>
      </c>
      <c r="J1084" s="18">
        <f t="shared" si="1077"/>
        <v>7.28028382227386E-2</v>
      </c>
      <c r="K1084" s="18">
        <f t="shared" si="1077"/>
        <v>6.9880570543019147E-2</v>
      </c>
      <c r="L1084" s="18">
        <f t="shared" si="1078"/>
        <v>6.7055711785956984E-2</v>
      </c>
      <c r="M1084" s="18">
        <f t="shared" si="1078"/>
        <v>6.4323471348798511E-2</v>
      </c>
      <c r="N1084" s="18">
        <f t="shared" si="1078"/>
        <v>6.1679367699935483E-2</v>
      </c>
      <c r="O1084" s="18">
        <f t="shared" si="1078"/>
        <v>5.9119203849449048E-2</v>
      </c>
      <c r="P1084" s="18">
        <f t="shared" si="1078"/>
        <v>5.6639045119290327E-2</v>
      </c>
      <c r="Q1084" s="18">
        <f t="shared" si="1078"/>
        <v>5.4235198965444174E-2</v>
      </c>
      <c r="R1084" s="18">
        <f t="shared" si="1078"/>
        <v>5.1904196634441846E-2</v>
      </c>
      <c r="S1084" s="18">
        <f t="shared" si="1078"/>
        <v>4.9642776462573909E-2</v>
      </c>
      <c r="T1084" s="18">
        <f t="shared" si="1078"/>
        <v>4.7447868648702096E-2</v>
      </c>
      <c r="U1084" s="18">
        <f t="shared" si="1078"/>
        <v>4.5316581351174383E-2</v>
      </c>
      <c r="V1084" s="18">
        <f t="shared" si="1079"/>
        <v>4.324618797643319E-2</v>
      </c>
      <c r="W1084" s="18">
        <f t="shared" si="1079"/>
        <v>4.1234115541825531E-2</v>
      </c>
      <c r="X1084" s="18">
        <f t="shared" si="1079"/>
        <v>3.9277934008179208E-2</v>
      </c>
      <c r="Y1084" s="18">
        <f t="shared" si="1079"/>
        <v>3.7375346489153333E-2</v>
      </c>
      <c r="Z1084" s="18">
        <f t="shared" si="1079"/>
        <v>3.5524180254425455E-2</v>
      </c>
      <c r="AA1084" s="18">
        <f t="shared" si="1079"/>
        <v>3.3722378452623651E-2</v>
      </c>
      <c r="AB1084" s="18">
        <f t="shared" si="1079"/>
        <v>3.1967992487711365E-2</v>
      </c>
      <c r="AC1084" s="18">
        <f t="shared" si="1079"/>
        <v>3.0259174989420178E-2</v>
      </c>
      <c r="AD1084" s="18">
        <f t="shared" si="1079"/>
        <v>2.8594173324418513E-2</v>
      </c>
      <c r="AE1084" s="18">
        <f t="shared" si="1079"/>
        <v>2.6971323600302979E-2</v>
      </c>
      <c r="AF1084" s="18">
        <f t="shared" si="1080"/>
        <v>2.5389045119290313E-2</v>
      </c>
      <c r="AG1084" s="18">
        <f t="shared" si="1080"/>
        <v>2.3845835242747117E-2</v>
      </c>
      <c r="AH1084" s="18">
        <f t="shared" si="1080"/>
        <v>2.2340264631485432E-2</v>
      </c>
      <c r="AI1084" s="18">
        <f t="shared" si="1080"/>
        <v>2.0870972830133692E-2</v>
      </c>
      <c r="AJ1084" s="18">
        <f t="shared" si="1080"/>
        <v>1.9436664166909361E-2</v>
      </c>
      <c r="AK1084" s="18">
        <f t="shared" si="1080"/>
        <v>1.8036103942819723E-2</v>
      </c>
      <c r="AL1084" s="18">
        <f t="shared" si="1080"/>
        <v>1.6668114886732185E-2</v>
      </c>
      <c r="AM1084" s="18">
        <f t="shared" si="1080"/>
        <v>1.5331573854922502E-2</v>
      </c>
      <c r="AN1084" s="18">
        <f t="shared" si="1080"/>
        <v>1.4025408755653945E-2</v>
      </c>
      <c r="AO1084" s="18">
        <f t="shared" si="1080"/>
        <v>1.2748595681088076E-2</v>
      </c>
      <c r="AP1084" s="18">
        <f t="shared" si="1081"/>
        <v>1.1500156230401432E-2</v>
      </c>
      <c r="AQ1084" s="18">
        <f t="shared" si="1081"/>
        <v>1.0279155009400201E-2</v>
      </c>
      <c r="AR1084" s="18">
        <f t="shared" si="1081"/>
        <v>9.0846972932033601E-3</v>
      </c>
      <c r="AS1084" s="18">
        <f t="shared" si="1081"/>
        <v>7.9159268397204288E-3</v>
      </c>
      <c r="AT1084" s="18">
        <f t="shared" si="1081"/>
        <v>6.7720238426945689E-3</v>
      </c>
      <c r="AU1084" s="18">
        <f t="shared" si="1081"/>
        <v>5.6522030140271698E-3</v>
      </c>
      <c r="AV1084" s="18">
        <f t="shared" si="1081"/>
        <v>4.5557117859569771E-3</v>
      </c>
      <c r="AW1084" s="18">
        <f t="shared" si="1081"/>
        <v>3.4818286244449603E-3</v>
      </c>
      <c r="AX1084" s="18">
        <f t="shared" si="1081"/>
        <v>2.4298614458209272E-3</v>
      </c>
      <c r="AY1084" s="18">
        <f t="shared" si="1081"/>
        <v>1.399146129391321E-3</v>
      </c>
      <c r="AZ1084" s="18">
        <f t="shared" si="1082"/>
        <v>3.8904511929031826E-4</v>
      </c>
      <c r="BA1084" s="18">
        <f t="shared" si="1082"/>
        <v>6.0105389061067271E-4</v>
      </c>
      <c r="BB1084" s="18">
        <f t="shared" si="1082"/>
        <v>1.5717391944351719E-3</v>
      </c>
      <c r="BC1084" s="18">
        <f t="shared" si="1082"/>
        <v>2.5235762399329828E-3</v>
      </c>
      <c r="BD1084" s="18">
        <f t="shared" si="1082"/>
        <v>3.4571087268635281E-3</v>
      </c>
      <c r="BE1084" s="18">
        <f t="shared" si="1082"/>
        <v>4.3728596426144337E-3</v>
      </c>
      <c r="BF1084" s="18">
        <f t="shared" si="1082"/>
        <v>5.2713322392002604E-3</v>
      </c>
      <c r="BG1084" s="18">
        <f t="shared" si="1082"/>
        <v>6.153010955476039E-3</v>
      </c>
      <c r="BH1084" s="18">
        <f t="shared" si="1082"/>
        <v>7.0183622881170998E-3</v>
      </c>
      <c r="BI1084" s="18">
        <f t="shared" si="1082"/>
        <v>7.8678356146546363E-3</v>
      </c>
      <c r="BJ1084" s="18">
        <f t="shared" si="1083"/>
        <v>8.7018639716187687E-3</v>
      </c>
      <c r="BK1084" s="18">
        <f t="shared" si="1083"/>
        <v>9.5208647906195945E-3</v>
      </c>
      <c r="BL1084" s="18">
        <f t="shared" si="1083"/>
        <v>1.0325240594995393E-2</v>
      </c>
      <c r="BM1084" s="18">
        <f t="shared" si="1083"/>
        <v>1.1115379659470757E-2</v>
      </c>
      <c r="BN1084" s="18">
        <f t="shared" si="1083"/>
        <v>1.1891656635095643E-2</v>
      </c>
      <c r="BO1084" s="18">
        <f t="shared" si="1083"/>
        <v>1.2654433141579234E-2</v>
      </c>
      <c r="BP1084" s="18">
        <f t="shared" si="1083"/>
        <v>1.3404058328985551E-2</v>
      </c>
      <c r="BQ1084" s="18">
        <f t="shared" si="1083"/>
        <v>1.4140869410624216E-2</v>
      </c>
      <c r="BR1084" s="18">
        <f t="shared" si="1083"/>
        <v>1.486519216884527E-2</v>
      </c>
      <c r="BS1084" s="18">
        <f t="shared" si="1083"/>
        <v>1.5577341435331529E-2</v>
      </c>
      <c r="BT1084" s="18">
        <f t="shared" si="1084"/>
        <v>1.6277621547376352E-2</v>
      </c>
      <c r="BU1084" s="18">
        <f t="shared" si="1084"/>
        <v>1.6966326781536131E-2</v>
      </c>
      <c r="BV1084" s="18">
        <f t="shared" si="1084"/>
        <v>1.7643741765955581E-2</v>
      </c>
      <c r="BW1084" s="18">
        <f t="shared" si="1084"/>
        <v>1.8310141872579608E-2</v>
      </c>
      <c r="BX1084" s="18">
        <f t="shared" si="1084"/>
        <v>1.8965793590387109E-2</v>
      </c>
      <c r="BY1084" s="18">
        <f t="shared" si="1084"/>
        <v>1.9610954880709679E-2</v>
      </c>
      <c r="BZ1084" s="18">
        <f t="shared" si="1084"/>
        <v>2.0245875515630327E-2</v>
      </c>
      <c r="CA1084" s="18">
        <f t="shared" si="1084"/>
        <v>2.0870797400394721E-2</v>
      </c>
      <c r="CB1084" s="18">
        <f t="shared" si="1084"/>
        <v>2.1485954880709687E-2</v>
      </c>
      <c r="CC1084" s="18">
        <f t="shared" si="1084"/>
        <v>2.2091575035748448E-2</v>
      </c>
      <c r="CD1084" s="18">
        <f t="shared" si="1085"/>
        <v>2.2687877957632753E-2</v>
      </c>
      <c r="CE1084" s="18">
        <f t="shared" si="1085"/>
        <v>2.3275077018114258E-2</v>
      </c>
      <c r="CF1084" s="18">
        <f t="shared" si="1085"/>
        <v>2.3853379123133928E-2</v>
      </c>
      <c r="CG1084" s="18">
        <f t="shared" si="1085"/>
        <v>2.4422984955897654E-2</v>
      </c>
      <c r="CH1084" s="18">
        <f t="shared" si="1085"/>
        <v>2.4984089209067889E-2</v>
      </c>
      <c r="CI1084" s="18">
        <f t="shared" si="1085"/>
        <v>2.553688080663559E-2</v>
      </c>
      <c r="CJ1084" s="18">
        <f t="shared" si="1085"/>
        <v>2.6081543116003782E-2</v>
      </c>
      <c r="CK1084" s="18">
        <f t="shared" si="1085"/>
        <v>2.6618254150782665E-2</v>
      </c>
      <c r="CL1084" s="18">
        <f t="shared" si="1085"/>
        <v>2.7147186764767635E-2</v>
      </c>
      <c r="CM1084" s="18">
        <f t="shared" si="1085"/>
        <v>2.7668508837544195E-2</v>
      </c>
      <c r="CN1084" s="18">
        <f t="shared" si="1086"/>
        <v>2.8182383452138228E-2</v>
      </c>
      <c r="CO1084" s="18">
        <f t="shared" si="1086"/>
        <v>2.8688969065106838E-2</v>
      </c>
      <c r="CP1084" s="18">
        <f t="shared" si="1086"/>
        <v>2.9188419669442071E-2</v>
      </c>
      <c r="CQ1084" s="18">
        <f t="shared" si="1086"/>
        <v>2.9680884950639745E-2</v>
      </c>
      <c r="CR1084" s="18">
        <f t="shared" si="1086"/>
        <v>3.0166510436265226E-2</v>
      </c>
      <c r="CS1084" s="18">
        <f t="shared" si="1086"/>
        <v>3.064543763933035E-2</v>
      </c>
      <c r="CT1084" s="18">
        <f t="shared" si="1086"/>
        <v>3.111780419577817E-2</v>
      </c>
      <c r="CU1084" s="18">
        <f t="shared" si="1086"/>
        <v>3.1583743996355926E-2</v>
      </c>
      <c r="CV1084" s="18">
        <f t="shared" si="1086"/>
        <v>3.2043387313142116E-2</v>
      </c>
      <c r="CW1084" s="18">
        <f t="shared" si="1086"/>
        <v>3.2496860920978116E-2</v>
      </c>
      <c r="CX1084" s="18">
        <f t="shared" si="1086"/>
        <v>3.2944288214043001E-2</v>
      </c>
    </row>
    <row r="1085" spans="1:102">
      <c r="A1085" s="23">
        <v>10.6</v>
      </c>
      <c r="B1085" s="18">
        <f t="shared" ref="B1085:K1094" si="1087">ABS(Ct_Na+10^-pH-Kw*10^pH-Ct_Cl)</f>
        <v>0.10039810714543464</v>
      </c>
      <c r="C1085" s="18">
        <f t="shared" si="1087"/>
        <v>9.6476538517983657E-2</v>
      </c>
      <c r="D1085" s="18">
        <f t="shared" si="1087"/>
        <v>9.2705799453126944E-2</v>
      </c>
      <c r="E1085" s="18">
        <f t="shared" si="1087"/>
        <v>8.9077352428453493E-2</v>
      </c>
      <c r="F1085" s="18">
        <f t="shared" si="1087"/>
        <v>8.5583292330619815E-2</v>
      </c>
      <c r="G1085" s="18">
        <f t="shared" si="1087"/>
        <v>8.2216288963616463E-2</v>
      </c>
      <c r="H1085" s="18">
        <f t="shared" si="1087"/>
        <v>7.8969535716863201E-2</v>
      </c>
      <c r="I1085" s="18">
        <f t="shared" si="1087"/>
        <v>7.5836703636662714E-2</v>
      </c>
      <c r="J1085" s="18">
        <f t="shared" si="1087"/>
        <v>7.2811900248882913E-2</v>
      </c>
      <c r="K1085" s="18">
        <f t="shared" si="1087"/>
        <v>6.988963256916346E-2</v>
      </c>
      <c r="L1085" s="18">
        <f t="shared" ref="L1085:U1094" si="1088">ABS(Ct_Na+10^-pH-Kw*10^pH-Ct_Cl)</f>
        <v>6.7064773812101297E-2</v>
      </c>
      <c r="M1085" s="18">
        <f t="shared" si="1088"/>
        <v>6.4332533374942824E-2</v>
      </c>
      <c r="N1085" s="18">
        <f t="shared" si="1088"/>
        <v>6.168842972607979E-2</v>
      </c>
      <c r="O1085" s="18">
        <f t="shared" si="1088"/>
        <v>5.9128265875593361E-2</v>
      </c>
      <c r="P1085" s="18">
        <f t="shared" si="1088"/>
        <v>5.6648107145434626E-2</v>
      </c>
      <c r="Q1085" s="18">
        <f t="shared" si="1088"/>
        <v>5.424426099158848E-2</v>
      </c>
      <c r="R1085" s="18">
        <f t="shared" si="1088"/>
        <v>5.1913258660586145E-2</v>
      </c>
      <c r="S1085" s="18">
        <f t="shared" si="1088"/>
        <v>4.9651838488718222E-2</v>
      </c>
      <c r="T1085" s="18">
        <f t="shared" si="1088"/>
        <v>4.7456930674846402E-2</v>
      </c>
      <c r="U1085" s="18">
        <f t="shared" si="1088"/>
        <v>4.5325643377318689E-2</v>
      </c>
      <c r="V1085" s="18">
        <f t="shared" ref="V1085:AE1094" si="1089">ABS(Ct_Na+10^-pH-Kw*10^pH-Ct_Cl)</f>
        <v>4.3255250002577503E-2</v>
      </c>
      <c r="W1085" s="18">
        <f t="shared" si="1089"/>
        <v>4.1243177567969844E-2</v>
      </c>
      <c r="X1085" s="18">
        <f t="shared" si="1089"/>
        <v>3.9286996034323521E-2</v>
      </c>
      <c r="Y1085" s="18">
        <f t="shared" si="1089"/>
        <v>3.7384408515297639E-2</v>
      </c>
      <c r="Z1085" s="18">
        <f t="shared" si="1089"/>
        <v>3.5533242280569768E-2</v>
      </c>
      <c r="AA1085" s="18">
        <f t="shared" si="1089"/>
        <v>3.3731440478767964E-2</v>
      </c>
      <c r="AB1085" s="18">
        <f t="shared" si="1089"/>
        <v>3.1977054513855678E-2</v>
      </c>
      <c r="AC1085" s="18">
        <f t="shared" si="1089"/>
        <v>3.0268237015564491E-2</v>
      </c>
      <c r="AD1085" s="18">
        <f t="shared" si="1089"/>
        <v>2.8603235350562826E-2</v>
      </c>
      <c r="AE1085" s="18">
        <f t="shared" si="1089"/>
        <v>2.6980385626447292E-2</v>
      </c>
      <c r="AF1085" s="18">
        <f t="shared" ref="AF1085:AO1094" si="1090">ABS(Ct_Na+10^-pH-Kw*10^pH-Ct_Cl)</f>
        <v>2.5398107145434626E-2</v>
      </c>
      <c r="AG1085" s="18">
        <f t="shared" si="1090"/>
        <v>2.385489726889143E-2</v>
      </c>
      <c r="AH1085" s="18">
        <f t="shared" si="1090"/>
        <v>2.2349326657629745E-2</v>
      </c>
      <c r="AI1085" s="18">
        <f t="shared" si="1090"/>
        <v>2.0880034856278006E-2</v>
      </c>
      <c r="AJ1085" s="18">
        <f t="shared" si="1090"/>
        <v>1.9445726193053674E-2</v>
      </c>
      <c r="AK1085" s="18">
        <f t="shared" si="1090"/>
        <v>1.8045165968964036E-2</v>
      </c>
      <c r="AL1085" s="18">
        <f t="shared" si="1090"/>
        <v>1.6677176912876499E-2</v>
      </c>
      <c r="AM1085" s="18">
        <f t="shared" si="1090"/>
        <v>1.5340635881066815E-2</v>
      </c>
      <c r="AN1085" s="18">
        <f t="shared" si="1090"/>
        <v>1.4034470781798258E-2</v>
      </c>
      <c r="AO1085" s="18">
        <f t="shared" si="1090"/>
        <v>1.2757657707232389E-2</v>
      </c>
      <c r="AP1085" s="18">
        <f t="shared" ref="AP1085:AY1094" si="1091">ABS(Ct_Na+10^-pH-Kw*10^pH-Ct_Cl)</f>
        <v>1.1509218256545745E-2</v>
      </c>
      <c r="AQ1085" s="18">
        <f t="shared" si="1091"/>
        <v>1.0288217035544514E-2</v>
      </c>
      <c r="AR1085" s="18">
        <f t="shared" si="1091"/>
        <v>9.0937593193476732E-3</v>
      </c>
      <c r="AS1085" s="18">
        <f t="shared" si="1091"/>
        <v>7.9249888658647419E-3</v>
      </c>
      <c r="AT1085" s="18">
        <f t="shared" si="1091"/>
        <v>6.781085868838882E-3</v>
      </c>
      <c r="AU1085" s="18">
        <f t="shared" si="1091"/>
        <v>5.6612650401714829E-3</v>
      </c>
      <c r="AV1085" s="18">
        <f t="shared" si="1091"/>
        <v>4.5647738121012901E-3</v>
      </c>
      <c r="AW1085" s="18">
        <f t="shared" si="1091"/>
        <v>3.4908906505892734E-3</v>
      </c>
      <c r="AX1085" s="18">
        <f t="shared" si="1091"/>
        <v>2.4389234719652403E-3</v>
      </c>
      <c r="AY1085" s="18">
        <f t="shared" si="1091"/>
        <v>1.4082081555356341E-3</v>
      </c>
      <c r="AZ1085" s="18">
        <f t="shared" ref="AZ1085:BI1094" si="1092">ABS(Ct_Na+10^-pH-Kw*10^pH-Ct_Cl)</f>
        <v>3.9810714543463133E-4</v>
      </c>
      <c r="BA1085" s="18">
        <f t="shared" si="1092"/>
        <v>5.9199186446635965E-4</v>
      </c>
      <c r="BB1085" s="18">
        <f t="shared" si="1092"/>
        <v>1.5626771682908588E-3</v>
      </c>
      <c r="BC1085" s="18">
        <f t="shared" si="1092"/>
        <v>2.5145142137886697E-3</v>
      </c>
      <c r="BD1085" s="18">
        <f t="shared" si="1092"/>
        <v>3.448046700719215E-3</v>
      </c>
      <c r="BE1085" s="18">
        <f t="shared" si="1092"/>
        <v>4.3637976164701206E-3</v>
      </c>
      <c r="BF1085" s="18">
        <f t="shared" si="1092"/>
        <v>5.2622702130559473E-3</v>
      </c>
      <c r="BG1085" s="18">
        <f t="shared" si="1092"/>
        <v>6.1439489293317259E-3</v>
      </c>
      <c r="BH1085" s="18">
        <f t="shared" si="1092"/>
        <v>7.0093002619727868E-3</v>
      </c>
      <c r="BI1085" s="18">
        <f t="shared" si="1092"/>
        <v>7.8587735885103233E-3</v>
      </c>
      <c r="BJ1085" s="18">
        <f t="shared" ref="BJ1085:BS1094" si="1093">ABS(Ct_Na+10^-pH-Kw*10^pH-Ct_Cl)</f>
        <v>8.6928019454744557E-3</v>
      </c>
      <c r="BK1085" s="18">
        <f t="shared" si="1093"/>
        <v>9.5118027644752814E-3</v>
      </c>
      <c r="BL1085" s="18">
        <f t="shared" si="1093"/>
        <v>1.031617856885108E-2</v>
      </c>
      <c r="BM1085" s="18">
        <f t="shared" si="1093"/>
        <v>1.1106317633326444E-2</v>
      </c>
      <c r="BN1085" s="18">
        <f t="shared" si="1093"/>
        <v>1.188259460895133E-2</v>
      </c>
      <c r="BO1085" s="18">
        <f t="shared" si="1093"/>
        <v>1.2645371115434921E-2</v>
      </c>
      <c r="BP1085" s="18">
        <f t="shared" si="1093"/>
        <v>1.3394996302841237E-2</v>
      </c>
      <c r="BQ1085" s="18">
        <f t="shared" si="1093"/>
        <v>1.4131807384479902E-2</v>
      </c>
      <c r="BR1085" s="18">
        <f t="shared" si="1093"/>
        <v>1.4856130142700957E-2</v>
      </c>
      <c r="BS1085" s="18">
        <f t="shared" si="1093"/>
        <v>1.5568279409187216E-2</v>
      </c>
      <c r="BT1085" s="18">
        <f t="shared" ref="BT1085:CC1094" si="1094">ABS(Ct_Na+10^-pH-Kw*10^pH-Ct_Cl)</f>
        <v>1.6268559521232039E-2</v>
      </c>
      <c r="BU1085" s="18">
        <f t="shared" si="1094"/>
        <v>1.6957264755391818E-2</v>
      </c>
      <c r="BV1085" s="18">
        <f t="shared" si="1094"/>
        <v>1.7634679739811268E-2</v>
      </c>
      <c r="BW1085" s="18">
        <f t="shared" si="1094"/>
        <v>1.8301079846435295E-2</v>
      </c>
      <c r="BX1085" s="18">
        <f t="shared" si="1094"/>
        <v>1.8956731564242796E-2</v>
      </c>
      <c r="BY1085" s="18">
        <f t="shared" si="1094"/>
        <v>1.9601892854565366E-2</v>
      </c>
      <c r="BZ1085" s="18">
        <f t="shared" si="1094"/>
        <v>2.0236813489486014E-2</v>
      </c>
      <c r="CA1085" s="18">
        <f t="shared" si="1094"/>
        <v>2.0861735374250408E-2</v>
      </c>
      <c r="CB1085" s="18">
        <f t="shared" si="1094"/>
        <v>2.1476892854565374E-2</v>
      </c>
      <c r="CC1085" s="18">
        <f t="shared" si="1094"/>
        <v>2.2082513009604135E-2</v>
      </c>
      <c r="CD1085" s="18">
        <f t="shared" ref="CD1085:CM1094" si="1095">ABS(Ct_Na+10^-pH-Kw*10^pH-Ct_Cl)</f>
        <v>2.267881593148844E-2</v>
      </c>
      <c r="CE1085" s="18">
        <f t="shared" si="1095"/>
        <v>2.3266014991969945E-2</v>
      </c>
      <c r="CF1085" s="18">
        <f t="shared" si="1095"/>
        <v>2.3844317096989615E-2</v>
      </c>
      <c r="CG1085" s="18">
        <f t="shared" si="1095"/>
        <v>2.4413922929753341E-2</v>
      </c>
      <c r="CH1085" s="18">
        <f t="shared" si="1095"/>
        <v>2.4975027182923583E-2</v>
      </c>
      <c r="CI1085" s="18">
        <f t="shared" si="1095"/>
        <v>2.552781878049129E-2</v>
      </c>
      <c r="CJ1085" s="18">
        <f t="shared" si="1095"/>
        <v>2.6072481089859482E-2</v>
      </c>
      <c r="CK1085" s="18">
        <f t="shared" si="1095"/>
        <v>2.6609192124638366E-2</v>
      </c>
      <c r="CL1085" s="18">
        <f t="shared" si="1095"/>
        <v>2.7138124738623336E-2</v>
      </c>
      <c r="CM1085" s="18">
        <f t="shared" si="1095"/>
        <v>2.7659446811399896E-2</v>
      </c>
      <c r="CN1085" s="18">
        <f t="shared" ref="CN1085:CX1094" si="1096">ABS(Ct_Na+10^-pH-Kw*10^pH-Ct_Cl)</f>
        <v>2.8173321425993929E-2</v>
      </c>
      <c r="CO1085" s="18">
        <f t="shared" si="1096"/>
        <v>2.8679907038962539E-2</v>
      </c>
      <c r="CP1085" s="18">
        <f t="shared" si="1096"/>
        <v>2.9179357643297772E-2</v>
      </c>
      <c r="CQ1085" s="18">
        <f t="shared" si="1096"/>
        <v>2.9671822924495446E-2</v>
      </c>
      <c r="CR1085" s="18">
        <f t="shared" si="1096"/>
        <v>3.0157448410120927E-2</v>
      </c>
      <c r="CS1085" s="18">
        <f t="shared" si="1096"/>
        <v>3.0636375613186051E-2</v>
      </c>
      <c r="CT1085" s="18">
        <f t="shared" si="1096"/>
        <v>3.1108742169633871E-2</v>
      </c>
      <c r="CU1085" s="18">
        <f t="shared" si="1096"/>
        <v>3.1574681970211627E-2</v>
      </c>
      <c r="CV1085" s="18">
        <f t="shared" si="1096"/>
        <v>3.2034325286997817E-2</v>
      </c>
      <c r="CW1085" s="18">
        <f t="shared" si="1096"/>
        <v>3.2487798894833816E-2</v>
      </c>
      <c r="CX1085" s="18">
        <f t="shared" si="1096"/>
        <v>3.2935226187898702E-2</v>
      </c>
    </row>
    <row r="1086" spans="1:102">
      <c r="A1086" s="22">
        <v>10.61</v>
      </c>
      <c r="B1086" s="18">
        <f t="shared" si="1087"/>
        <v>0.10040738025325703</v>
      </c>
      <c r="C1086" s="18">
        <f t="shared" si="1087"/>
        <v>9.6485811625806037E-2</v>
      </c>
      <c r="D1086" s="18">
        <f t="shared" si="1087"/>
        <v>9.2715072560949338E-2</v>
      </c>
      <c r="E1086" s="18">
        <f t="shared" si="1087"/>
        <v>8.9086625536275887E-2</v>
      </c>
      <c r="F1086" s="18">
        <f t="shared" si="1087"/>
        <v>8.5592565438442209E-2</v>
      </c>
      <c r="G1086" s="18">
        <f t="shared" si="1087"/>
        <v>8.2225562071438843E-2</v>
      </c>
      <c r="H1086" s="18">
        <f t="shared" si="1087"/>
        <v>7.8978808824685595E-2</v>
      </c>
      <c r="I1086" s="18">
        <f t="shared" si="1087"/>
        <v>7.5845976744485108E-2</v>
      </c>
      <c r="J1086" s="18">
        <f t="shared" si="1087"/>
        <v>7.2821173356705307E-2</v>
      </c>
      <c r="K1086" s="18">
        <f t="shared" si="1087"/>
        <v>6.9898905676985854E-2</v>
      </c>
      <c r="L1086" s="18">
        <f t="shared" si="1088"/>
        <v>6.7074046919923691E-2</v>
      </c>
      <c r="M1086" s="18">
        <f t="shared" si="1088"/>
        <v>6.4341806482765218E-2</v>
      </c>
      <c r="N1086" s="18">
        <f t="shared" si="1088"/>
        <v>6.1697702833902177E-2</v>
      </c>
      <c r="O1086" s="18">
        <f t="shared" si="1088"/>
        <v>5.9137538983415748E-2</v>
      </c>
      <c r="P1086" s="18">
        <f t="shared" si="1088"/>
        <v>5.665738025325702E-2</v>
      </c>
      <c r="Q1086" s="18">
        <f t="shared" si="1088"/>
        <v>5.4253534099410874E-2</v>
      </c>
      <c r="R1086" s="18">
        <f t="shared" si="1088"/>
        <v>5.1922531768408539E-2</v>
      </c>
      <c r="S1086" s="18">
        <f t="shared" si="1088"/>
        <v>4.9661111596540609E-2</v>
      </c>
      <c r="T1086" s="18">
        <f t="shared" si="1088"/>
        <v>4.7466203782668789E-2</v>
      </c>
      <c r="U1086" s="18">
        <f t="shared" si="1088"/>
        <v>4.5334916485141083E-2</v>
      </c>
      <c r="V1086" s="18">
        <f t="shared" si="1089"/>
        <v>4.326452311039989E-2</v>
      </c>
      <c r="W1086" s="18">
        <f t="shared" si="1089"/>
        <v>4.1252450675792231E-2</v>
      </c>
      <c r="X1086" s="18">
        <f t="shared" si="1089"/>
        <v>3.9296269142145908E-2</v>
      </c>
      <c r="Y1086" s="18">
        <f t="shared" si="1089"/>
        <v>3.7393681623120033E-2</v>
      </c>
      <c r="Z1086" s="18">
        <f t="shared" si="1089"/>
        <v>3.5542515388392162E-2</v>
      </c>
      <c r="AA1086" s="18">
        <f t="shared" si="1089"/>
        <v>3.3740713586590358E-2</v>
      </c>
      <c r="AB1086" s="18">
        <f t="shared" si="1089"/>
        <v>3.1986327621678072E-2</v>
      </c>
      <c r="AC1086" s="18">
        <f t="shared" si="1089"/>
        <v>3.0277510123386885E-2</v>
      </c>
      <c r="AD1086" s="18">
        <f t="shared" si="1089"/>
        <v>2.861250845838522E-2</v>
      </c>
      <c r="AE1086" s="18">
        <f t="shared" si="1089"/>
        <v>2.6989658734269686E-2</v>
      </c>
      <c r="AF1086" s="18">
        <f t="shared" si="1090"/>
        <v>2.540738025325702E-2</v>
      </c>
      <c r="AG1086" s="18">
        <f t="shared" si="1090"/>
        <v>2.3864170376713824E-2</v>
      </c>
      <c r="AH1086" s="18">
        <f t="shared" si="1090"/>
        <v>2.2358599765452139E-2</v>
      </c>
      <c r="AI1086" s="18">
        <f t="shared" si="1090"/>
        <v>2.08893079641004E-2</v>
      </c>
      <c r="AJ1086" s="18">
        <f t="shared" si="1090"/>
        <v>1.9454999300876068E-2</v>
      </c>
      <c r="AK1086" s="18">
        <f t="shared" si="1090"/>
        <v>1.805443907678643E-2</v>
      </c>
      <c r="AL1086" s="18">
        <f t="shared" si="1090"/>
        <v>1.6686450020698892E-2</v>
      </c>
      <c r="AM1086" s="18">
        <f t="shared" si="1090"/>
        <v>1.5349908988889209E-2</v>
      </c>
      <c r="AN1086" s="18">
        <f t="shared" si="1090"/>
        <v>1.4043743889620652E-2</v>
      </c>
      <c r="AO1086" s="18">
        <f t="shared" si="1090"/>
        <v>1.2766930815054783E-2</v>
      </c>
      <c r="AP1086" s="18">
        <f t="shared" si="1091"/>
        <v>1.1518491364368139E-2</v>
      </c>
      <c r="AQ1086" s="18">
        <f t="shared" si="1091"/>
        <v>1.0297490143366908E-2</v>
      </c>
      <c r="AR1086" s="18">
        <f t="shared" si="1091"/>
        <v>9.1030324271700672E-3</v>
      </c>
      <c r="AS1086" s="18">
        <f t="shared" si="1091"/>
        <v>7.9342619736871359E-3</v>
      </c>
      <c r="AT1086" s="18">
        <f t="shared" si="1091"/>
        <v>6.790358976661276E-3</v>
      </c>
      <c r="AU1086" s="18">
        <f t="shared" si="1091"/>
        <v>5.6705381479938768E-3</v>
      </c>
      <c r="AV1086" s="18">
        <f t="shared" si="1091"/>
        <v>4.5740469199236841E-3</v>
      </c>
      <c r="AW1086" s="18">
        <f t="shared" si="1091"/>
        <v>3.5001637584116674E-3</v>
      </c>
      <c r="AX1086" s="18">
        <f t="shared" si="1091"/>
        <v>2.4481965797876343E-3</v>
      </c>
      <c r="AY1086" s="18">
        <f t="shared" si="1091"/>
        <v>1.417481263358028E-3</v>
      </c>
      <c r="AZ1086" s="18">
        <f t="shared" si="1092"/>
        <v>4.0738025325702532E-4</v>
      </c>
      <c r="BA1086" s="18">
        <f t="shared" si="1092"/>
        <v>5.8271875664396566E-4</v>
      </c>
      <c r="BB1086" s="18">
        <f t="shared" si="1092"/>
        <v>1.5534040604684649E-3</v>
      </c>
      <c r="BC1086" s="18">
        <f t="shared" si="1092"/>
        <v>2.5052411059662757E-3</v>
      </c>
      <c r="BD1086" s="18">
        <f t="shared" si="1092"/>
        <v>3.4387735928968211E-3</v>
      </c>
      <c r="BE1086" s="18">
        <f t="shared" si="1092"/>
        <v>4.3545245086477266E-3</v>
      </c>
      <c r="BF1086" s="18">
        <f t="shared" si="1092"/>
        <v>5.2529971052335533E-3</v>
      </c>
      <c r="BG1086" s="18">
        <f t="shared" si="1092"/>
        <v>6.1346758215093319E-3</v>
      </c>
      <c r="BH1086" s="18">
        <f t="shared" si="1092"/>
        <v>7.0000271541503928E-3</v>
      </c>
      <c r="BI1086" s="18">
        <f t="shared" si="1092"/>
        <v>7.8495004806879293E-3</v>
      </c>
      <c r="BJ1086" s="18">
        <f t="shared" si="1093"/>
        <v>8.6835288376520617E-3</v>
      </c>
      <c r="BK1086" s="18">
        <f t="shared" si="1093"/>
        <v>9.5025296566528875E-3</v>
      </c>
      <c r="BL1086" s="18">
        <f t="shared" si="1093"/>
        <v>1.0306905461028686E-2</v>
      </c>
      <c r="BM1086" s="18">
        <f t="shared" si="1093"/>
        <v>1.109704452550405E-2</v>
      </c>
      <c r="BN1086" s="18">
        <f t="shared" si="1093"/>
        <v>1.1873321501128936E-2</v>
      </c>
      <c r="BO1086" s="18">
        <f t="shared" si="1093"/>
        <v>1.2636098007612527E-2</v>
      </c>
      <c r="BP1086" s="18">
        <f t="shared" si="1093"/>
        <v>1.3385723195018844E-2</v>
      </c>
      <c r="BQ1086" s="18">
        <f t="shared" si="1093"/>
        <v>1.4122534276657508E-2</v>
      </c>
      <c r="BR1086" s="18">
        <f t="shared" si="1093"/>
        <v>1.4846857034878563E-2</v>
      </c>
      <c r="BS1086" s="18">
        <f t="shared" si="1093"/>
        <v>1.5559006301364822E-2</v>
      </c>
      <c r="BT1086" s="18">
        <f t="shared" si="1094"/>
        <v>1.6259286413409645E-2</v>
      </c>
      <c r="BU1086" s="18">
        <f t="shared" si="1094"/>
        <v>1.6947991647569424E-2</v>
      </c>
      <c r="BV1086" s="18">
        <f t="shared" si="1094"/>
        <v>1.7625406631988874E-2</v>
      </c>
      <c r="BW1086" s="18">
        <f t="shared" si="1094"/>
        <v>1.8291806738612901E-2</v>
      </c>
      <c r="BX1086" s="18">
        <f t="shared" si="1094"/>
        <v>1.8947458456420402E-2</v>
      </c>
      <c r="BY1086" s="18">
        <f t="shared" si="1094"/>
        <v>1.9592619746742972E-2</v>
      </c>
      <c r="BZ1086" s="18">
        <f t="shared" si="1094"/>
        <v>2.022754038166362E-2</v>
      </c>
      <c r="CA1086" s="18">
        <f t="shared" si="1094"/>
        <v>2.0852462266428014E-2</v>
      </c>
      <c r="CB1086" s="18">
        <f t="shared" si="1094"/>
        <v>2.146761974674298E-2</v>
      </c>
      <c r="CC1086" s="18">
        <f t="shared" si="1094"/>
        <v>2.2073239901781741E-2</v>
      </c>
      <c r="CD1086" s="18">
        <f t="shared" si="1095"/>
        <v>2.2669542823666046E-2</v>
      </c>
      <c r="CE1086" s="18">
        <f t="shared" si="1095"/>
        <v>2.3256741884147551E-2</v>
      </c>
      <c r="CF1086" s="18">
        <f t="shared" si="1095"/>
        <v>2.3835043989167221E-2</v>
      </c>
      <c r="CG1086" s="18">
        <f t="shared" si="1095"/>
        <v>2.4404649821930947E-2</v>
      </c>
      <c r="CH1086" s="18">
        <f t="shared" si="1095"/>
        <v>2.4965754075101189E-2</v>
      </c>
      <c r="CI1086" s="18">
        <f t="shared" si="1095"/>
        <v>2.5518545672668896E-2</v>
      </c>
      <c r="CJ1086" s="18">
        <f t="shared" si="1095"/>
        <v>2.6063207982037088E-2</v>
      </c>
      <c r="CK1086" s="18">
        <f t="shared" si="1095"/>
        <v>2.6599919016815972E-2</v>
      </c>
      <c r="CL1086" s="18">
        <f t="shared" si="1095"/>
        <v>2.7128851630800942E-2</v>
      </c>
      <c r="CM1086" s="18">
        <f t="shared" si="1095"/>
        <v>2.7650173703577502E-2</v>
      </c>
      <c r="CN1086" s="18">
        <f t="shared" si="1096"/>
        <v>2.8164048318171535E-2</v>
      </c>
      <c r="CO1086" s="18">
        <f t="shared" si="1096"/>
        <v>2.8670633931140145E-2</v>
      </c>
      <c r="CP1086" s="18">
        <f t="shared" si="1096"/>
        <v>2.9170084535475378E-2</v>
      </c>
      <c r="CQ1086" s="18">
        <f t="shared" si="1096"/>
        <v>2.9662549816673052E-2</v>
      </c>
      <c r="CR1086" s="18">
        <f t="shared" si="1096"/>
        <v>3.0148175302298533E-2</v>
      </c>
      <c r="CS1086" s="18">
        <f t="shared" si="1096"/>
        <v>3.0627102505363657E-2</v>
      </c>
      <c r="CT1086" s="18">
        <f t="shared" si="1096"/>
        <v>3.1099469061811477E-2</v>
      </c>
      <c r="CU1086" s="18">
        <f t="shared" si="1096"/>
        <v>3.1565408862389233E-2</v>
      </c>
      <c r="CV1086" s="18">
        <f t="shared" si="1096"/>
        <v>3.2025052179175423E-2</v>
      </c>
      <c r="CW1086" s="18">
        <f t="shared" si="1096"/>
        <v>3.2478525787011422E-2</v>
      </c>
      <c r="CX1086" s="18">
        <f t="shared" si="1096"/>
        <v>3.2925953080076308E-2</v>
      </c>
    </row>
    <row r="1087" spans="1:102">
      <c r="A1087" s="23">
        <v>10.62</v>
      </c>
      <c r="B1087" s="18">
        <f t="shared" si="1087"/>
        <v>0.10041686935948201</v>
      </c>
      <c r="C1087" s="18">
        <f t="shared" si="1087"/>
        <v>9.6495300732031025E-2</v>
      </c>
      <c r="D1087" s="18">
        <f t="shared" si="1087"/>
        <v>9.2724561667174327E-2</v>
      </c>
      <c r="E1087" s="18">
        <f t="shared" si="1087"/>
        <v>8.9096114642500862E-2</v>
      </c>
      <c r="F1087" s="18">
        <f t="shared" si="1087"/>
        <v>8.5602054544667183E-2</v>
      </c>
      <c r="G1087" s="18">
        <f t="shared" si="1087"/>
        <v>8.2235051177663832E-2</v>
      </c>
      <c r="H1087" s="18">
        <f t="shared" si="1087"/>
        <v>7.8988297930910584E-2</v>
      </c>
      <c r="I1087" s="18">
        <f t="shared" si="1087"/>
        <v>7.5855465850710083E-2</v>
      </c>
      <c r="J1087" s="18">
        <f t="shared" si="1087"/>
        <v>7.2830662462930282E-2</v>
      </c>
      <c r="K1087" s="18">
        <f t="shared" si="1087"/>
        <v>6.9908394783210828E-2</v>
      </c>
      <c r="L1087" s="18">
        <f t="shared" si="1088"/>
        <v>6.7083536026148666E-2</v>
      </c>
      <c r="M1087" s="18">
        <f t="shared" si="1088"/>
        <v>6.4351295588990193E-2</v>
      </c>
      <c r="N1087" s="18">
        <f t="shared" si="1088"/>
        <v>6.1707191940127165E-2</v>
      </c>
      <c r="O1087" s="18">
        <f t="shared" si="1088"/>
        <v>5.914702808964073E-2</v>
      </c>
      <c r="P1087" s="18">
        <f t="shared" si="1088"/>
        <v>5.6666869359482008E-2</v>
      </c>
      <c r="Q1087" s="18">
        <f t="shared" si="1088"/>
        <v>5.4263023205635856E-2</v>
      </c>
      <c r="R1087" s="18">
        <f t="shared" si="1088"/>
        <v>5.1932020874633528E-2</v>
      </c>
      <c r="S1087" s="18">
        <f t="shared" si="1088"/>
        <v>4.9670600702765591E-2</v>
      </c>
      <c r="T1087" s="18">
        <f t="shared" si="1088"/>
        <v>4.7475692888893778E-2</v>
      </c>
      <c r="U1087" s="18">
        <f t="shared" si="1088"/>
        <v>4.5344405591366065E-2</v>
      </c>
      <c r="V1087" s="18">
        <f t="shared" si="1089"/>
        <v>4.3274012216624871E-2</v>
      </c>
      <c r="W1087" s="18">
        <f t="shared" si="1089"/>
        <v>4.1261939782017212E-2</v>
      </c>
      <c r="X1087" s="18">
        <f t="shared" si="1089"/>
        <v>3.9305758248370889E-2</v>
      </c>
      <c r="Y1087" s="18">
        <f t="shared" si="1089"/>
        <v>3.7403170729345014E-2</v>
      </c>
      <c r="Z1087" s="18">
        <f t="shared" si="1089"/>
        <v>3.5552004494617144E-2</v>
      </c>
      <c r="AA1087" s="18">
        <f t="shared" si="1089"/>
        <v>3.375020269281534E-2</v>
      </c>
      <c r="AB1087" s="18">
        <f t="shared" si="1089"/>
        <v>3.1995816727903054E-2</v>
      </c>
      <c r="AC1087" s="18">
        <f t="shared" si="1089"/>
        <v>3.0286999229611866E-2</v>
      </c>
      <c r="AD1087" s="18">
        <f t="shared" si="1089"/>
        <v>2.8621997564610202E-2</v>
      </c>
      <c r="AE1087" s="18">
        <f t="shared" si="1089"/>
        <v>2.6999147840494668E-2</v>
      </c>
      <c r="AF1087" s="18">
        <f t="shared" si="1090"/>
        <v>2.5416869359482001E-2</v>
      </c>
      <c r="AG1087" s="18">
        <f t="shared" si="1090"/>
        <v>2.3873659482938805E-2</v>
      </c>
      <c r="AH1087" s="18">
        <f t="shared" si="1090"/>
        <v>2.2368088871677121E-2</v>
      </c>
      <c r="AI1087" s="18">
        <f t="shared" si="1090"/>
        <v>2.0898797070325381E-2</v>
      </c>
      <c r="AJ1087" s="18">
        <f t="shared" si="1090"/>
        <v>1.9464488407101049E-2</v>
      </c>
      <c r="AK1087" s="18">
        <f t="shared" si="1090"/>
        <v>1.8063928183011412E-2</v>
      </c>
      <c r="AL1087" s="18">
        <f t="shared" si="1090"/>
        <v>1.6695939126923874E-2</v>
      </c>
      <c r="AM1087" s="18">
        <f t="shared" si="1090"/>
        <v>1.5359398095114191E-2</v>
      </c>
      <c r="AN1087" s="18">
        <f t="shared" si="1090"/>
        <v>1.4053232995845634E-2</v>
      </c>
      <c r="AO1087" s="18">
        <f t="shared" si="1090"/>
        <v>1.2776419921279765E-2</v>
      </c>
      <c r="AP1087" s="18">
        <f t="shared" si="1091"/>
        <v>1.152798047059312E-2</v>
      </c>
      <c r="AQ1087" s="18">
        <f t="shared" si="1091"/>
        <v>1.030697924959189E-2</v>
      </c>
      <c r="AR1087" s="18">
        <f t="shared" si="1091"/>
        <v>9.1125215333950488E-3</v>
      </c>
      <c r="AS1087" s="18">
        <f t="shared" si="1091"/>
        <v>7.9437510799121175E-3</v>
      </c>
      <c r="AT1087" s="18">
        <f t="shared" si="1091"/>
        <v>6.7998480828862576E-3</v>
      </c>
      <c r="AU1087" s="18">
        <f t="shared" si="1091"/>
        <v>5.6800272542188585E-3</v>
      </c>
      <c r="AV1087" s="18">
        <f t="shared" si="1091"/>
        <v>4.5835360261486657E-3</v>
      </c>
      <c r="AW1087" s="18">
        <f t="shared" si="1091"/>
        <v>3.509652864636649E-3</v>
      </c>
      <c r="AX1087" s="18">
        <f t="shared" si="1091"/>
        <v>2.4576856860126159E-3</v>
      </c>
      <c r="AY1087" s="18">
        <f t="shared" si="1091"/>
        <v>1.4269703695830097E-3</v>
      </c>
      <c r="AZ1087" s="18">
        <f t="shared" si="1092"/>
        <v>4.1686935948200693E-4</v>
      </c>
      <c r="BA1087" s="18">
        <f t="shared" si="1092"/>
        <v>5.7322965041898405E-4</v>
      </c>
      <c r="BB1087" s="18">
        <f t="shared" si="1092"/>
        <v>1.5439149542434832E-3</v>
      </c>
      <c r="BC1087" s="18">
        <f t="shared" si="1092"/>
        <v>2.4957519997412941E-3</v>
      </c>
      <c r="BD1087" s="18">
        <f t="shared" si="1092"/>
        <v>3.4292844866718394E-3</v>
      </c>
      <c r="BE1087" s="18">
        <f t="shared" si="1092"/>
        <v>4.345035402422745E-3</v>
      </c>
      <c r="BF1087" s="18">
        <f t="shared" si="1092"/>
        <v>5.2435079990085717E-3</v>
      </c>
      <c r="BG1087" s="18">
        <f t="shared" si="1092"/>
        <v>6.1251867152843503E-3</v>
      </c>
      <c r="BH1087" s="18">
        <f t="shared" si="1092"/>
        <v>6.9905380479254112E-3</v>
      </c>
      <c r="BI1087" s="18">
        <f t="shared" si="1092"/>
        <v>7.8400113744629477E-3</v>
      </c>
      <c r="BJ1087" s="18">
        <f t="shared" si="1093"/>
        <v>8.6740397314270801E-3</v>
      </c>
      <c r="BK1087" s="18">
        <f t="shared" si="1093"/>
        <v>9.4930405504279058E-3</v>
      </c>
      <c r="BL1087" s="18">
        <f t="shared" si="1093"/>
        <v>1.0297416354803704E-2</v>
      </c>
      <c r="BM1087" s="18">
        <f t="shared" si="1093"/>
        <v>1.1087555419279069E-2</v>
      </c>
      <c r="BN1087" s="18">
        <f t="shared" si="1093"/>
        <v>1.1863832394903955E-2</v>
      </c>
      <c r="BO1087" s="18">
        <f t="shared" si="1093"/>
        <v>1.2626608901387545E-2</v>
      </c>
      <c r="BP1087" s="18">
        <f t="shared" si="1093"/>
        <v>1.3376234088793862E-2</v>
      </c>
      <c r="BQ1087" s="18">
        <f t="shared" si="1093"/>
        <v>1.4113045170432527E-2</v>
      </c>
      <c r="BR1087" s="18">
        <f t="shared" si="1093"/>
        <v>1.4837367928653582E-2</v>
      </c>
      <c r="BS1087" s="18">
        <f t="shared" si="1093"/>
        <v>1.5549517195139841E-2</v>
      </c>
      <c r="BT1087" s="18">
        <f t="shared" si="1094"/>
        <v>1.6249797307184663E-2</v>
      </c>
      <c r="BU1087" s="18">
        <f t="shared" si="1094"/>
        <v>1.6938502541344443E-2</v>
      </c>
      <c r="BV1087" s="18">
        <f t="shared" si="1094"/>
        <v>1.7615917525763893E-2</v>
      </c>
      <c r="BW1087" s="18">
        <f t="shared" si="1094"/>
        <v>1.8282317632387919E-2</v>
      </c>
      <c r="BX1087" s="18">
        <f t="shared" si="1094"/>
        <v>1.893796935019542E-2</v>
      </c>
      <c r="BY1087" s="18">
        <f t="shared" si="1094"/>
        <v>1.958313064051799E-2</v>
      </c>
      <c r="BZ1087" s="18">
        <f t="shared" si="1094"/>
        <v>2.0218051275438638E-2</v>
      </c>
      <c r="CA1087" s="18">
        <f t="shared" si="1094"/>
        <v>2.0842973160203032E-2</v>
      </c>
      <c r="CB1087" s="18">
        <f t="shared" si="1094"/>
        <v>2.1458130640517999E-2</v>
      </c>
      <c r="CC1087" s="18">
        <f t="shared" si="1094"/>
        <v>2.2063750795556759E-2</v>
      </c>
      <c r="CD1087" s="18">
        <f t="shared" si="1095"/>
        <v>2.2660053717441064E-2</v>
      </c>
      <c r="CE1087" s="18">
        <f t="shared" si="1095"/>
        <v>2.324725277792257E-2</v>
      </c>
      <c r="CF1087" s="18">
        <f t="shared" si="1095"/>
        <v>2.3825554882942239E-2</v>
      </c>
      <c r="CG1087" s="18">
        <f t="shared" si="1095"/>
        <v>2.4395160715705966E-2</v>
      </c>
      <c r="CH1087" s="18">
        <f t="shared" si="1095"/>
        <v>2.49562649688762E-2</v>
      </c>
      <c r="CI1087" s="18">
        <f t="shared" si="1095"/>
        <v>2.5509056566443908E-2</v>
      </c>
      <c r="CJ1087" s="18">
        <f t="shared" si="1095"/>
        <v>2.60537188758121E-2</v>
      </c>
      <c r="CK1087" s="18">
        <f t="shared" si="1095"/>
        <v>2.6590429910590983E-2</v>
      </c>
      <c r="CL1087" s="18">
        <f t="shared" si="1095"/>
        <v>2.7119362524575953E-2</v>
      </c>
      <c r="CM1087" s="18">
        <f t="shared" si="1095"/>
        <v>2.7640684597352513E-2</v>
      </c>
      <c r="CN1087" s="18">
        <f t="shared" si="1096"/>
        <v>2.8154559211946546E-2</v>
      </c>
      <c r="CO1087" s="18">
        <f t="shared" si="1096"/>
        <v>2.8661144824915157E-2</v>
      </c>
      <c r="CP1087" s="18">
        <f t="shared" si="1096"/>
        <v>2.916059542925039E-2</v>
      </c>
      <c r="CQ1087" s="18">
        <f t="shared" si="1096"/>
        <v>2.9653060710448063E-2</v>
      </c>
      <c r="CR1087" s="18">
        <f t="shared" si="1096"/>
        <v>3.0138686196073544E-2</v>
      </c>
      <c r="CS1087" s="18">
        <f t="shared" si="1096"/>
        <v>3.0617613399138668E-2</v>
      </c>
      <c r="CT1087" s="18">
        <f t="shared" si="1096"/>
        <v>3.1089979955586489E-2</v>
      </c>
      <c r="CU1087" s="18">
        <f t="shared" si="1096"/>
        <v>3.1555919756164244E-2</v>
      </c>
      <c r="CV1087" s="18">
        <f t="shared" si="1096"/>
        <v>3.2015563072950434E-2</v>
      </c>
      <c r="CW1087" s="18">
        <f t="shared" si="1096"/>
        <v>3.2469036680786434E-2</v>
      </c>
      <c r="CX1087" s="18">
        <f t="shared" si="1096"/>
        <v>3.2916463973851319E-2</v>
      </c>
    </row>
    <row r="1088" spans="1:102">
      <c r="A1088" s="22">
        <v>10.63</v>
      </c>
      <c r="B1088" s="18">
        <f t="shared" si="1087"/>
        <v>0.10042657949535931</v>
      </c>
      <c r="C1088" s="18">
        <f t="shared" si="1087"/>
        <v>9.6505010867908331E-2</v>
      </c>
      <c r="D1088" s="18">
        <f t="shared" si="1087"/>
        <v>9.2734271803051618E-2</v>
      </c>
      <c r="E1088" s="18">
        <f t="shared" si="1087"/>
        <v>8.9105824778378168E-2</v>
      </c>
      <c r="F1088" s="18">
        <f t="shared" si="1087"/>
        <v>8.5611764680544489E-2</v>
      </c>
      <c r="G1088" s="18">
        <f t="shared" si="1087"/>
        <v>8.2244761313541123E-2</v>
      </c>
      <c r="H1088" s="18">
        <f t="shared" si="1087"/>
        <v>7.8998008066787875E-2</v>
      </c>
      <c r="I1088" s="18">
        <f t="shared" si="1087"/>
        <v>7.5865175986587388E-2</v>
      </c>
      <c r="J1088" s="18">
        <f t="shared" si="1087"/>
        <v>7.2840372598807587E-2</v>
      </c>
      <c r="K1088" s="18">
        <f t="shared" si="1087"/>
        <v>6.9918104919088134E-2</v>
      </c>
      <c r="L1088" s="18">
        <f t="shared" si="1088"/>
        <v>6.7093246162025971E-2</v>
      </c>
      <c r="M1088" s="18">
        <f t="shared" si="1088"/>
        <v>6.4361005724867498E-2</v>
      </c>
      <c r="N1088" s="18">
        <f t="shared" si="1088"/>
        <v>6.1716902076004464E-2</v>
      </c>
      <c r="O1088" s="18">
        <f t="shared" si="1088"/>
        <v>5.9156738225518035E-2</v>
      </c>
      <c r="P1088" s="18">
        <f t="shared" si="1088"/>
        <v>5.66765794953593E-2</v>
      </c>
      <c r="Q1088" s="18">
        <f t="shared" si="1088"/>
        <v>5.4272733341513155E-2</v>
      </c>
      <c r="R1088" s="18">
        <f t="shared" si="1088"/>
        <v>5.1941731010510819E-2</v>
      </c>
      <c r="S1088" s="18">
        <f t="shared" si="1088"/>
        <v>4.9680310838642897E-2</v>
      </c>
      <c r="T1088" s="18">
        <f t="shared" si="1088"/>
        <v>4.7485403024771076E-2</v>
      </c>
      <c r="U1088" s="18">
        <f t="shared" si="1088"/>
        <v>4.5354115727243363E-2</v>
      </c>
      <c r="V1088" s="18">
        <f t="shared" si="1089"/>
        <v>4.3283722352502177E-2</v>
      </c>
      <c r="W1088" s="18">
        <f t="shared" si="1089"/>
        <v>4.1271649917894518E-2</v>
      </c>
      <c r="X1088" s="18">
        <f t="shared" si="1089"/>
        <v>3.9315468384248195E-2</v>
      </c>
      <c r="Y1088" s="18">
        <f t="shared" si="1089"/>
        <v>3.7412880865222313E-2</v>
      </c>
      <c r="Z1088" s="18">
        <f t="shared" si="1089"/>
        <v>3.5561714630494443E-2</v>
      </c>
      <c r="AA1088" s="18">
        <f t="shared" si="1089"/>
        <v>3.3759912828692638E-2</v>
      </c>
      <c r="AB1088" s="18">
        <f t="shared" si="1089"/>
        <v>3.2005526863780352E-2</v>
      </c>
      <c r="AC1088" s="18">
        <f t="shared" si="1089"/>
        <v>3.0296709365489165E-2</v>
      </c>
      <c r="AD1088" s="18">
        <f t="shared" si="1089"/>
        <v>2.8631707700487501E-2</v>
      </c>
      <c r="AE1088" s="18">
        <f t="shared" si="1089"/>
        <v>2.7008857976371967E-2</v>
      </c>
      <c r="AF1088" s="18">
        <f t="shared" si="1090"/>
        <v>2.54265794953593E-2</v>
      </c>
      <c r="AG1088" s="18">
        <f t="shared" si="1090"/>
        <v>2.3883369618816104E-2</v>
      </c>
      <c r="AH1088" s="18">
        <f t="shared" si="1090"/>
        <v>2.2377799007554419E-2</v>
      </c>
      <c r="AI1088" s="18">
        <f t="shared" si="1090"/>
        <v>2.090850720620268E-2</v>
      </c>
      <c r="AJ1088" s="18">
        <f t="shared" si="1090"/>
        <v>1.9474198542978348E-2</v>
      </c>
      <c r="AK1088" s="18">
        <f t="shared" si="1090"/>
        <v>1.807363831888871E-2</v>
      </c>
      <c r="AL1088" s="18">
        <f t="shared" si="1090"/>
        <v>1.6705649262801173E-2</v>
      </c>
      <c r="AM1088" s="18">
        <f t="shared" si="1090"/>
        <v>1.5369108230991489E-2</v>
      </c>
      <c r="AN1088" s="18">
        <f t="shared" si="1090"/>
        <v>1.4062943131722933E-2</v>
      </c>
      <c r="AO1088" s="18">
        <f t="shared" si="1090"/>
        <v>1.2786130057157064E-2</v>
      </c>
      <c r="AP1088" s="18">
        <f t="shared" si="1091"/>
        <v>1.1537690606470419E-2</v>
      </c>
      <c r="AQ1088" s="18">
        <f t="shared" si="1091"/>
        <v>1.0316689385469188E-2</v>
      </c>
      <c r="AR1088" s="18">
        <f t="shared" si="1091"/>
        <v>9.1222316692723474E-3</v>
      </c>
      <c r="AS1088" s="18">
        <f t="shared" si="1091"/>
        <v>7.9534612157894161E-3</v>
      </c>
      <c r="AT1088" s="18">
        <f t="shared" si="1091"/>
        <v>6.8095582187635562E-3</v>
      </c>
      <c r="AU1088" s="18">
        <f t="shared" si="1091"/>
        <v>5.689737390096157E-3</v>
      </c>
      <c r="AV1088" s="18">
        <f t="shared" si="1091"/>
        <v>4.5932461620259643E-3</v>
      </c>
      <c r="AW1088" s="18">
        <f t="shared" si="1091"/>
        <v>3.5193630005139476E-3</v>
      </c>
      <c r="AX1088" s="18">
        <f t="shared" si="1091"/>
        <v>2.4673958218899145E-3</v>
      </c>
      <c r="AY1088" s="18">
        <f t="shared" si="1091"/>
        <v>1.4366805054603082E-3</v>
      </c>
      <c r="AZ1088" s="18">
        <f t="shared" si="1092"/>
        <v>4.265794953593055E-4</v>
      </c>
      <c r="BA1088" s="18">
        <f t="shared" si="1092"/>
        <v>5.6351951454168547E-4</v>
      </c>
      <c r="BB1088" s="18">
        <f t="shared" si="1092"/>
        <v>1.5342048183661847E-3</v>
      </c>
      <c r="BC1088" s="18">
        <f t="shared" si="1092"/>
        <v>2.4860418638639956E-3</v>
      </c>
      <c r="BD1088" s="18">
        <f t="shared" si="1092"/>
        <v>3.4195743507945409E-3</v>
      </c>
      <c r="BE1088" s="18">
        <f t="shared" si="1092"/>
        <v>4.3353252665454464E-3</v>
      </c>
      <c r="BF1088" s="18">
        <f t="shared" si="1092"/>
        <v>5.2337978631312732E-3</v>
      </c>
      <c r="BG1088" s="18">
        <f t="shared" si="1092"/>
        <v>6.1154765794070517E-3</v>
      </c>
      <c r="BH1088" s="18">
        <f t="shared" si="1092"/>
        <v>6.9808279120481126E-3</v>
      </c>
      <c r="BI1088" s="18">
        <f t="shared" si="1092"/>
        <v>7.8303012385856491E-3</v>
      </c>
      <c r="BJ1088" s="18">
        <f t="shared" si="1093"/>
        <v>8.6643295955497815E-3</v>
      </c>
      <c r="BK1088" s="18">
        <f t="shared" si="1093"/>
        <v>9.4833304145506073E-3</v>
      </c>
      <c r="BL1088" s="18">
        <f t="shared" si="1093"/>
        <v>1.0287706218926405E-2</v>
      </c>
      <c r="BM1088" s="18">
        <f t="shared" si="1093"/>
        <v>1.107784528340177E-2</v>
      </c>
      <c r="BN1088" s="18">
        <f t="shared" si="1093"/>
        <v>1.1854122259026656E-2</v>
      </c>
      <c r="BO1088" s="18">
        <f t="shared" si="1093"/>
        <v>1.2616898765510247E-2</v>
      </c>
      <c r="BP1088" s="18">
        <f t="shared" si="1093"/>
        <v>1.3366523952916563E-2</v>
      </c>
      <c r="BQ1088" s="18">
        <f t="shared" si="1093"/>
        <v>1.4103335034555228E-2</v>
      </c>
      <c r="BR1088" s="18">
        <f t="shared" si="1093"/>
        <v>1.4827657792776283E-2</v>
      </c>
      <c r="BS1088" s="18">
        <f t="shared" si="1093"/>
        <v>1.5539807059262542E-2</v>
      </c>
      <c r="BT1088" s="18">
        <f t="shared" si="1094"/>
        <v>1.6240087171307364E-2</v>
      </c>
      <c r="BU1088" s="18">
        <f t="shared" si="1094"/>
        <v>1.6928792405467144E-2</v>
      </c>
      <c r="BV1088" s="18">
        <f t="shared" si="1094"/>
        <v>1.7606207389886594E-2</v>
      </c>
      <c r="BW1088" s="18">
        <f t="shared" si="1094"/>
        <v>1.8272607496510621E-2</v>
      </c>
      <c r="BX1088" s="18">
        <f t="shared" si="1094"/>
        <v>1.8928259214318122E-2</v>
      </c>
      <c r="BY1088" s="18">
        <f t="shared" si="1094"/>
        <v>1.9573420504640691E-2</v>
      </c>
      <c r="BZ1088" s="18">
        <f t="shared" si="1094"/>
        <v>2.0208341139561339E-2</v>
      </c>
      <c r="CA1088" s="18">
        <f t="shared" si="1094"/>
        <v>2.0833263024325734E-2</v>
      </c>
      <c r="CB1088" s="18">
        <f t="shared" si="1094"/>
        <v>2.14484205046407E-2</v>
      </c>
      <c r="CC1088" s="18">
        <f t="shared" si="1094"/>
        <v>2.2054040659679461E-2</v>
      </c>
      <c r="CD1088" s="18">
        <f t="shared" si="1095"/>
        <v>2.2650343581563766E-2</v>
      </c>
      <c r="CE1088" s="18">
        <f t="shared" si="1095"/>
        <v>2.3237542642045271E-2</v>
      </c>
      <c r="CF1088" s="18">
        <f t="shared" si="1095"/>
        <v>2.381584474706494E-2</v>
      </c>
      <c r="CG1088" s="18">
        <f t="shared" si="1095"/>
        <v>2.4385450579828667E-2</v>
      </c>
      <c r="CH1088" s="18">
        <f t="shared" si="1095"/>
        <v>2.4946554832998909E-2</v>
      </c>
      <c r="CI1088" s="18">
        <f t="shared" si="1095"/>
        <v>2.5499346430566616E-2</v>
      </c>
      <c r="CJ1088" s="18">
        <f t="shared" si="1095"/>
        <v>2.6044008739934808E-2</v>
      </c>
      <c r="CK1088" s="18">
        <f t="shared" si="1095"/>
        <v>2.6580719774713692E-2</v>
      </c>
      <c r="CL1088" s="18">
        <f t="shared" si="1095"/>
        <v>2.7109652388698662E-2</v>
      </c>
      <c r="CM1088" s="18">
        <f t="shared" si="1095"/>
        <v>2.7630974461475222E-2</v>
      </c>
      <c r="CN1088" s="18">
        <f t="shared" si="1096"/>
        <v>2.8144849076069255E-2</v>
      </c>
      <c r="CO1088" s="18">
        <f t="shared" si="1096"/>
        <v>2.8651434689037865E-2</v>
      </c>
      <c r="CP1088" s="18">
        <f t="shared" si="1096"/>
        <v>2.9150885293373098E-2</v>
      </c>
      <c r="CQ1088" s="18">
        <f t="shared" si="1096"/>
        <v>2.9643350574570772E-2</v>
      </c>
      <c r="CR1088" s="18">
        <f t="shared" si="1096"/>
        <v>3.0128976060196253E-2</v>
      </c>
      <c r="CS1088" s="18">
        <f t="shared" si="1096"/>
        <v>3.0607903263261377E-2</v>
      </c>
      <c r="CT1088" s="18">
        <f t="shared" si="1096"/>
        <v>3.1080269819709197E-2</v>
      </c>
      <c r="CU1088" s="18">
        <f t="shared" si="1096"/>
        <v>3.1546209620286952E-2</v>
      </c>
      <c r="CV1088" s="18">
        <f t="shared" si="1096"/>
        <v>3.2005852937073143E-2</v>
      </c>
      <c r="CW1088" s="18">
        <f t="shared" si="1096"/>
        <v>3.2459326544909142E-2</v>
      </c>
      <c r="CX1088" s="18">
        <f t="shared" si="1096"/>
        <v>3.2906753837974027E-2</v>
      </c>
    </row>
    <row r="1089" spans="1:102">
      <c r="A1089" s="23">
        <v>10.64</v>
      </c>
      <c r="B1089" s="18">
        <f t="shared" si="1087"/>
        <v>0.10043651580933149</v>
      </c>
      <c r="C1089" s="18">
        <f t="shared" si="1087"/>
        <v>9.6514947181880514E-2</v>
      </c>
      <c r="D1089" s="18">
        <f t="shared" si="1087"/>
        <v>9.2744208117023802E-2</v>
      </c>
      <c r="E1089" s="18">
        <f t="shared" si="1087"/>
        <v>8.9115761092350351E-2</v>
      </c>
      <c r="F1089" s="18">
        <f t="shared" si="1087"/>
        <v>8.5621700994516672E-2</v>
      </c>
      <c r="G1089" s="18">
        <f t="shared" si="1087"/>
        <v>8.2254697627513307E-2</v>
      </c>
      <c r="H1089" s="18">
        <f t="shared" si="1087"/>
        <v>7.9007944380760059E-2</v>
      </c>
      <c r="I1089" s="18">
        <f t="shared" si="1087"/>
        <v>7.5875112300559572E-2</v>
      </c>
      <c r="J1089" s="18">
        <f t="shared" si="1087"/>
        <v>7.2850308912779771E-2</v>
      </c>
      <c r="K1089" s="18">
        <f t="shared" si="1087"/>
        <v>6.9928041233060317E-2</v>
      </c>
      <c r="L1089" s="18">
        <f t="shared" si="1088"/>
        <v>6.7103182475998155E-2</v>
      </c>
      <c r="M1089" s="18">
        <f t="shared" si="1088"/>
        <v>6.4370942038839682E-2</v>
      </c>
      <c r="N1089" s="18">
        <f t="shared" si="1088"/>
        <v>6.1726838389976654E-2</v>
      </c>
      <c r="O1089" s="18">
        <f t="shared" si="1088"/>
        <v>5.9166674539490219E-2</v>
      </c>
      <c r="P1089" s="18">
        <f t="shared" si="1088"/>
        <v>5.6686515809331491E-2</v>
      </c>
      <c r="Q1089" s="18">
        <f t="shared" si="1088"/>
        <v>5.4282669655485338E-2</v>
      </c>
      <c r="R1089" s="18">
        <f t="shared" si="1088"/>
        <v>5.195166732448301E-2</v>
      </c>
      <c r="S1089" s="18">
        <f t="shared" si="1088"/>
        <v>4.969024715261508E-2</v>
      </c>
      <c r="T1089" s="18">
        <f t="shared" si="1088"/>
        <v>4.7495339338743267E-2</v>
      </c>
      <c r="U1089" s="18">
        <f t="shared" si="1088"/>
        <v>4.5364052041215547E-2</v>
      </c>
      <c r="V1089" s="18">
        <f t="shared" si="1089"/>
        <v>4.3293658666474361E-2</v>
      </c>
      <c r="W1089" s="18">
        <f t="shared" si="1089"/>
        <v>4.1281586231866702E-2</v>
      </c>
      <c r="X1089" s="18">
        <f t="shared" si="1089"/>
        <v>3.9325404698220379E-2</v>
      </c>
      <c r="Y1089" s="18">
        <f t="shared" si="1089"/>
        <v>3.7422817179194504E-2</v>
      </c>
      <c r="Z1089" s="18">
        <f t="shared" si="1089"/>
        <v>3.5571650944466633E-2</v>
      </c>
      <c r="AA1089" s="18">
        <f t="shared" si="1089"/>
        <v>3.3769849142664829E-2</v>
      </c>
      <c r="AB1089" s="18">
        <f t="shared" si="1089"/>
        <v>3.2015463177752543E-2</v>
      </c>
      <c r="AC1089" s="18">
        <f t="shared" si="1089"/>
        <v>3.0306645679461355E-2</v>
      </c>
      <c r="AD1089" s="18">
        <f t="shared" si="1089"/>
        <v>2.8641644014459691E-2</v>
      </c>
      <c r="AE1089" s="18">
        <f t="shared" si="1089"/>
        <v>2.7018794290344157E-2</v>
      </c>
      <c r="AF1089" s="18">
        <f t="shared" si="1090"/>
        <v>2.5436515809331491E-2</v>
      </c>
      <c r="AG1089" s="18">
        <f t="shared" si="1090"/>
        <v>2.3893305932788295E-2</v>
      </c>
      <c r="AH1089" s="18">
        <f t="shared" si="1090"/>
        <v>2.238773532152661E-2</v>
      </c>
      <c r="AI1089" s="18">
        <f t="shared" si="1090"/>
        <v>2.091844352017487E-2</v>
      </c>
      <c r="AJ1089" s="18">
        <f t="shared" si="1090"/>
        <v>1.9484134856950538E-2</v>
      </c>
      <c r="AK1089" s="18">
        <f t="shared" si="1090"/>
        <v>1.8083574632860901E-2</v>
      </c>
      <c r="AL1089" s="18">
        <f t="shared" si="1090"/>
        <v>1.6715585576773363E-2</v>
      </c>
      <c r="AM1089" s="18">
        <f t="shared" si="1090"/>
        <v>1.537904454496368E-2</v>
      </c>
      <c r="AN1089" s="18">
        <f t="shared" si="1090"/>
        <v>1.4072879445695123E-2</v>
      </c>
      <c r="AO1089" s="18">
        <f t="shared" si="1090"/>
        <v>1.2796066371129254E-2</v>
      </c>
      <c r="AP1089" s="18">
        <f t="shared" si="1091"/>
        <v>1.1547626920442609E-2</v>
      </c>
      <c r="AQ1089" s="18">
        <f t="shared" si="1091"/>
        <v>1.0326625699441379E-2</v>
      </c>
      <c r="AR1089" s="18">
        <f t="shared" si="1091"/>
        <v>9.1321679832445379E-3</v>
      </c>
      <c r="AS1089" s="18">
        <f t="shared" si="1091"/>
        <v>7.9633975297616066E-3</v>
      </c>
      <c r="AT1089" s="18">
        <f t="shared" si="1091"/>
        <v>6.8194945327357467E-3</v>
      </c>
      <c r="AU1089" s="18">
        <f t="shared" si="1091"/>
        <v>5.6996737040683476E-3</v>
      </c>
      <c r="AV1089" s="18">
        <f t="shared" si="1091"/>
        <v>4.6031824759981549E-3</v>
      </c>
      <c r="AW1089" s="18">
        <f t="shared" si="1091"/>
        <v>3.5292993144861382E-3</v>
      </c>
      <c r="AX1089" s="18">
        <f t="shared" si="1091"/>
        <v>2.477332135862105E-3</v>
      </c>
      <c r="AY1089" s="18">
        <f t="shared" si="1091"/>
        <v>1.4466168194324988E-3</v>
      </c>
      <c r="AZ1089" s="18">
        <f t="shared" si="1092"/>
        <v>4.3651580933149609E-4</v>
      </c>
      <c r="BA1089" s="18">
        <f t="shared" si="1092"/>
        <v>5.5358320056949489E-4</v>
      </c>
      <c r="BB1089" s="18">
        <f t="shared" si="1092"/>
        <v>1.5242685043939941E-3</v>
      </c>
      <c r="BC1089" s="18">
        <f t="shared" si="1092"/>
        <v>2.476105549891805E-3</v>
      </c>
      <c r="BD1089" s="18">
        <f t="shared" si="1092"/>
        <v>3.4096380368223503E-3</v>
      </c>
      <c r="BE1089" s="18">
        <f t="shared" si="1092"/>
        <v>4.3253889525732558E-3</v>
      </c>
      <c r="BF1089" s="18">
        <f t="shared" si="1092"/>
        <v>5.2238615491590826E-3</v>
      </c>
      <c r="BG1089" s="18">
        <f t="shared" si="1092"/>
        <v>6.1055402654348612E-3</v>
      </c>
      <c r="BH1089" s="18">
        <f t="shared" si="1092"/>
        <v>6.970891598075922E-3</v>
      </c>
      <c r="BI1089" s="18">
        <f t="shared" si="1092"/>
        <v>7.8203649246134585E-3</v>
      </c>
      <c r="BJ1089" s="18">
        <f t="shared" si="1093"/>
        <v>8.6543932815775909E-3</v>
      </c>
      <c r="BK1089" s="18">
        <f t="shared" si="1093"/>
        <v>9.4733941005784167E-3</v>
      </c>
      <c r="BL1089" s="18">
        <f t="shared" si="1093"/>
        <v>1.0277769904954215E-2</v>
      </c>
      <c r="BM1089" s="18">
        <f t="shared" si="1093"/>
        <v>1.106790896942958E-2</v>
      </c>
      <c r="BN1089" s="18">
        <f t="shared" si="1093"/>
        <v>1.1844185945054465E-2</v>
      </c>
      <c r="BO1089" s="18">
        <f t="shared" si="1093"/>
        <v>1.2606962451538056E-2</v>
      </c>
      <c r="BP1089" s="18">
        <f t="shared" si="1093"/>
        <v>1.3356587638944373E-2</v>
      </c>
      <c r="BQ1089" s="18">
        <f t="shared" si="1093"/>
        <v>1.4093398720583038E-2</v>
      </c>
      <c r="BR1089" s="18">
        <f t="shared" si="1093"/>
        <v>1.4817721478804093E-2</v>
      </c>
      <c r="BS1089" s="18">
        <f t="shared" si="1093"/>
        <v>1.5529870745290351E-2</v>
      </c>
      <c r="BT1089" s="18">
        <f t="shared" si="1094"/>
        <v>1.6230150857335174E-2</v>
      </c>
      <c r="BU1089" s="18">
        <f t="shared" si="1094"/>
        <v>1.6918856091494953E-2</v>
      </c>
      <c r="BV1089" s="18">
        <f t="shared" si="1094"/>
        <v>1.7596271075914403E-2</v>
      </c>
      <c r="BW1089" s="18">
        <f t="shared" si="1094"/>
        <v>1.826267118253843E-2</v>
      </c>
      <c r="BX1089" s="18">
        <f t="shared" si="1094"/>
        <v>1.8918322900345931E-2</v>
      </c>
      <c r="BY1089" s="18">
        <f t="shared" si="1094"/>
        <v>1.9563484190668501E-2</v>
      </c>
      <c r="BZ1089" s="18">
        <f t="shared" si="1094"/>
        <v>2.0198404825589149E-2</v>
      </c>
      <c r="CA1089" s="18">
        <f t="shared" si="1094"/>
        <v>2.0823326710353543E-2</v>
      </c>
      <c r="CB1089" s="18">
        <f t="shared" si="1094"/>
        <v>2.1438484190668509E-2</v>
      </c>
      <c r="CC1089" s="18">
        <f t="shared" si="1094"/>
        <v>2.204410434570727E-2</v>
      </c>
      <c r="CD1089" s="18">
        <f t="shared" si="1095"/>
        <v>2.2640407267591575E-2</v>
      </c>
      <c r="CE1089" s="18">
        <f t="shared" si="1095"/>
        <v>2.322760632807308E-2</v>
      </c>
      <c r="CF1089" s="18">
        <f t="shared" si="1095"/>
        <v>2.380590843309275E-2</v>
      </c>
      <c r="CG1089" s="18">
        <f t="shared" si="1095"/>
        <v>2.4375514265856477E-2</v>
      </c>
      <c r="CH1089" s="18">
        <f t="shared" si="1095"/>
        <v>2.4936618519026718E-2</v>
      </c>
      <c r="CI1089" s="18">
        <f t="shared" si="1095"/>
        <v>2.5489410116594433E-2</v>
      </c>
      <c r="CJ1089" s="18">
        <f t="shared" si="1095"/>
        <v>2.6034072425962625E-2</v>
      </c>
      <c r="CK1089" s="18">
        <f t="shared" si="1095"/>
        <v>2.6570783460741508E-2</v>
      </c>
      <c r="CL1089" s="18">
        <f t="shared" si="1095"/>
        <v>2.7099716074726478E-2</v>
      </c>
      <c r="CM1089" s="18">
        <f t="shared" si="1095"/>
        <v>2.7621038147503038E-2</v>
      </c>
      <c r="CN1089" s="18">
        <f t="shared" si="1096"/>
        <v>2.8134912762097071E-2</v>
      </c>
      <c r="CO1089" s="18">
        <f t="shared" si="1096"/>
        <v>2.8641498375065681E-2</v>
      </c>
      <c r="CP1089" s="18">
        <f t="shared" si="1096"/>
        <v>2.9140948979400914E-2</v>
      </c>
      <c r="CQ1089" s="18">
        <f t="shared" si="1096"/>
        <v>2.9633414260598588E-2</v>
      </c>
      <c r="CR1089" s="18">
        <f t="shared" si="1096"/>
        <v>3.0119039746224069E-2</v>
      </c>
      <c r="CS1089" s="18">
        <f t="shared" si="1096"/>
        <v>3.0597966949289193E-2</v>
      </c>
      <c r="CT1089" s="18">
        <f t="shared" si="1096"/>
        <v>3.1070333505737013E-2</v>
      </c>
      <c r="CU1089" s="18">
        <f t="shared" si="1096"/>
        <v>3.1536273306314769E-2</v>
      </c>
      <c r="CV1089" s="18">
        <f t="shared" si="1096"/>
        <v>3.1995916623100959E-2</v>
      </c>
      <c r="CW1089" s="18">
        <f t="shared" si="1096"/>
        <v>3.2449390230936959E-2</v>
      </c>
      <c r="CX1089" s="18">
        <f t="shared" si="1096"/>
        <v>3.2896817524001844E-2</v>
      </c>
    </row>
    <row r="1090" spans="1:102">
      <c r="A1090" s="22">
        <v>10.65</v>
      </c>
      <c r="B1090" s="18">
        <f t="shared" si="1087"/>
        <v>0.10044668356976376</v>
      </c>
      <c r="C1090" s="18">
        <f t="shared" si="1087"/>
        <v>9.6525114942312779E-2</v>
      </c>
      <c r="D1090" s="18">
        <f t="shared" si="1087"/>
        <v>9.2754375877456066E-2</v>
      </c>
      <c r="E1090" s="18">
        <f t="shared" si="1087"/>
        <v>8.9125928852782615E-2</v>
      </c>
      <c r="F1090" s="18">
        <f t="shared" si="1087"/>
        <v>8.5631868754948937E-2</v>
      </c>
      <c r="G1090" s="18">
        <f t="shared" si="1087"/>
        <v>8.2264865387945571E-2</v>
      </c>
      <c r="H1090" s="18">
        <f t="shared" si="1087"/>
        <v>7.9018112141192323E-2</v>
      </c>
      <c r="I1090" s="18">
        <f t="shared" si="1087"/>
        <v>7.5885280060991836E-2</v>
      </c>
      <c r="J1090" s="18">
        <f t="shared" si="1087"/>
        <v>7.2860476673212035E-2</v>
      </c>
      <c r="K1090" s="18">
        <f t="shared" si="1087"/>
        <v>6.9938208993492582E-2</v>
      </c>
      <c r="L1090" s="18">
        <f t="shared" si="1088"/>
        <v>6.7113350236430419E-2</v>
      </c>
      <c r="M1090" s="18">
        <f t="shared" si="1088"/>
        <v>6.4381109799271946E-2</v>
      </c>
      <c r="N1090" s="18">
        <f t="shared" si="1088"/>
        <v>6.1737006150408918E-2</v>
      </c>
      <c r="O1090" s="18">
        <f t="shared" si="1088"/>
        <v>5.9176842299922483E-2</v>
      </c>
      <c r="P1090" s="18">
        <f t="shared" si="1088"/>
        <v>5.6696683569763755E-2</v>
      </c>
      <c r="Q1090" s="18">
        <f t="shared" si="1088"/>
        <v>5.4292837415917602E-2</v>
      </c>
      <c r="R1090" s="18">
        <f t="shared" si="1088"/>
        <v>5.1961835084915274E-2</v>
      </c>
      <c r="S1090" s="18">
        <f t="shared" si="1088"/>
        <v>4.9700414913047344E-2</v>
      </c>
      <c r="T1090" s="18">
        <f t="shared" si="1088"/>
        <v>4.7505507099175531E-2</v>
      </c>
      <c r="U1090" s="18">
        <f t="shared" si="1088"/>
        <v>4.5374219801647811E-2</v>
      </c>
      <c r="V1090" s="18">
        <f t="shared" si="1089"/>
        <v>4.3303826426906625E-2</v>
      </c>
      <c r="W1090" s="18">
        <f t="shared" si="1089"/>
        <v>4.1291753992298966E-2</v>
      </c>
      <c r="X1090" s="18">
        <f t="shared" si="1089"/>
        <v>3.9335572458652643E-2</v>
      </c>
      <c r="Y1090" s="18">
        <f t="shared" si="1089"/>
        <v>3.7432984939626768E-2</v>
      </c>
      <c r="Z1090" s="18">
        <f t="shared" si="1089"/>
        <v>3.558181870489889E-2</v>
      </c>
      <c r="AA1090" s="18">
        <f t="shared" si="1089"/>
        <v>3.3780016903097086E-2</v>
      </c>
      <c r="AB1090" s="18">
        <f t="shared" si="1089"/>
        <v>3.20256309381848E-2</v>
      </c>
      <c r="AC1090" s="18">
        <f t="shared" si="1089"/>
        <v>3.0316813439893613E-2</v>
      </c>
      <c r="AD1090" s="18">
        <f t="shared" si="1089"/>
        <v>2.8651811774891948E-2</v>
      </c>
      <c r="AE1090" s="18">
        <f t="shared" si="1089"/>
        <v>2.7028962050776414E-2</v>
      </c>
      <c r="AF1090" s="18">
        <f t="shared" si="1090"/>
        <v>2.5446683569763748E-2</v>
      </c>
      <c r="AG1090" s="18">
        <f t="shared" si="1090"/>
        <v>2.3903473693220552E-2</v>
      </c>
      <c r="AH1090" s="18">
        <f t="shared" si="1090"/>
        <v>2.2397903081958867E-2</v>
      </c>
      <c r="AI1090" s="18">
        <f t="shared" si="1090"/>
        <v>2.0928611280607128E-2</v>
      </c>
      <c r="AJ1090" s="18">
        <f t="shared" si="1090"/>
        <v>1.9494302617382796E-2</v>
      </c>
      <c r="AK1090" s="18">
        <f t="shared" si="1090"/>
        <v>1.8093742393293158E-2</v>
      </c>
      <c r="AL1090" s="18">
        <f t="shared" si="1090"/>
        <v>1.6725753337205621E-2</v>
      </c>
      <c r="AM1090" s="18">
        <f t="shared" si="1090"/>
        <v>1.5389212305395937E-2</v>
      </c>
      <c r="AN1090" s="18">
        <f t="shared" si="1090"/>
        <v>1.408304720612738E-2</v>
      </c>
      <c r="AO1090" s="18">
        <f t="shared" si="1090"/>
        <v>1.2806234131561511E-2</v>
      </c>
      <c r="AP1090" s="18">
        <f t="shared" si="1091"/>
        <v>1.1557794680874867E-2</v>
      </c>
      <c r="AQ1090" s="18">
        <f t="shared" si="1091"/>
        <v>1.0336793459873636E-2</v>
      </c>
      <c r="AR1090" s="18">
        <f t="shared" si="1091"/>
        <v>9.1423357436767952E-3</v>
      </c>
      <c r="AS1090" s="18">
        <f t="shared" si="1091"/>
        <v>7.9735652901938639E-3</v>
      </c>
      <c r="AT1090" s="18">
        <f t="shared" si="1091"/>
        <v>6.829662293168004E-3</v>
      </c>
      <c r="AU1090" s="18">
        <f t="shared" si="1091"/>
        <v>5.7098414645006049E-3</v>
      </c>
      <c r="AV1090" s="18">
        <f t="shared" si="1091"/>
        <v>4.6133502364304121E-3</v>
      </c>
      <c r="AW1090" s="18">
        <f t="shared" si="1091"/>
        <v>3.5394670749183954E-3</v>
      </c>
      <c r="AX1090" s="18">
        <f t="shared" si="1091"/>
        <v>2.4874998962943623E-3</v>
      </c>
      <c r="AY1090" s="18">
        <f t="shared" si="1091"/>
        <v>1.4567845798647561E-3</v>
      </c>
      <c r="AZ1090" s="18">
        <f t="shared" si="1092"/>
        <v>4.4668356976375334E-4</v>
      </c>
      <c r="BA1090" s="18">
        <f t="shared" si="1092"/>
        <v>5.4341544013723764E-4</v>
      </c>
      <c r="BB1090" s="18">
        <f t="shared" si="1092"/>
        <v>1.5141007439617368E-3</v>
      </c>
      <c r="BC1090" s="18">
        <f t="shared" si="1092"/>
        <v>2.4659377894595477E-3</v>
      </c>
      <c r="BD1090" s="18">
        <f t="shared" si="1092"/>
        <v>3.399470276390093E-3</v>
      </c>
      <c r="BE1090" s="18">
        <f t="shared" si="1092"/>
        <v>4.3152211921409986E-3</v>
      </c>
      <c r="BF1090" s="18">
        <f t="shared" si="1092"/>
        <v>5.2136937887268253E-3</v>
      </c>
      <c r="BG1090" s="18">
        <f t="shared" si="1092"/>
        <v>6.0953725050026039E-3</v>
      </c>
      <c r="BH1090" s="18">
        <f t="shared" si="1092"/>
        <v>6.9607238376436648E-3</v>
      </c>
      <c r="BI1090" s="18">
        <f t="shared" si="1092"/>
        <v>7.8101971641812012E-3</v>
      </c>
      <c r="BJ1090" s="18">
        <f t="shared" si="1093"/>
        <v>8.6442255211453337E-3</v>
      </c>
      <c r="BK1090" s="18">
        <f t="shared" si="1093"/>
        <v>9.4632263401461594E-3</v>
      </c>
      <c r="BL1090" s="18">
        <f t="shared" si="1093"/>
        <v>1.0267602144521958E-2</v>
      </c>
      <c r="BM1090" s="18">
        <f t="shared" si="1093"/>
        <v>1.1057741208997322E-2</v>
      </c>
      <c r="BN1090" s="18">
        <f t="shared" si="1093"/>
        <v>1.1834018184622208E-2</v>
      </c>
      <c r="BO1090" s="18">
        <f t="shared" si="1093"/>
        <v>1.2596794691105799E-2</v>
      </c>
      <c r="BP1090" s="18">
        <f t="shared" si="1093"/>
        <v>1.3346419878512115E-2</v>
      </c>
      <c r="BQ1090" s="18">
        <f t="shared" si="1093"/>
        <v>1.408323096015078E-2</v>
      </c>
      <c r="BR1090" s="18">
        <f t="shared" si="1093"/>
        <v>1.4807553718371835E-2</v>
      </c>
      <c r="BS1090" s="18">
        <f t="shared" si="1093"/>
        <v>1.5519702984858094E-2</v>
      </c>
      <c r="BT1090" s="18">
        <f t="shared" si="1094"/>
        <v>1.6219983096902917E-2</v>
      </c>
      <c r="BU1090" s="18">
        <f t="shared" si="1094"/>
        <v>1.6908688331062696E-2</v>
      </c>
      <c r="BV1090" s="18">
        <f t="shared" si="1094"/>
        <v>1.7586103315482146E-2</v>
      </c>
      <c r="BW1090" s="18">
        <f t="shared" si="1094"/>
        <v>1.8252503422106173E-2</v>
      </c>
      <c r="BX1090" s="18">
        <f t="shared" si="1094"/>
        <v>1.8908155139913674E-2</v>
      </c>
      <c r="BY1090" s="18">
        <f t="shared" si="1094"/>
        <v>1.9553316430236244E-2</v>
      </c>
      <c r="BZ1090" s="18">
        <f t="shared" si="1094"/>
        <v>2.0188237065156892E-2</v>
      </c>
      <c r="CA1090" s="18">
        <f t="shared" si="1094"/>
        <v>2.0813158949921286E-2</v>
      </c>
      <c r="CB1090" s="18">
        <f t="shared" si="1094"/>
        <v>2.1428316430236252E-2</v>
      </c>
      <c r="CC1090" s="18">
        <f t="shared" si="1094"/>
        <v>2.2033936585275013E-2</v>
      </c>
      <c r="CD1090" s="18">
        <f t="shared" si="1095"/>
        <v>2.2630239507159318E-2</v>
      </c>
      <c r="CE1090" s="18">
        <f t="shared" si="1095"/>
        <v>2.3217438567640823E-2</v>
      </c>
      <c r="CF1090" s="18">
        <f t="shared" si="1095"/>
        <v>2.3795740672660493E-2</v>
      </c>
      <c r="CG1090" s="18">
        <f t="shared" si="1095"/>
        <v>2.4365346505424219E-2</v>
      </c>
      <c r="CH1090" s="18">
        <f t="shared" si="1095"/>
        <v>2.4926450758594468E-2</v>
      </c>
      <c r="CI1090" s="18">
        <f t="shared" si="1095"/>
        <v>2.5479242356162168E-2</v>
      </c>
      <c r="CJ1090" s="18">
        <f t="shared" si="1095"/>
        <v>2.602390466553036E-2</v>
      </c>
      <c r="CK1090" s="18">
        <f t="shared" si="1095"/>
        <v>2.6560615700309244E-2</v>
      </c>
      <c r="CL1090" s="18">
        <f t="shared" si="1095"/>
        <v>2.7089548314294214E-2</v>
      </c>
      <c r="CM1090" s="18">
        <f t="shared" si="1095"/>
        <v>2.7610870387070774E-2</v>
      </c>
      <c r="CN1090" s="18">
        <f t="shared" si="1096"/>
        <v>2.8124745001664807E-2</v>
      </c>
      <c r="CO1090" s="18">
        <f t="shared" si="1096"/>
        <v>2.8631330614633417E-2</v>
      </c>
      <c r="CP1090" s="18">
        <f t="shared" si="1096"/>
        <v>2.913078121896865E-2</v>
      </c>
      <c r="CQ1090" s="18">
        <f t="shared" si="1096"/>
        <v>2.9623246500166324E-2</v>
      </c>
      <c r="CR1090" s="18">
        <f t="shared" si="1096"/>
        <v>3.0108871985791805E-2</v>
      </c>
      <c r="CS1090" s="18">
        <f t="shared" si="1096"/>
        <v>3.0587799188856929E-2</v>
      </c>
      <c r="CT1090" s="18">
        <f t="shared" si="1096"/>
        <v>3.1060165745304749E-2</v>
      </c>
      <c r="CU1090" s="18">
        <f t="shared" si="1096"/>
        <v>3.1526105545882505E-2</v>
      </c>
      <c r="CV1090" s="18">
        <f t="shared" si="1096"/>
        <v>3.1985748862668695E-2</v>
      </c>
      <c r="CW1090" s="18">
        <f t="shared" si="1096"/>
        <v>3.2439222470504694E-2</v>
      </c>
      <c r="CX1090" s="18">
        <f t="shared" si="1096"/>
        <v>3.288664976356958E-2</v>
      </c>
    </row>
    <row r="1091" spans="1:102">
      <c r="A1091" s="23">
        <v>10.66</v>
      </c>
      <c r="B1091" s="18">
        <f t="shared" si="1087"/>
        <v>0.10045708816773727</v>
      </c>
      <c r="C1091" s="18">
        <f t="shared" si="1087"/>
        <v>9.6535519540286274E-2</v>
      </c>
      <c r="D1091" s="18">
        <f t="shared" si="1087"/>
        <v>9.2764780475429576E-2</v>
      </c>
      <c r="E1091" s="18">
        <f t="shared" si="1087"/>
        <v>8.9136333450756125E-2</v>
      </c>
      <c r="F1091" s="18">
        <f t="shared" si="1087"/>
        <v>8.5642273352922432E-2</v>
      </c>
      <c r="G1091" s="18">
        <f t="shared" si="1087"/>
        <v>8.2275269985919081E-2</v>
      </c>
      <c r="H1091" s="18">
        <f t="shared" si="1087"/>
        <v>7.9028516739165833E-2</v>
      </c>
      <c r="I1091" s="18">
        <f t="shared" si="1087"/>
        <v>7.5895684658965332E-2</v>
      </c>
      <c r="J1091" s="18">
        <f t="shared" si="1087"/>
        <v>7.2870881271185545E-2</v>
      </c>
      <c r="K1091" s="18">
        <f t="shared" si="1087"/>
        <v>6.9948613591466091E-2</v>
      </c>
      <c r="L1091" s="18">
        <f t="shared" si="1088"/>
        <v>6.7123754834403915E-2</v>
      </c>
      <c r="M1091" s="18">
        <f t="shared" si="1088"/>
        <v>6.4391514397245442E-2</v>
      </c>
      <c r="N1091" s="18">
        <f t="shared" si="1088"/>
        <v>6.1747410748382414E-2</v>
      </c>
      <c r="O1091" s="18">
        <f t="shared" si="1088"/>
        <v>5.9187246897895986E-2</v>
      </c>
      <c r="P1091" s="18">
        <f t="shared" si="1088"/>
        <v>5.6707088167737257E-2</v>
      </c>
      <c r="Q1091" s="18">
        <f t="shared" si="1088"/>
        <v>5.4303242013891112E-2</v>
      </c>
      <c r="R1091" s="18">
        <f t="shared" si="1088"/>
        <v>5.1972239682888777E-2</v>
      </c>
      <c r="S1091" s="18">
        <f t="shared" si="1088"/>
        <v>4.9710819511020847E-2</v>
      </c>
      <c r="T1091" s="18">
        <f t="shared" si="1088"/>
        <v>4.7515911697149027E-2</v>
      </c>
      <c r="U1091" s="18">
        <f t="shared" si="1088"/>
        <v>4.5384624399621321E-2</v>
      </c>
      <c r="V1091" s="18">
        <f t="shared" si="1089"/>
        <v>4.3314231024880127E-2</v>
      </c>
      <c r="W1091" s="18">
        <f t="shared" si="1089"/>
        <v>4.1302158590272468E-2</v>
      </c>
      <c r="X1091" s="18">
        <f t="shared" si="1089"/>
        <v>3.9345977056626145E-2</v>
      </c>
      <c r="Y1091" s="18">
        <f t="shared" si="1089"/>
        <v>3.7443389537600263E-2</v>
      </c>
      <c r="Z1091" s="18">
        <f t="shared" si="1089"/>
        <v>3.5592223302872393E-2</v>
      </c>
      <c r="AA1091" s="18">
        <f t="shared" si="1089"/>
        <v>3.3790421501070589E-2</v>
      </c>
      <c r="AB1091" s="18">
        <f t="shared" si="1089"/>
        <v>3.2036035536158303E-2</v>
      </c>
      <c r="AC1091" s="18">
        <f t="shared" si="1089"/>
        <v>3.0327218037867115E-2</v>
      </c>
      <c r="AD1091" s="18">
        <f t="shared" si="1089"/>
        <v>2.8662216372865451E-2</v>
      </c>
      <c r="AE1091" s="18">
        <f t="shared" si="1089"/>
        <v>2.7039366648749917E-2</v>
      </c>
      <c r="AF1091" s="18">
        <f t="shared" si="1090"/>
        <v>2.545708816773725E-2</v>
      </c>
      <c r="AG1091" s="18">
        <f t="shared" si="1090"/>
        <v>2.3913878291194055E-2</v>
      </c>
      <c r="AH1091" s="18">
        <f t="shared" si="1090"/>
        <v>2.240830767993237E-2</v>
      </c>
      <c r="AI1091" s="18">
        <f t="shared" si="1090"/>
        <v>2.093901587858063E-2</v>
      </c>
      <c r="AJ1091" s="18">
        <f t="shared" si="1090"/>
        <v>1.9504707215356298E-2</v>
      </c>
      <c r="AK1091" s="18">
        <f t="shared" si="1090"/>
        <v>1.8104146991266661E-2</v>
      </c>
      <c r="AL1091" s="18">
        <f t="shared" si="1090"/>
        <v>1.6736157935179123E-2</v>
      </c>
      <c r="AM1091" s="18">
        <f t="shared" si="1090"/>
        <v>1.539961690336944E-2</v>
      </c>
      <c r="AN1091" s="18">
        <f t="shared" si="1090"/>
        <v>1.4093451804100883E-2</v>
      </c>
      <c r="AO1091" s="18">
        <f t="shared" si="1090"/>
        <v>1.2816638729535014E-2</v>
      </c>
      <c r="AP1091" s="18">
        <f t="shared" si="1091"/>
        <v>1.1568199278848369E-2</v>
      </c>
      <c r="AQ1091" s="18">
        <f t="shared" si="1091"/>
        <v>1.0347198057847139E-2</v>
      </c>
      <c r="AR1091" s="18">
        <f t="shared" si="1091"/>
        <v>9.1527403416502978E-3</v>
      </c>
      <c r="AS1091" s="18">
        <f t="shared" si="1091"/>
        <v>7.9839698881673665E-3</v>
      </c>
      <c r="AT1091" s="18">
        <f t="shared" si="1091"/>
        <v>6.8400668911415066E-3</v>
      </c>
      <c r="AU1091" s="18">
        <f t="shared" si="1091"/>
        <v>5.7202460624741075E-3</v>
      </c>
      <c r="AV1091" s="18">
        <f t="shared" si="1091"/>
        <v>4.6237548344039148E-3</v>
      </c>
      <c r="AW1091" s="18">
        <f t="shared" si="1091"/>
        <v>3.549871672891898E-3</v>
      </c>
      <c r="AX1091" s="18">
        <f t="shared" si="1091"/>
        <v>2.4979044942678649E-3</v>
      </c>
      <c r="AY1091" s="18">
        <f t="shared" si="1091"/>
        <v>1.4671891778382587E-3</v>
      </c>
      <c r="AZ1091" s="18">
        <f t="shared" si="1092"/>
        <v>4.5708816773725597E-4</v>
      </c>
      <c r="BA1091" s="18">
        <f t="shared" si="1092"/>
        <v>5.3301084216373501E-4</v>
      </c>
      <c r="BB1091" s="18">
        <f t="shared" si="1092"/>
        <v>1.5036961459882342E-3</v>
      </c>
      <c r="BC1091" s="18">
        <f t="shared" si="1092"/>
        <v>2.4555331914860451E-3</v>
      </c>
      <c r="BD1091" s="18">
        <f t="shared" si="1092"/>
        <v>3.3890656784165904E-3</v>
      </c>
      <c r="BE1091" s="18">
        <f t="shared" si="1092"/>
        <v>4.304816594167496E-3</v>
      </c>
      <c r="BF1091" s="18">
        <f t="shared" si="1092"/>
        <v>5.2032891907533227E-3</v>
      </c>
      <c r="BG1091" s="18">
        <f t="shared" si="1092"/>
        <v>6.0849679070291013E-3</v>
      </c>
      <c r="BH1091" s="18">
        <f t="shared" si="1092"/>
        <v>6.9503192396701621E-3</v>
      </c>
      <c r="BI1091" s="18">
        <f t="shared" si="1092"/>
        <v>7.7997925662076986E-3</v>
      </c>
      <c r="BJ1091" s="18">
        <f t="shared" si="1093"/>
        <v>8.633820923171831E-3</v>
      </c>
      <c r="BK1091" s="18">
        <f t="shared" si="1093"/>
        <v>9.4528217421726568E-3</v>
      </c>
      <c r="BL1091" s="18">
        <f t="shared" si="1093"/>
        <v>1.0257197546548455E-2</v>
      </c>
      <c r="BM1091" s="18">
        <f t="shared" si="1093"/>
        <v>1.104733661102382E-2</v>
      </c>
      <c r="BN1091" s="18">
        <f t="shared" si="1093"/>
        <v>1.1823613586648705E-2</v>
      </c>
      <c r="BO1091" s="18">
        <f t="shared" si="1093"/>
        <v>1.2586390093132296E-2</v>
      </c>
      <c r="BP1091" s="18">
        <f t="shared" si="1093"/>
        <v>1.3336015280538613E-2</v>
      </c>
      <c r="BQ1091" s="18">
        <f t="shared" si="1093"/>
        <v>1.4072826362177278E-2</v>
      </c>
      <c r="BR1091" s="18">
        <f t="shared" si="1093"/>
        <v>1.4797149120398333E-2</v>
      </c>
      <c r="BS1091" s="18">
        <f t="shared" si="1093"/>
        <v>1.5509298386884592E-2</v>
      </c>
      <c r="BT1091" s="18">
        <f t="shared" si="1094"/>
        <v>1.6209578498929414E-2</v>
      </c>
      <c r="BU1091" s="18">
        <f t="shared" si="1094"/>
        <v>1.6898283733089194E-2</v>
      </c>
      <c r="BV1091" s="18">
        <f t="shared" si="1094"/>
        <v>1.7575698717508643E-2</v>
      </c>
      <c r="BW1091" s="18">
        <f t="shared" si="1094"/>
        <v>1.824209882413267E-2</v>
      </c>
      <c r="BX1091" s="18">
        <f t="shared" si="1094"/>
        <v>1.8897750541940171E-2</v>
      </c>
      <c r="BY1091" s="18">
        <f t="shared" si="1094"/>
        <v>1.9542911832262741E-2</v>
      </c>
      <c r="BZ1091" s="18">
        <f t="shared" si="1094"/>
        <v>2.0177832467183389E-2</v>
      </c>
      <c r="CA1091" s="18">
        <f t="shared" si="1094"/>
        <v>2.0802754351947783E-2</v>
      </c>
      <c r="CB1091" s="18">
        <f t="shared" si="1094"/>
        <v>2.141791183226275E-2</v>
      </c>
      <c r="CC1091" s="18">
        <f t="shared" si="1094"/>
        <v>2.202353198730151E-2</v>
      </c>
      <c r="CD1091" s="18">
        <f t="shared" si="1095"/>
        <v>2.2619834909185815E-2</v>
      </c>
      <c r="CE1091" s="18">
        <f t="shared" si="1095"/>
        <v>2.3207033969667321E-2</v>
      </c>
      <c r="CF1091" s="18">
        <f t="shared" si="1095"/>
        <v>2.378533607468699E-2</v>
      </c>
      <c r="CG1091" s="18">
        <f t="shared" si="1095"/>
        <v>2.4354941907450717E-2</v>
      </c>
      <c r="CH1091" s="18">
        <f t="shared" si="1095"/>
        <v>2.4916046160620951E-2</v>
      </c>
      <c r="CI1091" s="18">
        <f t="shared" si="1095"/>
        <v>2.5468837758188659E-2</v>
      </c>
      <c r="CJ1091" s="18">
        <f t="shared" si="1095"/>
        <v>2.6013500067556851E-2</v>
      </c>
      <c r="CK1091" s="18">
        <f t="shared" si="1095"/>
        <v>2.6550211102335734E-2</v>
      </c>
      <c r="CL1091" s="18">
        <f t="shared" si="1095"/>
        <v>2.7079143716320704E-2</v>
      </c>
      <c r="CM1091" s="18">
        <f t="shared" si="1095"/>
        <v>2.7600465789097264E-2</v>
      </c>
      <c r="CN1091" s="18">
        <f t="shared" si="1096"/>
        <v>2.8114340403691297E-2</v>
      </c>
      <c r="CO1091" s="18">
        <f t="shared" si="1096"/>
        <v>2.8620926016659907E-2</v>
      </c>
      <c r="CP1091" s="18">
        <f t="shared" si="1096"/>
        <v>2.9120376620995141E-2</v>
      </c>
      <c r="CQ1091" s="18">
        <f t="shared" si="1096"/>
        <v>2.9612841902192814E-2</v>
      </c>
      <c r="CR1091" s="18">
        <f t="shared" si="1096"/>
        <v>3.0098467387818295E-2</v>
      </c>
      <c r="CS1091" s="18">
        <f t="shared" si="1096"/>
        <v>3.0577394590883419E-2</v>
      </c>
      <c r="CT1091" s="18">
        <f t="shared" si="1096"/>
        <v>3.104976114733124E-2</v>
      </c>
      <c r="CU1091" s="18">
        <f t="shared" si="1096"/>
        <v>3.1515700947908995E-2</v>
      </c>
      <c r="CV1091" s="18">
        <f t="shared" si="1096"/>
        <v>3.1975344264695185E-2</v>
      </c>
      <c r="CW1091" s="18">
        <f t="shared" si="1096"/>
        <v>3.2428817872531185E-2</v>
      </c>
      <c r="CX1091" s="18">
        <f t="shared" si="1096"/>
        <v>3.287624516559607E-2</v>
      </c>
    </row>
    <row r="1092" spans="1:102">
      <c r="A1092" s="22">
        <v>10.67</v>
      </c>
      <c r="B1092" s="18">
        <f t="shared" si="1087"/>
        <v>0.10046773511990759</v>
      </c>
      <c r="C1092" s="18">
        <f t="shared" si="1087"/>
        <v>9.6546166492456592E-2</v>
      </c>
      <c r="D1092" s="18">
        <f t="shared" si="1087"/>
        <v>9.2775427427599894E-2</v>
      </c>
      <c r="E1092" s="18">
        <f t="shared" si="1087"/>
        <v>8.9146980402926443E-2</v>
      </c>
      <c r="F1092" s="18">
        <f t="shared" si="1087"/>
        <v>8.565292030509275E-2</v>
      </c>
      <c r="G1092" s="18">
        <f t="shared" si="1087"/>
        <v>8.2285916938089398E-2</v>
      </c>
      <c r="H1092" s="18">
        <f t="shared" si="1087"/>
        <v>7.9039163691336151E-2</v>
      </c>
      <c r="I1092" s="18">
        <f t="shared" si="1087"/>
        <v>7.5906331611135663E-2</v>
      </c>
      <c r="J1092" s="18">
        <f t="shared" si="1087"/>
        <v>7.2881528223355863E-2</v>
      </c>
      <c r="K1092" s="18">
        <f t="shared" si="1087"/>
        <v>6.9959260543636409E-2</v>
      </c>
      <c r="L1092" s="18">
        <f t="shared" si="1088"/>
        <v>6.7134401786574233E-2</v>
      </c>
      <c r="M1092" s="18">
        <f t="shared" si="1088"/>
        <v>6.440216134941576E-2</v>
      </c>
      <c r="N1092" s="18">
        <f t="shared" si="1088"/>
        <v>6.1758057700552732E-2</v>
      </c>
      <c r="O1092" s="18">
        <f t="shared" si="1088"/>
        <v>5.9197893850066304E-2</v>
      </c>
      <c r="P1092" s="18">
        <f t="shared" si="1088"/>
        <v>5.6717735119907575E-2</v>
      </c>
      <c r="Q1092" s="18">
        <f t="shared" si="1088"/>
        <v>5.431388896606143E-2</v>
      </c>
      <c r="R1092" s="18">
        <f t="shared" si="1088"/>
        <v>5.1982886635059095E-2</v>
      </c>
      <c r="S1092" s="18">
        <f t="shared" si="1088"/>
        <v>4.9721466463191165E-2</v>
      </c>
      <c r="T1092" s="18">
        <f t="shared" si="1088"/>
        <v>4.7526558649319345E-2</v>
      </c>
      <c r="U1092" s="18">
        <f t="shared" si="1088"/>
        <v>4.5395271351791638E-2</v>
      </c>
      <c r="V1092" s="18">
        <f t="shared" si="1089"/>
        <v>4.3324877977050445E-2</v>
      </c>
      <c r="W1092" s="18">
        <f t="shared" si="1089"/>
        <v>4.1312805542442786E-2</v>
      </c>
      <c r="X1092" s="18">
        <f t="shared" si="1089"/>
        <v>3.9356624008796463E-2</v>
      </c>
      <c r="Y1092" s="18">
        <f t="shared" si="1089"/>
        <v>3.7454036489770581E-2</v>
      </c>
      <c r="Z1092" s="18">
        <f t="shared" si="1089"/>
        <v>3.5602870255042718E-2</v>
      </c>
      <c r="AA1092" s="18">
        <f t="shared" si="1089"/>
        <v>3.3801068453240914E-2</v>
      </c>
      <c r="AB1092" s="18">
        <f t="shared" si="1089"/>
        <v>3.2046682488328627E-2</v>
      </c>
      <c r="AC1092" s="18">
        <f t="shared" si="1089"/>
        <v>3.033786499003744E-2</v>
      </c>
      <c r="AD1092" s="18">
        <f t="shared" si="1089"/>
        <v>2.8672863325035776E-2</v>
      </c>
      <c r="AE1092" s="18">
        <f t="shared" si="1089"/>
        <v>2.7050013600920242E-2</v>
      </c>
      <c r="AF1092" s="18">
        <f t="shared" si="1090"/>
        <v>2.5467735119907575E-2</v>
      </c>
      <c r="AG1092" s="18">
        <f t="shared" si="1090"/>
        <v>2.3924525243364379E-2</v>
      </c>
      <c r="AH1092" s="18">
        <f t="shared" si="1090"/>
        <v>2.2418954632102694E-2</v>
      </c>
      <c r="AI1092" s="18">
        <f t="shared" si="1090"/>
        <v>2.0949662830750955E-2</v>
      </c>
      <c r="AJ1092" s="18">
        <f t="shared" si="1090"/>
        <v>1.9515354167526623E-2</v>
      </c>
      <c r="AK1092" s="18">
        <f t="shared" si="1090"/>
        <v>1.8114793943436985E-2</v>
      </c>
      <c r="AL1092" s="18">
        <f t="shared" si="1090"/>
        <v>1.6746804887349448E-2</v>
      </c>
      <c r="AM1092" s="18">
        <f t="shared" si="1090"/>
        <v>1.5410263855539764E-2</v>
      </c>
      <c r="AN1092" s="18">
        <f t="shared" si="1090"/>
        <v>1.4104098756271208E-2</v>
      </c>
      <c r="AO1092" s="18">
        <f t="shared" si="1090"/>
        <v>1.2827285681705339E-2</v>
      </c>
      <c r="AP1092" s="18">
        <f t="shared" si="1091"/>
        <v>1.1578846231018694E-2</v>
      </c>
      <c r="AQ1092" s="18">
        <f t="shared" si="1091"/>
        <v>1.0357845010017463E-2</v>
      </c>
      <c r="AR1092" s="18">
        <f t="shared" si="1091"/>
        <v>9.1633872938206226E-3</v>
      </c>
      <c r="AS1092" s="18">
        <f t="shared" si="1091"/>
        <v>7.9946168403376913E-3</v>
      </c>
      <c r="AT1092" s="18">
        <f t="shared" si="1091"/>
        <v>6.8507138433118314E-3</v>
      </c>
      <c r="AU1092" s="18">
        <f t="shared" si="1091"/>
        <v>5.7308930146444323E-3</v>
      </c>
      <c r="AV1092" s="18">
        <f t="shared" si="1091"/>
        <v>4.6344017865742396E-3</v>
      </c>
      <c r="AW1092" s="18">
        <f t="shared" si="1091"/>
        <v>3.5605186250622228E-3</v>
      </c>
      <c r="AX1092" s="18">
        <f t="shared" si="1091"/>
        <v>2.5085514464381897E-3</v>
      </c>
      <c r="AY1092" s="18">
        <f t="shared" si="1091"/>
        <v>1.4778361300085835E-3</v>
      </c>
      <c r="AZ1092" s="18">
        <f t="shared" si="1092"/>
        <v>4.6773511990758077E-4</v>
      </c>
      <c r="BA1092" s="18">
        <f t="shared" si="1092"/>
        <v>5.2236388999341021E-4</v>
      </c>
      <c r="BB1092" s="18">
        <f t="shared" si="1092"/>
        <v>1.4930491938179094E-3</v>
      </c>
      <c r="BC1092" s="18">
        <f t="shared" si="1092"/>
        <v>2.4448862393157203E-3</v>
      </c>
      <c r="BD1092" s="18">
        <f t="shared" si="1092"/>
        <v>3.3784187262462656E-3</v>
      </c>
      <c r="BE1092" s="18">
        <f t="shared" si="1092"/>
        <v>4.2941696419971712E-3</v>
      </c>
      <c r="BF1092" s="18">
        <f t="shared" si="1092"/>
        <v>5.1926422385829979E-3</v>
      </c>
      <c r="BG1092" s="18">
        <f t="shared" si="1092"/>
        <v>6.0743209548587765E-3</v>
      </c>
      <c r="BH1092" s="18">
        <f t="shared" si="1092"/>
        <v>6.9396722874998373E-3</v>
      </c>
      <c r="BI1092" s="18">
        <f t="shared" si="1092"/>
        <v>7.7891456140373738E-3</v>
      </c>
      <c r="BJ1092" s="18">
        <f t="shared" si="1093"/>
        <v>8.6231739710015062E-3</v>
      </c>
      <c r="BK1092" s="18">
        <f t="shared" si="1093"/>
        <v>9.442174790002332E-3</v>
      </c>
      <c r="BL1092" s="18">
        <f t="shared" si="1093"/>
        <v>1.024655059437813E-2</v>
      </c>
      <c r="BM1092" s="18">
        <f t="shared" si="1093"/>
        <v>1.1036689658853495E-2</v>
      </c>
      <c r="BN1092" s="18">
        <f t="shared" si="1093"/>
        <v>1.1812966634478381E-2</v>
      </c>
      <c r="BO1092" s="18">
        <f t="shared" si="1093"/>
        <v>1.2575743140961972E-2</v>
      </c>
      <c r="BP1092" s="18">
        <f t="shared" si="1093"/>
        <v>1.3325368328368288E-2</v>
      </c>
      <c r="BQ1092" s="18">
        <f t="shared" si="1093"/>
        <v>1.4062179410006953E-2</v>
      </c>
      <c r="BR1092" s="18">
        <f t="shared" si="1093"/>
        <v>1.4786502168228008E-2</v>
      </c>
      <c r="BS1092" s="18">
        <f t="shared" si="1093"/>
        <v>1.5498651434714267E-2</v>
      </c>
      <c r="BT1092" s="18">
        <f t="shared" si="1094"/>
        <v>1.6198931546759089E-2</v>
      </c>
      <c r="BU1092" s="18">
        <f t="shared" si="1094"/>
        <v>1.6887636780918869E-2</v>
      </c>
      <c r="BV1092" s="18">
        <f t="shared" si="1094"/>
        <v>1.7565051765338319E-2</v>
      </c>
      <c r="BW1092" s="18">
        <f t="shared" si="1094"/>
        <v>1.8231451871962345E-2</v>
      </c>
      <c r="BX1092" s="18">
        <f t="shared" si="1094"/>
        <v>1.8887103589769846E-2</v>
      </c>
      <c r="BY1092" s="18">
        <f t="shared" si="1094"/>
        <v>1.9532264880092416E-2</v>
      </c>
      <c r="BZ1092" s="18">
        <f t="shared" si="1094"/>
        <v>2.0167185515013064E-2</v>
      </c>
      <c r="CA1092" s="18">
        <f t="shared" si="1094"/>
        <v>2.0792107399777458E-2</v>
      </c>
      <c r="CB1092" s="18">
        <f t="shared" si="1094"/>
        <v>2.1407264880092425E-2</v>
      </c>
      <c r="CC1092" s="18">
        <f t="shared" si="1094"/>
        <v>2.2012885035131186E-2</v>
      </c>
      <c r="CD1092" s="18">
        <f t="shared" si="1095"/>
        <v>2.260918795701549E-2</v>
      </c>
      <c r="CE1092" s="18">
        <f t="shared" si="1095"/>
        <v>2.3196387017496996E-2</v>
      </c>
      <c r="CF1092" s="18">
        <f t="shared" si="1095"/>
        <v>2.3774689122516665E-2</v>
      </c>
      <c r="CG1092" s="18">
        <f t="shared" si="1095"/>
        <v>2.4344294955280392E-2</v>
      </c>
      <c r="CH1092" s="18">
        <f t="shared" si="1095"/>
        <v>2.4905399208450633E-2</v>
      </c>
      <c r="CI1092" s="18">
        <f t="shared" si="1095"/>
        <v>2.5458190806018341E-2</v>
      </c>
      <c r="CJ1092" s="18">
        <f t="shared" si="1095"/>
        <v>2.6002853115386533E-2</v>
      </c>
      <c r="CK1092" s="18">
        <f t="shared" si="1095"/>
        <v>2.6539564150165416E-2</v>
      </c>
      <c r="CL1092" s="18">
        <f t="shared" si="1095"/>
        <v>2.7068496764150386E-2</v>
      </c>
      <c r="CM1092" s="18">
        <f t="shared" si="1095"/>
        <v>2.7589818836926946E-2</v>
      </c>
      <c r="CN1092" s="18">
        <f t="shared" si="1096"/>
        <v>2.8103693451520979E-2</v>
      </c>
      <c r="CO1092" s="18">
        <f t="shared" si="1096"/>
        <v>2.861027906448959E-2</v>
      </c>
      <c r="CP1092" s="18">
        <f t="shared" si="1096"/>
        <v>2.9109729668824823E-2</v>
      </c>
      <c r="CQ1092" s="18">
        <f t="shared" si="1096"/>
        <v>2.9602194950022497E-2</v>
      </c>
      <c r="CR1092" s="18">
        <f t="shared" si="1096"/>
        <v>3.0087820435647977E-2</v>
      </c>
      <c r="CS1092" s="18">
        <f t="shared" si="1096"/>
        <v>3.0566747638713102E-2</v>
      </c>
      <c r="CT1092" s="18">
        <f t="shared" si="1096"/>
        <v>3.1039114195160922E-2</v>
      </c>
      <c r="CU1092" s="18">
        <f t="shared" si="1096"/>
        <v>3.1505053995738677E-2</v>
      </c>
      <c r="CV1092" s="18">
        <f t="shared" si="1096"/>
        <v>3.1964697312524867E-2</v>
      </c>
      <c r="CW1092" s="18">
        <f t="shared" si="1096"/>
        <v>3.2418170920360867E-2</v>
      </c>
      <c r="CX1092" s="18">
        <f t="shared" si="1096"/>
        <v>3.2865598213425752E-2</v>
      </c>
    </row>
    <row r="1093" spans="1:102">
      <c r="A1093" s="23">
        <v>10.68</v>
      </c>
      <c r="B1093" s="18">
        <f t="shared" si="1087"/>
        <v>0.10047863007142968</v>
      </c>
      <c r="C1093" s="18">
        <f t="shared" si="1087"/>
        <v>9.6557061443978701E-2</v>
      </c>
      <c r="D1093" s="18">
        <f t="shared" si="1087"/>
        <v>9.2786322379121988E-2</v>
      </c>
      <c r="E1093" s="18">
        <f t="shared" si="1087"/>
        <v>8.9157875354448538E-2</v>
      </c>
      <c r="F1093" s="18">
        <f t="shared" si="1087"/>
        <v>8.5663815256614859E-2</v>
      </c>
      <c r="G1093" s="18">
        <f t="shared" si="1087"/>
        <v>8.2296811889611493E-2</v>
      </c>
      <c r="H1093" s="18">
        <f t="shared" si="1087"/>
        <v>7.9050058642858245E-2</v>
      </c>
      <c r="I1093" s="18">
        <f t="shared" si="1087"/>
        <v>7.5917226562657758E-2</v>
      </c>
      <c r="J1093" s="18">
        <f t="shared" si="1087"/>
        <v>7.2892423174877957E-2</v>
      </c>
      <c r="K1093" s="18">
        <f t="shared" si="1087"/>
        <v>6.9970155495158504E-2</v>
      </c>
      <c r="L1093" s="18">
        <f t="shared" si="1088"/>
        <v>6.7145296738096341E-2</v>
      </c>
      <c r="M1093" s="18">
        <f t="shared" si="1088"/>
        <v>6.4413056300937868E-2</v>
      </c>
      <c r="N1093" s="18">
        <f t="shared" si="1088"/>
        <v>6.1768952652074841E-2</v>
      </c>
      <c r="O1093" s="18">
        <f t="shared" si="1088"/>
        <v>5.9208788801588405E-2</v>
      </c>
      <c r="P1093" s="18">
        <f t="shared" si="1088"/>
        <v>5.6728630071429677E-2</v>
      </c>
      <c r="Q1093" s="18">
        <f t="shared" si="1088"/>
        <v>5.4324783917583525E-2</v>
      </c>
      <c r="R1093" s="18">
        <f t="shared" si="1088"/>
        <v>5.1993781586581196E-2</v>
      </c>
      <c r="S1093" s="18">
        <f t="shared" si="1088"/>
        <v>4.9732361414713266E-2</v>
      </c>
      <c r="T1093" s="18">
        <f t="shared" si="1088"/>
        <v>4.7537453600841453E-2</v>
      </c>
      <c r="U1093" s="18">
        <f t="shared" si="1088"/>
        <v>4.5406166303313733E-2</v>
      </c>
      <c r="V1093" s="18">
        <f t="shared" si="1089"/>
        <v>4.3335772928572547E-2</v>
      </c>
      <c r="W1093" s="18">
        <f t="shared" si="1089"/>
        <v>4.1323700493964888E-2</v>
      </c>
      <c r="X1093" s="18">
        <f t="shared" si="1089"/>
        <v>3.9367518960318565E-2</v>
      </c>
      <c r="Y1093" s="18">
        <f t="shared" si="1089"/>
        <v>3.746493144129269E-2</v>
      </c>
      <c r="Z1093" s="18">
        <f t="shared" si="1089"/>
        <v>3.5613765206564812E-2</v>
      </c>
      <c r="AA1093" s="18">
        <f t="shared" si="1089"/>
        <v>3.3811963404763008E-2</v>
      </c>
      <c r="AB1093" s="18">
        <f t="shared" si="1089"/>
        <v>3.2057577439850722E-2</v>
      </c>
      <c r="AC1093" s="18">
        <f t="shared" si="1089"/>
        <v>3.0348759941559535E-2</v>
      </c>
      <c r="AD1093" s="18">
        <f t="shared" si="1089"/>
        <v>2.8683758276557871E-2</v>
      </c>
      <c r="AE1093" s="18">
        <f t="shared" si="1089"/>
        <v>2.7060908552442337E-2</v>
      </c>
      <c r="AF1093" s="18">
        <f t="shared" si="1090"/>
        <v>2.547863007142967E-2</v>
      </c>
      <c r="AG1093" s="18">
        <f t="shared" si="1090"/>
        <v>2.3935420194886474E-2</v>
      </c>
      <c r="AH1093" s="18">
        <f t="shared" si="1090"/>
        <v>2.2429849583624789E-2</v>
      </c>
      <c r="AI1093" s="18">
        <f t="shared" si="1090"/>
        <v>2.096055778227305E-2</v>
      </c>
      <c r="AJ1093" s="18">
        <f t="shared" si="1090"/>
        <v>1.9526249119048718E-2</v>
      </c>
      <c r="AK1093" s="18">
        <f t="shared" si="1090"/>
        <v>1.812568889495908E-2</v>
      </c>
      <c r="AL1093" s="18">
        <f t="shared" si="1090"/>
        <v>1.6757699838871543E-2</v>
      </c>
      <c r="AM1093" s="18">
        <f t="shared" si="1090"/>
        <v>1.5421158807061859E-2</v>
      </c>
      <c r="AN1093" s="18">
        <f t="shared" si="1090"/>
        <v>1.4114993707793302E-2</v>
      </c>
      <c r="AO1093" s="18">
        <f t="shared" si="1090"/>
        <v>1.2838180633227433E-2</v>
      </c>
      <c r="AP1093" s="18">
        <f t="shared" si="1091"/>
        <v>1.1589741182540789E-2</v>
      </c>
      <c r="AQ1093" s="18">
        <f t="shared" si="1091"/>
        <v>1.0368739961539558E-2</v>
      </c>
      <c r="AR1093" s="18">
        <f t="shared" si="1091"/>
        <v>9.1742822453427172E-3</v>
      </c>
      <c r="AS1093" s="18">
        <f t="shared" si="1091"/>
        <v>8.005511791859786E-3</v>
      </c>
      <c r="AT1093" s="18">
        <f t="shared" si="1091"/>
        <v>6.8616087948339261E-3</v>
      </c>
      <c r="AU1093" s="18">
        <f t="shared" si="1091"/>
        <v>5.7417879661665269E-3</v>
      </c>
      <c r="AV1093" s="18">
        <f t="shared" si="1091"/>
        <v>4.6452967380963342E-3</v>
      </c>
      <c r="AW1093" s="18">
        <f t="shared" si="1091"/>
        <v>3.5714135765843175E-3</v>
      </c>
      <c r="AX1093" s="18">
        <f t="shared" si="1091"/>
        <v>2.5194463979602844E-3</v>
      </c>
      <c r="AY1093" s="18">
        <f t="shared" si="1091"/>
        <v>1.4887310815306781E-3</v>
      </c>
      <c r="AZ1093" s="18">
        <f t="shared" si="1092"/>
        <v>4.786300714296754E-4</v>
      </c>
      <c r="BA1093" s="18">
        <f t="shared" si="1092"/>
        <v>5.1146893847131558E-4</v>
      </c>
      <c r="BB1093" s="18">
        <f t="shared" si="1092"/>
        <v>1.4821542422958148E-3</v>
      </c>
      <c r="BC1093" s="18">
        <f t="shared" si="1092"/>
        <v>2.4339912877936257E-3</v>
      </c>
      <c r="BD1093" s="18">
        <f t="shared" si="1092"/>
        <v>3.367523774724171E-3</v>
      </c>
      <c r="BE1093" s="18">
        <f t="shared" si="1092"/>
        <v>4.2832746904750765E-3</v>
      </c>
      <c r="BF1093" s="18">
        <f t="shared" si="1092"/>
        <v>5.1817472870609033E-3</v>
      </c>
      <c r="BG1093" s="18">
        <f t="shared" si="1092"/>
        <v>6.0634260033366819E-3</v>
      </c>
      <c r="BH1093" s="18">
        <f t="shared" si="1092"/>
        <v>6.9287773359777427E-3</v>
      </c>
      <c r="BI1093" s="18">
        <f t="shared" si="1092"/>
        <v>7.7782506625152792E-3</v>
      </c>
      <c r="BJ1093" s="18">
        <f t="shared" si="1093"/>
        <v>8.6122790194794116E-3</v>
      </c>
      <c r="BK1093" s="18">
        <f t="shared" si="1093"/>
        <v>9.4312798384802374E-3</v>
      </c>
      <c r="BL1093" s="18">
        <f t="shared" si="1093"/>
        <v>1.0235655642856036E-2</v>
      </c>
      <c r="BM1093" s="18">
        <f t="shared" si="1093"/>
        <v>1.10257947073314E-2</v>
      </c>
      <c r="BN1093" s="18">
        <f t="shared" si="1093"/>
        <v>1.1802071682956286E-2</v>
      </c>
      <c r="BO1093" s="18">
        <f t="shared" si="1093"/>
        <v>1.2564848189439877E-2</v>
      </c>
      <c r="BP1093" s="18">
        <f t="shared" si="1093"/>
        <v>1.3314473376846193E-2</v>
      </c>
      <c r="BQ1093" s="18">
        <f t="shared" si="1093"/>
        <v>1.4051284458484858E-2</v>
      </c>
      <c r="BR1093" s="18">
        <f t="shared" si="1093"/>
        <v>1.4775607216705913E-2</v>
      </c>
      <c r="BS1093" s="18">
        <f t="shared" si="1093"/>
        <v>1.5487756483192172E-2</v>
      </c>
      <c r="BT1093" s="18">
        <f t="shared" si="1094"/>
        <v>1.6188036595236995E-2</v>
      </c>
      <c r="BU1093" s="18">
        <f t="shared" si="1094"/>
        <v>1.6876741829396774E-2</v>
      </c>
      <c r="BV1093" s="18">
        <f t="shared" si="1094"/>
        <v>1.7554156813816224E-2</v>
      </c>
      <c r="BW1093" s="18">
        <f t="shared" si="1094"/>
        <v>1.8220556920440251E-2</v>
      </c>
      <c r="BX1093" s="18">
        <f t="shared" si="1094"/>
        <v>1.8876208638247752E-2</v>
      </c>
      <c r="BY1093" s="18">
        <f t="shared" si="1094"/>
        <v>1.9521369928570322E-2</v>
      </c>
      <c r="BZ1093" s="18">
        <f t="shared" si="1094"/>
        <v>2.0156290563490969E-2</v>
      </c>
      <c r="CA1093" s="18">
        <f t="shared" si="1094"/>
        <v>2.0781212448255364E-2</v>
      </c>
      <c r="CB1093" s="18">
        <f t="shared" si="1094"/>
        <v>2.139636992857033E-2</v>
      </c>
      <c r="CC1093" s="18">
        <f t="shared" si="1094"/>
        <v>2.2001990083609091E-2</v>
      </c>
      <c r="CD1093" s="18">
        <f t="shared" si="1095"/>
        <v>2.2598293005493396E-2</v>
      </c>
      <c r="CE1093" s="18">
        <f t="shared" si="1095"/>
        <v>2.3185492065974901E-2</v>
      </c>
      <c r="CF1093" s="18">
        <f t="shared" si="1095"/>
        <v>2.376379417099457E-2</v>
      </c>
      <c r="CG1093" s="18">
        <f t="shared" si="1095"/>
        <v>2.4333400003758297E-2</v>
      </c>
      <c r="CH1093" s="18">
        <f t="shared" si="1095"/>
        <v>2.4894504256928546E-2</v>
      </c>
      <c r="CI1093" s="18">
        <f t="shared" si="1095"/>
        <v>2.5447295854496253E-2</v>
      </c>
      <c r="CJ1093" s="18">
        <f t="shared" si="1095"/>
        <v>2.5991958163864438E-2</v>
      </c>
      <c r="CK1093" s="18">
        <f t="shared" si="1095"/>
        <v>2.6528669198643322E-2</v>
      </c>
      <c r="CL1093" s="18">
        <f t="shared" si="1095"/>
        <v>2.7057601812628292E-2</v>
      </c>
      <c r="CM1093" s="18">
        <f t="shared" si="1095"/>
        <v>2.7578923885404852E-2</v>
      </c>
      <c r="CN1093" s="18">
        <f t="shared" si="1096"/>
        <v>2.8092798499998885E-2</v>
      </c>
      <c r="CO1093" s="18">
        <f t="shared" si="1096"/>
        <v>2.8599384112967495E-2</v>
      </c>
      <c r="CP1093" s="18">
        <f t="shared" si="1096"/>
        <v>2.9098834717302728E-2</v>
      </c>
      <c r="CQ1093" s="18">
        <f t="shared" si="1096"/>
        <v>2.9591299998500402E-2</v>
      </c>
      <c r="CR1093" s="18">
        <f t="shared" si="1096"/>
        <v>3.0076925484125883E-2</v>
      </c>
      <c r="CS1093" s="18">
        <f t="shared" si="1096"/>
        <v>3.0555852687191007E-2</v>
      </c>
      <c r="CT1093" s="18">
        <f t="shared" si="1096"/>
        <v>3.1028219243638827E-2</v>
      </c>
      <c r="CU1093" s="18">
        <f t="shared" si="1096"/>
        <v>3.1494159044216583E-2</v>
      </c>
      <c r="CV1093" s="18">
        <f t="shared" si="1096"/>
        <v>3.1953802361002773E-2</v>
      </c>
      <c r="CW1093" s="18">
        <f t="shared" si="1096"/>
        <v>3.2407275968838772E-2</v>
      </c>
      <c r="CX1093" s="18">
        <f t="shared" si="1096"/>
        <v>3.2854703261903657E-2</v>
      </c>
    </row>
    <row r="1094" spans="1:102">
      <c r="A1094" s="22">
        <v>10.69</v>
      </c>
      <c r="B1094" s="18">
        <f t="shared" si="1087"/>
        <v>0.10048977879895107</v>
      </c>
      <c r="C1094" s="18">
        <f t="shared" si="1087"/>
        <v>9.656821017150008E-2</v>
      </c>
      <c r="D1094" s="18">
        <f t="shared" si="1087"/>
        <v>9.2797471106643381E-2</v>
      </c>
      <c r="E1094" s="18">
        <f t="shared" si="1087"/>
        <v>8.916902408196993E-2</v>
      </c>
      <c r="F1094" s="18">
        <f t="shared" si="1087"/>
        <v>8.5674963984136251E-2</v>
      </c>
      <c r="G1094" s="18">
        <f t="shared" si="1087"/>
        <v>8.2307960617132886E-2</v>
      </c>
      <c r="H1094" s="18">
        <f t="shared" si="1087"/>
        <v>7.9061207370379638E-2</v>
      </c>
      <c r="I1094" s="18">
        <f t="shared" si="1087"/>
        <v>7.5928375290179151E-2</v>
      </c>
      <c r="J1094" s="18">
        <f t="shared" si="1087"/>
        <v>7.290357190239935E-2</v>
      </c>
      <c r="K1094" s="18">
        <f t="shared" si="1087"/>
        <v>6.9981304222679896E-2</v>
      </c>
      <c r="L1094" s="18">
        <f t="shared" si="1088"/>
        <v>6.7156445465617734E-2</v>
      </c>
      <c r="M1094" s="18">
        <f t="shared" si="1088"/>
        <v>6.4424205028459261E-2</v>
      </c>
      <c r="N1094" s="18">
        <f t="shared" si="1088"/>
        <v>6.1780101379596226E-2</v>
      </c>
      <c r="O1094" s="18">
        <f t="shared" si="1088"/>
        <v>5.9219937529109798E-2</v>
      </c>
      <c r="P1094" s="18">
        <f t="shared" si="1088"/>
        <v>5.6739778798951063E-2</v>
      </c>
      <c r="Q1094" s="18">
        <f t="shared" si="1088"/>
        <v>5.4335932645104917E-2</v>
      </c>
      <c r="R1094" s="18">
        <f t="shared" si="1088"/>
        <v>5.2004930314102582E-2</v>
      </c>
      <c r="S1094" s="18">
        <f t="shared" si="1088"/>
        <v>4.9743510142234659E-2</v>
      </c>
      <c r="T1094" s="18">
        <f t="shared" si="1088"/>
        <v>4.7548602328362839E-2</v>
      </c>
      <c r="U1094" s="18">
        <f t="shared" si="1088"/>
        <v>4.5417315030835126E-2</v>
      </c>
      <c r="V1094" s="18">
        <f t="shared" si="1089"/>
        <v>4.334692165609394E-2</v>
      </c>
      <c r="W1094" s="18">
        <f t="shared" si="1089"/>
        <v>4.1334849221486281E-2</v>
      </c>
      <c r="X1094" s="18">
        <f t="shared" si="1089"/>
        <v>3.9378667687839958E-2</v>
      </c>
      <c r="Y1094" s="18">
        <f t="shared" si="1089"/>
        <v>3.7476080168814083E-2</v>
      </c>
      <c r="Z1094" s="18">
        <f t="shared" si="1089"/>
        <v>3.5624913934086205E-2</v>
      </c>
      <c r="AA1094" s="18">
        <f t="shared" si="1089"/>
        <v>3.3823112132284401E-2</v>
      </c>
      <c r="AB1094" s="18">
        <f t="shared" si="1089"/>
        <v>3.2068726167372115E-2</v>
      </c>
      <c r="AC1094" s="18">
        <f t="shared" si="1089"/>
        <v>3.0359908669080928E-2</v>
      </c>
      <c r="AD1094" s="18">
        <f t="shared" si="1089"/>
        <v>2.8694907004079263E-2</v>
      </c>
      <c r="AE1094" s="18">
        <f t="shared" si="1089"/>
        <v>2.7072057279963729E-2</v>
      </c>
      <c r="AF1094" s="18">
        <f t="shared" si="1090"/>
        <v>2.5489778798951063E-2</v>
      </c>
      <c r="AG1094" s="18">
        <f t="shared" si="1090"/>
        <v>2.3946568922407867E-2</v>
      </c>
      <c r="AH1094" s="18">
        <f t="shared" si="1090"/>
        <v>2.2440998311146182E-2</v>
      </c>
      <c r="AI1094" s="18">
        <f t="shared" si="1090"/>
        <v>2.0971706509794442E-2</v>
      </c>
      <c r="AJ1094" s="18">
        <f t="shared" si="1090"/>
        <v>1.9537397846570111E-2</v>
      </c>
      <c r="AK1094" s="18">
        <f t="shared" si="1090"/>
        <v>1.8136837622480473E-2</v>
      </c>
      <c r="AL1094" s="18">
        <f t="shared" si="1090"/>
        <v>1.6768848566392935E-2</v>
      </c>
      <c r="AM1094" s="18">
        <f t="shared" si="1090"/>
        <v>1.5432307534583252E-2</v>
      </c>
      <c r="AN1094" s="18">
        <f t="shared" si="1090"/>
        <v>1.4126142435314695E-2</v>
      </c>
      <c r="AO1094" s="18">
        <f t="shared" si="1090"/>
        <v>1.2849329360748826E-2</v>
      </c>
      <c r="AP1094" s="18">
        <f t="shared" si="1091"/>
        <v>1.1600889910062182E-2</v>
      </c>
      <c r="AQ1094" s="18">
        <f t="shared" si="1091"/>
        <v>1.0379888689060951E-2</v>
      </c>
      <c r="AR1094" s="18">
        <f t="shared" si="1091"/>
        <v>9.1854309728641101E-3</v>
      </c>
      <c r="AS1094" s="18">
        <f t="shared" si="1091"/>
        <v>8.0166605193811788E-3</v>
      </c>
      <c r="AT1094" s="18">
        <f t="shared" si="1091"/>
        <v>6.8727575223553189E-3</v>
      </c>
      <c r="AU1094" s="18">
        <f t="shared" si="1091"/>
        <v>5.7529366936879198E-3</v>
      </c>
      <c r="AV1094" s="18">
        <f t="shared" si="1091"/>
        <v>4.656445465617727E-3</v>
      </c>
      <c r="AW1094" s="18">
        <f t="shared" si="1091"/>
        <v>3.5825623041057103E-3</v>
      </c>
      <c r="AX1094" s="18">
        <f t="shared" si="1091"/>
        <v>2.5305951254816772E-3</v>
      </c>
      <c r="AY1094" s="18">
        <f t="shared" si="1091"/>
        <v>1.499879809052071E-3</v>
      </c>
      <c r="AZ1094" s="18">
        <f t="shared" si="1092"/>
        <v>4.8977879895106824E-4</v>
      </c>
      <c r="BA1094" s="18">
        <f t="shared" si="1092"/>
        <v>5.0032021094992274E-4</v>
      </c>
      <c r="BB1094" s="18">
        <f t="shared" si="1092"/>
        <v>1.4710055147744219E-3</v>
      </c>
      <c r="BC1094" s="18">
        <f t="shared" si="1092"/>
        <v>2.4228425602722328E-3</v>
      </c>
      <c r="BD1094" s="18">
        <f t="shared" si="1092"/>
        <v>3.3563750472027781E-3</v>
      </c>
      <c r="BE1094" s="18">
        <f t="shared" si="1092"/>
        <v>4.2721259629536837E-3</v>
      </c>
      <c r="BF1094" s="18">
        <f t="shared" si="1092"/>
        <v>5.1705985595395104E-3</v>
      </c>
      <c r="BG1094" s="18">
        <f t="shared" si="1092"/>
        <v>6.052277275815289E-3</v>
      </c>
      <c r="BH1094" s="18">
        <f t="shared" si="1092"/>
        <v>6.9176286084563499E-3</v>
      </c>
      <c r="BI1094" s="18">
        <f t="shared" si="1092"/>
        <v>7.7671019349938863E-3</v>
      </c>
      <c r="BJ1094" s="18">
        <f t="shared" si="1093"/>
        <v>8.6011302919580188E-3</v>
      </c>
      <c r="BK1094" s="18">
        <f t="shared" si="1093"/>
        <v>9.4201311109588445E-3</v>
      </c>
      <c r="BL1094" s="18">
        <f t="shared" si="1093"/>
        <v>1.0224506915334643E-2</v>
      </c>
      <c r="BM1094" s="18">
        <f t="shared" si="1093"/>
        <v>1.1014645979810007E-2</v>
      </c>
      <c r="BN1094" s="18">
        <f t="shared" si="1093"/>
        <v>1.1790922955434893E-2</v>
      </c>
      <c r="BO1094" s="18">
        <f t="shared" si="1093"/>
        <v>1.2553699461918484E-2</v>
      </c>
      <c r="BP1094" s="18">
        <f t="shared" si="1093"/>
        <v>1.3303324649324801E-2</v>
      </c>
      <c r="BQ1094" s="18">
        <f t="shared" si="1093"/>
        <v>1.4040135730963466E-2</v>
      </c>
      <c r="BR1094" s="18">
        <f t="shared" si="1093"/>
        <v>1.476445848918452E-2</v>
      </c>
      <c r="BS1094" s="18">
        <f t="shared" si="1093"/>
        <v>1.5476607755670779E-2</v>
      </c>
      <c r="BT1094" s="18">
        <f t="shared" si="1094"/>
        <v>1.6176887867715602E-2</v>
      </c>
      <c r="BU1094" s="18">
        <f t="shared" si="1094"/>
        <v>1.6865593101875381E-2</v>
      </c>
      <c r="BV1094" s="18">
        <f t="shared" si="1094"/>
        <v>1.7543008086294831E-2</v>
      </c>
      <c r="BW1094" s="18">
        <f t="shared" si="1094"/>
        <v>1.8209408192918858E-2</v>
      </c>
      <c r="BX1094" s="18">
        <f t="shared" si="1094"/>
        <v>1.8865059910726359E-2</v>
      </c>
      <c r="BY1094" s="18">
        <f t="shared" si="1094"/>
        <v>1.9510221201048929E-2</v>
      </c>
      <c r="BZ1094" s="18">
        <f t="shared" si="1094"/>
        <v>2.0145141835969577E-2</v>
      </c>
      <c r="CA1094" s="18">
        <f t="shared" si="1094"/>
        <v>2.0770063720733971E-2</v>
      </c>
      <c r="CB1094" s="18">
        <f t="shared" si="1094"/>
        <v>2.1385221201048937E-2</v>
      </c>
      <c r="CC1094" s="18">
        <f t="shared" si="1094"/>
        <v>2.1990841356087698E-2</v>
      </c>
      <c r="CD1094" s="18">
        <f t="shared" si="1095"/>
        <v>2.2587144277972003E-2</v>
      </c>
      <c r="CE1094" s="18">
        <f t="shared" si="1095"/>
        <v>2.3174343338453508E-2</v>
      </c>
      <c r="CF1094" s="18">
        <f t="shared" si="1095"/>
        <v>2.3752645443473178E-2</v>
      </c>
      <c r="CG1094" s="18">
        <f t="shared" si="1095"/>
        <v>2.4322251276236904E-2</v>
      </c>
      <c r="CH1094" s="18">
        <f t="shared" si="1095"/>
        <v>2.4883355529407146E-2</v>
      </c>
      <c r="CI1094" s="18">
        <f t="shared" si="1095"/>
        <v>2.5436147126974853E-2</v>
      </c>
      <c r="CJ1094" s="18">
        <f t="shared" si="1095"/>
        <v>2.5980809436343046E-2</v>
      </c>
      <c r="CK1094" s="18">
        <f t="shared" si="1095"/>
        <v>2.6517520471121929E-2</v>
      </c>
      <c r="CL1094" s="18">
        <f t="shared" si="1095"/>
        <v>2.7046453085106899E-2</v>
      </c>
      <c r="CM1094" s="18">
        <f t="shared" si="1095"/>
        <v>2.7567775157883459E-2</v>
      </c>
      <c r="CN1094" s="18">
        <f t="shared" si="1096"/>
        <v>2.8081649772477492E-2</v>
      </c>
      <c r="CO1094" s="18">
        <f t="shared" si="1096"/>
        <v>2.8588235385446102E-2</v>
      </c>
      <c r="CP1094" s="18">
        <f t="shared" si="1096"/>
        <v>2.9087685989781335E-2</v>
      </c>
      <c r="CQ1094" s="18">
        <f t="shared" si="1096"/>
        <v>2.9580151270979009E-2</v>
      </c>
      <c r="CR1094" s="18">
        <f t="shared" si="1096"/>
        <v>3.006577675660449E-2</v>
      </c>
      <c r="CS1094" s="18">
        <f t="shared" si="1096"/>
        <v>3.0544703959669614E-2</v>
      </c>
      <c r="CT1094" s="18">
        <f t="shared" si="1096"/>
        <v>3.1017070516117434E-2</v>
      </c>
      <c r="CU1094" s="18">
        <f t="shared" si="1096"/>
        <v>3.148301031669519E-2</v>
      </c>
      <c r="CV1094" s="18">
        <f t="shared" si="1096"/>
        <v>3.194265363348138E-2</v>
      </c>
      <c r="CW1094" s="18">
        <f t="shared" si="1096"/>
        <v>3.239612724131738E-2</v>
      </c>
      <c r="CX1094" s="18">
        <f t="shared" si="1096"/>
        <v>3.2843554534382265E-2</v>
      </c>
    </row>
    <row r="1095" spans="1:102">
      <c r="A1095" s="23">
        <v>10.7</v>
      </c>
      <c r="B1095" s="18">
        <f t="shared" ref="B1095:K1104" si="1097">ABS(Ct_Na+10^-pH-Kw*10^pH-Ct_Cl)</f>
        <v>0.10050118721367465</v>
      </c>
      <c r="C1095" s="18">
        <f t="shared" si="1097"/>
        <v>9.6579618586223673E-2</v>
      </c>
      <c r="D1095" s="18">
        <f t="shared" si="1097"/>
        <v>9.280887952136696E-2</v>
      </c>
      <c r="E1095" s="18">
        <f t="shared" si="1097"/>
        <v>8.918043249669351E-2</v>
      </c>
      <c r="F1095" s="18">
        <f t="shared" si="1097"/>
        <v>8.5686372398859831E-2</v>
      </c>
      <c r="G1095" s="18">
        <f t="shared" si="1097"/>
        <v>8.2319369031856465E-2</v>
      </c>
      <c r="H1095" s="18">
        <f t="shared" si="1097"/>
        <v>7.9072615785103217E-2</v>
      </c>
      <c r="I1095" s="18">
        <f t="shared" si="1097"/>
        <v>7.593978370490273E-2</v>
      </c>
      <c r="J1095" s="18">
        <f t="shared" si="1097"/>
        <v>7.2914980317122929E-2</v>
      </c>
      <c r="K1095" s="18">
        <f t="shared" si="1097"/>
        <v>6.9992712637403476E-2</v>
      </c>
      <c r="L1095" s="18">
        <f t="shared" ref="L1095:U1104" si="1098">ABS(Ct_Na+10^-pH-Kw*10^pH-Ct_Cl)</f>
        <v>6.7167853880341313E-2</v>
      </c>
      <c r="M1095" s="18">
        <f t="shared" si="1098"/>
        <v>6.443561344318284E-2</v>
      </c>
      <c r="N1095" s="18">
        <f t="shared" si="1098"/>
        <v>6.1791509794319813E-2</v>
      </c>
      <c r="O1095" s="18">
        <f t="shared" si="1098"/>
        <v>5.9231345943833377E-2</v>
      </c>
      <c r="P1095" s="18">
        <f t="shared" si="1098"/>
        <v>5.6751187213674649E-2</v>
      </c>
      <c r="Q1095" s="18">
        <f t="shared" si="1098"/>
        <v>5.4347341059828497E-2</v>
      </c>
      <c r="R1095" s="18">
        <f t="shared" si="1098"/>
        <v>5.2016338728826168E-2</v>
      </c>
      <c r="S1095" s="18">
        <f t="shared" si="1098"/>
        <v>4.9754918556958239E-2</v>
      </c>
      <c r="T1095" s="18">
        <f t="shared" si="1098"/>
        <v>4.7560010743086426E-2</v>
      </c>
      <c r="U1095" s="18">
        <f t="shared" si="1098"/>
        <v>4.5428723445558705E-2</v>
      </c>
      <c r="V1095" s="18">
        <f t="shared" ref="V1095:AE1104" si="1099">ABS(Ct_Na+10^-pH-Kw*10^pH-Ct_Cl)</f>
        <v>4.3358330070817519E-2</v>
      </c>
      <c r="W1095" s="18">
        <f t="shared" si="1099"/>
        <v>4.134625763620986E-2</v>
      </c>
      <c r="X1095" s="18">
        <f t="shared" si="1099"/>
        <v>3.9390076102563537E-2</v>
      </c>
      <c r="Y1095" s="18">
        <f t="shared" si="1099"/>
        <v>3.7487488583537662E-2</v>
      </c>
      <c r="Z1095" s="18">
        <f t="shared" si="1099"/>
        <v>3.5636322348809785E-2</v>
      </c>
      <c r="AA1095" s="18">
        <f t="shared" si="1099"/>
        <v>3.383452054700798E-2</v>
      </c>
      <c r="AB1095" s="18">
        <f t="shared" si="1099"/>
        <v>3.2080134582095694E-2</v>
      </c>
      <c r="AC1095" s="18">
        <f t="shared" si="1099"/>
        <v>3.0371317083804507E-2</v>
      </c>
      <c r="AD1095" s="18">
        <f t="shared" si="1099"/>
        <v>2.8706315418802843E-2</v>
      </c>
      <c r="AE1095" s="18">
        <f t="shared" si="1099"/>
        <v>2.7083465694687309E-2</v>
      </c>
      <c r="AF1095" s="18">
        <f t="shared" ref="AF1095:AO1104" si="1100">ABS(Ct_Na+10^-pH-Kw*10^pH-Ct_Cl)</f>
        <v>2.5501187213674642E-2</v>
      </c>
      <c r="AG1095" s="18">
        <f t="shared" si="1100"/>
        <v>2.3957977337131446E-2</v>
      </c>
      <c r="AH1095" s="18">
        <f t="shared" si="1100"/>
        <v>2.2452406725869761E-2</v>
      </c>
      <c r="AI1095" s="18">
        <f t="shared" si="1100"/>
        <v>2.0983114924518022E-2</v>
      </c>
      <c r="AJ1095" s="18">
        <f t="shared" si="1100"/>
        <v>1.954880626129369E-2</v>
      </c>
      <c r="AK1095" s="18">
        <f t="shared" si="1100"/>
        <v>1.8148246037204052E-2</v>
      </c>
      <c r="AL1095" s="18">
        <f t="shared" si="1100"/>
        <v>1.6780256981116515E-2</v>
      </c>
      <c r="AM1095" s="18">
        <f t="shared" si="1100"/>
        <v>1.5443715949306831E-2</v>
      </c>
      <c r="AN1095" s="18">
        <f t="shared" si="1100"/>
        <v>1.4137550850038275E-2</v>
      </c>
      <c r="AO1095" s="18">
        <f t="shared" si="1100"/>
        <v>1.2860737775472406E-2</v>
      </c>
      <c r="AP1095" s="18">
        <f t="shared" ref="AP1095:AY1104" si="1101">ABS(Ct_Na+10^-pH-Kw*10^pH-Ct_Cl)</f>
        <v>1.1612298324785761E-2</v>
      </c>
      <c r="AQ1095" s="18">
        <f t="shared" si="1101"/>
        <v>1.039129710378453E-2</v>
      </c>
      <c r="AR1095" s="18">
        <f t="shared" si="1101"/>
        <v>9.1968393875876894E-3</v>
      </c>
      <c r="AS1095" s="18">
        <f t="shared" si="1101"/>
        <v>8.0280689341047581E-3</v>
      </c>
      <c r="AT1095" s="18">
        <f t="shared" si="1101"/>
        <v>6.8841659370788982E-3</v>
      </c>
      <c r="AU1095" s="18">
        <f t="shared" si="1101"/>
        <v>5.7643451084114991E-3</v>
      </c>
      <c r="AV1095" s="18">
        <f t="shared" si="1101"/>
        <v>4.6678538803413064E-3</v>
      </c>
      <c r="AW1095" s="18">
        <f t="shared" si="1101"/>
        <v>3.5939707188292896E-3</v>
      </c>
      <c r="AX1095" s="18">
        <f t="shared" si="1101"/>
        <v>2.5420035402052565E-3</v>
      </c>
      <c r="AY1095" s="18">
        <f t="shared" si="1101"/>
        <v>1.5112882237756503E-3</v>
      </c>
      <c r="AZ1095" s="18">
        <f t="shared" ref="AZ1095:BI1104" si="1102">ABS(Ct_Na+10^-pH-Kw*10^pH-Ct_Cl)</f>
        <v>5.0118721367464758E-4</v>
      </c>
      <c r="BA1095" s="18">
        <f t="shared" si="1102"/>
        <v>4.889117962263434E-4</v>
      </c>
      <c r="BB1095" s="18">
        <f t="shared" si="1102"/>
        <v>1.4595971000508426E-3</v>
      </c>
      <c r="BC1095" s="18">
        <f t="shared" si="1102"/>
        <v>2.4114341455486535E-3</v>
      </c>
      <c r="BD1095" s="18">
        <f t="shared" si="1102"/>
        <v>3.3449666324791988E-3</v>
      </c>
      <c r="BE1095" s="18">
        <f t="shared" si="1102"/>
        <v>4.2607175482301043E-3</v>
      </c>
      <c r="BF1095" s="18">
        <f t="shared" si="1102"/>
        <v>5.1591901448159311E-3</v>
      </c>
      <c r="BG1095" s="18">
        <f t="shared" si="1102"/>
        <v>6.0408688610917097E-3</v>
      </c>
      <c r="BH1095" s="18">
        <f t="shared" si="1102"/>
        <v>6.9062201937327705E-3</v>
      </c>
      <c r="BI1095" s="18">
        <f t="shared" si="1102"/>
        <v>7.755693520270307E-3</v>
      </c>
      <c r="BJ1095" s="18">
        <f t="shared" ref="BJ1095:BS1104" si="1103">ABS(Ct_Na+10^-pH-Kw*10^pH-Ct_Cl)</f>
        <v>8.5897218772344394E-3</v>
      </c>
      <c r="BK1095" s="18">
        <f t="shared" si="1103"/>
        <v>9.4087226962352652E-3</v>
      </c>
      <c r="BL1095" s="18">
        <f t="shared" si="1103"/>
        <v>1.0213098500611063E-2</v>
      </c>
      <c r="BM1095" s="18">
        <f t="shared" si="1103"/>
        <v>1.1003237565086428E-2</v>
      </c>
      <c r="BN1095" s="18">
        <f t="shared" si="1103"/>
        <v>1.1779514540711314E-2</v>
      </c>
      <c r="BO1095" s="18">
        <f t="shared" si="1103"/>
        <v>1.2542291047194905E-2</v>
      </c>
      <c r="BP1095" s="18">
        <f t="shared" si="1103"/>
        <v>1.3291916234601221E-2</v>
      </c>
      <c r="BQ1095" s="18">
        <f t="shared" si="1103"/>
        <v>1.4028727316239886E-2</v>
      </c>
      <c r="BR1095" s="18">
        <f t="shared" si="1103"/>
        <v>1.4753050074460941E-2</v>
      </c>
      <c r="BS1095" s="18">
        <f t="shared" si="1103"/>
        <v>1.54651993409472E-2</v>
      </c>
      <c r="BT1095" s="18">
        <f t="shared" ref="BT1095:CC1104" si="1104">ABS(Ct_Na+10^-pH-Kw*10^pH-Ct_Cl)</f>
        <v>1.6165479452992022E-2</v>
      </c>
      <c r="BU1095" s="18">
        <f t="shared" si="1104"/>
        <v>1.6854184687151802E-2</v>
      </c>
      <c r="BV1095" s="18">
        <f t="shared" si="1104"/>
        <v>1.7531599671571252E-2</v>
      </c>
      <c r="BW1095" s="18">
        <f t="shared" si="1104"/>
        <v>1.8197999778195278E-2</v>
      </c>
      <c r="BX1095" s="18">
        <f t="shared" si="1104"/>
        <v>1.885365149600278E-2</v>
      </c>
      <c r="BY1095" s="18">
        <f t="shared" si="1104"/>
        <v>1.9498812786325349E-2</v>
      </c>
      <c r="BZ1095" s="18">
        <f t="shared" si="1104"/>
        <v>2.0133733421245997E-2</v>
      </c>
      <c r="CA1095" s="18">
        <f t="shared" si="1104"/>
        <v>2.0758655306010391E-2</v>
      </c>
      <c r="CB1095" s="18">
        <f t="shared" si="1104"/>
        <v>2.1373812786325358E-2</v>
      </c>
      <c r="CC1095" s="18">
        <f t="shared" si="1104"/>
        <v>2.1979432941364119E-2</v>
      </c>
      <c r="CD1095" s="18">
        <f t="shared" ref="CD1095:CM1104" si="1105">ABS(Ct_Na+10^-pH-Kw*10^pH-Ct_Cl)</f>
        <v>2.2575735863248424E-2</v>
      </c>
      <c r="CE1095" s="18">
        <f t="shared" si="1105"/>
        <v>2.3162934923729929E-2</v>
      </c>
      <c r="CF1095" s="18">
        <f t="shared" si="1105"/>
        <v>2.3741237028749598E-2</v>
      </c>
      <c r="CG1095" s="18">
        <f t="shared" si="1105"/>
        <v>2.4310842861513325E-2</v>
      </c>
      <c r="CH1095" s="18">
        <f t="shared" si="1105"/>
        <v>2.4871947114683567E-2</v>
      </c>
      <c r="CI1095" s="18">
        <f t="shared" si="1105"/>
        <v>2.5424738712251274E-2</v>
      </c>
      <c r="CJ1095" s="18">
        <f t="shared" si="1105"/>
        <v>2.5969401021619466E-2</v>
      </c>
      <c r="CK1095" s="18">
        <f t="shared" si="1105"/>
        <v>2.650611205639835E-2</v>
      </c>
      <c r="CL1095" s="18">
        <f t="shared" si="1105"/>
        <v>2.7035044670383319E-2</v>
      </c>
      <c r="CM1095" s="18">
        <f t="shared" si="1105"/>
        <v>2.755636674315988E-2</v>
      </c>
      <c r="CN1095" s="18">
        <f t="shared" ref="CN1095:CX1104" si="1106">ABS(Ct_Na+10^-pH-Kw*10^pH-Ct_Cl)</f>
        <v>2.8070241357753913E-2</v>
      </c>
      <c r="CO1095" s="18">
        <f t="shared" si="1106"/>
        <v>2.8576826970722523E-2</v>
      </c>
      <c r="CP1095" s="18">
        <f t="shared" si="1106"/>
        <v>2.9076277575057756E-2</v>
      </c>
      <c r="CQ1095" s="18">
        <f t="shared" si="1106"/>
        <v>2.956874285625543E-2</v>
      </c>
      <c r="CR1095" s="18">
        <f t="shared" si="1106"/>
        <v>3.005436834188091E-2</v>
      </c>
      <c r="CS1095" s="18">
        <f t="shared" si="1106"/>
        <v>3.0533295544946035E-2</v>
      </c>
      <c r="CT1095" s="18">
        <f t="shared" si="1106"/>
        <v>3.1005662101393855E-2</v>
      </c>
      <c r="CU1095" s="18">
        <f t="shared" si="1106"/>
        <v>3.147160190197161E-2</v>
      </c>
      <c r="CV1095" s="18">
        <f t="shared" si="1106"/>
        <v>3.1931245218757801E-2</v>
      </c>
      <c r="CW1095" s="18">
        <f t="shared" si="1106"/>
        <v>3.23847188265938E-2</v>
      </c>
      <c r="CX1095" s="18">
        <f t="shared" si="1106"/>
        <v>3.2832146119658685E-2</v>
      </c>
    </row>
    <row r="1096" spans="1:102">
      <c r="A1096" s="22">
        <v>10.71</v>
      </c>
      <c r="B1096" s="18">
        <f t="shared" si="1097"/>
        <v>0.10051286136449293</v>
      </c>
      <c r="C1096" s="18">
        <f t="shared" si="1097"/>
        <v>9.6591292737041937E-2</v>
      </c>
      <c r="D1096" s="18">
        <f t="shared" si="1097"/>
        <v>9.2820553672185238E-2</v>
      </c>
      <c r="E1096" s="18">
        <f t="shared" si="1097"/>
        <v>8.9192106647511787E-2</v>
      </c>
      <c r="F1096" s="18">
        <f t="shared" si="1097"/>
        <v>8.5698046549678095E-2</v>
      </c>
      <c r="G1096" s="18">
        <f t="shared" si="1097"/>
        <v>8.2331043182674743E-2</v>
      </c>
      <c r="H1096" s="18">
        <f t="shared" si="1097"/>
        <v>7.9084289935921495E-2</v>
      </c>
      <c r="I1096" s="18">
        <f t="shared" si="1097"/>
        <v>7.5951457855720994E-2</v>
      </c>
      <c r="J1096" s="18">
        <f t="shared" si="1097"/>
        <v>7.2926654467941193E-2</v>
      </c>
      <c r="K1096" s="18">
        <f t="shared" si="1097"/>
        <v>7.000438678822174E-2</v>
      </c>
      <c r="L1096" s="18">
        <f t="shared" si="1098"/>
        <v>6.7179528031159591E-2</v>
      </c>
      <c r="M1096" s="18">
        <f t="shared" si="1098"/>
        <v>6.4447287594001118E-2</v>
      </c>
      <c r="N1096" s="18">
        <f t="shared" si="1098"/>
        <v>6.1803183945138077E-2</v>
      </c>
      <c r="O1096" s="18">
        <f t="shared" si="1098"/>
        <v>5.9243020094651648E-2</v>
      </c>
      <c r="P1096" s="18">
        <f t="shared" si="1098"/>
        <v>5.676286136449292E-2</v>
      </c>
      <c r="Q1096" s="18">
        <f t="shared" si="1098"/>
        <v>5.4359015210646774E-2</v>
      </c>
      <c r="R1096" s="18">
        <f t="shared" si="1098"/>
        <v>5.2028012879644439E-2</v>
      </c>
      <c r="S1096" s="18">
        <f t="shared" si="1098"/>
        <v>4.9766592707776509E-2</v>
      </c>
      <c r="T1096" s="18">
        <f t="shared" si="1098"/>
        <v>4.7571684893904689E-2</v>
      </c>
      <c r="U1096" s="18">
        <f t="shared" si="1098"/>
        <v>4.5440397596376983E-2</v>
      </c>
      <c r="V1096" s="18">
        <f t="shared" si="1099"/>
        <v>4.337000422163579E-2</v>
      </c>
      <c r="W1096" s="18">
        <f t="shared" si="1099"/>
        <v>4.1357931787028131E-2</v>
      </c>
      <c r="X1096" s="18">
        <f t="shared" si="1099"/>
        <v>3.9401750253381808E-2</v>
      </c>
      <c r="Y1096" s="18">
        <f t="shared" si="1099"/>
        <v>3.7499162734355926E-2</v>
      </c>
      <c r="Z1096" s="18">
        <f t="shared" si="1099"/>
        <v>3.5647996499628062E-2</v>
      </c>
      <c r="AA1096" s="18">
        <f t="shared" si="1099"/>
        <v>3.3846194697826258E-2</v>
      </c>
      <c r="AB1096" s="18">
        <f t="shared" si="1099"/>
        <v>3.2091808732913972E-2</v>
      </c>
      <c r="AC1096" s="18">
        <f t="shared" si="1099"/>
        <v>3.0382991234622785E-2</v>
      </c>
      <c r="AD1096" s="18">
        <f t="shared" si="1099"/>
        <v>2.871798956962112E-2</v>
      </c>
      <c r="AE1096" s="18">
        <f t="shared" si="1099"/>
        <v>2.7095139845505586E-2</v>
      </c>
      <c r="AF1096" s="18">
        <f t="shared" si="1100"/>
        <v>2.551286136449292E-2</v>
      </c>
      <c r="AG1096" s="18">
        <f t="shared" si="1100"/>
        <v>2.3969651487949724E-2</v>
      </c>
      <c r="AH1096" s="18">
        <f t="shared" si="1100"/>
        <v>2.2464080876688039E-2</v>
      </c>
      <c r="AI1096" s="18">
        <f t="shared" si="1100"/>
        <v>2.09947890753363E-2</v>
      </c>
      <c r="AJ1096" s="18">
        <f t="shared" si="1100"/>
        <v>1.9560480412111968E-2</v>
      </c>
      <c r="AK1096" s="18">
        <f t="shared" si="1100"/>
        <v>1.815992018802233E-2</v>
      </c>
      <c r="AL1096" s="18">
        <f t="shared" si="1100"/>
        <v>1.6791931131934792E-2</v>
      </c>
      <c r="AM1096" s="18">
        <f t="shared" si="1100"/>
        <v>1.5455390100125109E-2</v>
      </c>
      <c r="AN1096" s="18">
        <f t="shared" si="1100"/>
        <v>1.4149225000856552E-2</v>
      </c>
      <c r="AO1096" s="18">
        <f t="shared" si="1100"/>
        <v>1.2872411926290683E-2</v>
      </c>
      <c r="AP1096" s="18">
        <f t="shared" si="1101"/>
        <v>1.1623972475604039E-2</v>
      </c>
      <c r="AQ1096" s="18">
        <f t="shared" si="1101"/>
        <v>1.0402971254602808E-2</v>
      </c>
      <c r="AR1096" s="18">
        <f t="shared" si="1101"/>
        <v>9.2085135384059671E-3</v>
      </c>
      <c r="AS1096" s="18">
        <f t="shared" si="1101"/>
        <v>8.0397430849230359E-3</v>
      </c>
      <c r="AT1096" s="18">
        <f t="shared" si="1101"/>
        <v>6.895840087897176E-3</v>
      </c>
      <c r="AU1096" s="18">
        <f t="shared" si="1101"/>
        <v>5.7760192592297768E-3</v>
      </c>
      <c r="AV1096" s="18">
        <f t="shared" si="1101"/>
        <v>4.6795280311595841E-3</v>
      </c>
      <c r="AW1096" s="18">
        <f t="shared" si="1101"/>
        <v>3.6056448696475674E-3</v>
      </c>
      <c r="AX1096" s="18">
        <f t="shared" si="1101"/>
        <v>2.5536776910235343E-3</v>
      </c>
      <c r="AY1096" s="18">
        <f t="shared" si="1101"/>
        <v>1.522962374593928E-3</v>
      </c>
      <c r="AZ1096" s="18">
        <f t="shared" si="1102"/>
        <v>5.128613644929253E-4</v>
      </c>
      <c r="BA1096" s="18">
        <f t="shared" si="1102"/>
        <v>4.7723764540806568E-4</v>
      </c>
      <c r="BB1096" s="18">
        <f t="shared" si="1102"/>
        <v>1.4479229492325649E-3</v>
      </c>
      <c r="BC1096" s="18">
        <f t="shared" si="1102"/>
        <v>2.3997599947303758E-3</v>
      </c>
      <c r="BD1096" s="18">
        <f t="shared" si="1102"/>
        <v>3.3332924816609211E-3</v>
      </c>
      <c r="BE1096" s="18">
        <f t="shared" si="1102"/>
        <v>4.2490433974118266E-3</v>
      </c>
      <c r="BF1096" s="18">
        <f t="shared" si="1102"/>
        <v>5.1475159939976534E-3</v>
      </c>
      <c r="BG1096" s="18">
        <f t="shared" si="1102"/>
        <v>6.029194710273432E-3</v>
      </c>
      <c r="BH1096" s="18">
        <f t="shared" si="1102"/>
        <v>6.8945460429144928E-3</v>
      </c>
      <c r="BI1096" s="18">
        <f t="shared" si="1102"/>
        <v>7.7440193694520293E-3</v>
      </c>
      <c r="BJ1096" s="18">
        <f t="shared" si="1103"/>
        <v>8.5780477264161617E-3</v>
      </c>
      <c r="BK1096" s="18">
        <f t="shared" si="1103"/>
        <v>9.3970485454169875E-3</v>
      </c>
      <c r="BL1096" s="18">
        <f t="shared" si="1103"/>
        <v>1.0201424349792786E-2</v>
      </c>
      <c r="BM1096" s="18">
        <f t="shared" si="1103"/>
        <v>1.099156341426815E-2</v>
      </c>
      <c r="BN1096" s="18">
        <f t="shared" si="1103"/>
        <v>1.1767840389893036E-2</v>
      </c>
      <c r="BO1096" s="18">
        <f t="shared" si="1103"/>
        <v>1.2530616896376627E-2</v>
      </c>
      <c r="BP1096" s="18">
        <f t="shared" si="1103"/>
        <v>1.3280242083782944E-2</v>
      </c>
      <c r="BQ1096" s="18">
        <f t="shared" si="1103"/>
        <v>1.4017053165421609E-2</v>
      </c>
      <c r="BR1096" s="18">
        <f t="shared" si="1103"/>
        <v>1.4741375923642663E-2</v>
      </c>
      <c r="BS1096" s="18">
        <f t="shared" si="1103"/>
        <v>1.5453525190128922E-2</v>
      </c>
      <c r="BT1096" s="18">
        <f t="shared" si="1104"/>
        <v>1.6153805302173745E-2</v>
      </c>
      <c r="BU1096" s="18">
        <f t="shared" si="1104"/>
        <v>1.6842510536333524E-2</v>
      </c>
      <c r="BV1096" s="18">
        <f t="shared" si="1104"/>
        <v>1.7519925520752974E-2</v>
      </c>
      <c r="BW1096" s="18">
        <f t="shared" si="1104"/>
        <v>1.8186325627377001E-2</v>
      </c>
      <c r="BX1096" s="18">
        <f t="shared" si="1104"/>
        <v>1.8841977345184502E-2</v>
      </c>
      <c r="BY1096" s="18">
        <f t="shared" si="1104"/>
        <v>1.9487138635507072E-2</v>
      </c>
      <c r="BZ1096" s="18">
        <f t="shared" si="1104"/>
        <v>2.012205927042772E-2</v>
      </c>
      <c r="CA1096" s="18">
        <f t="shared" si="1104"/>
        <v>2.0746981155192114E-2</v>
      </c>
      <c r="CB1096" s="18">
        <f t="shared" si="1104"/>
        <v>2.136213863550708E-2</v>
      </c>
      <c r="CC1096" s="18">
        <f t="shared" si="1104"/>
        <v>2.1967758790545841E-2</v>
      </c>
      <c r="CD1096" s="18">
        <f t="shared" si="1105"/>
        <v>2.2564061712430146E-2</v>
      </c>
      <c r="CE1096" s="18">
        <f t="shared" si="1105"/>
        <v>2.3151260772911651E-2</v>
      </c>
      <c r="CF1096" s="18">
        <f t="shared" si="1105"/>
        <v>2.3729562877931321E-2</v>
      </c>
      <c r="CG1096" s="18">
        <f t="shared" si="1105"/>
        <v>2.4299168710695047E-2</v>
      </c>
      <c r="CH1096" s="18">
        <f t="shared" si="1105"/>
        <v>2.4860272963865289E-2</v>
      </c>
      <c r="CI1096" s="18">
        <f t="shared" si="1105"/>
        <v>2.5413064561432996E-2</v>
      </c>
      <c r="CJ1096" s="18">
        <f t="shared" si="1105"/>
        <v>2.5957726870801189E-2</v>
      </c>
      <c r="CK1096" s="18">
        <f t="shared" si="1105"/>
        <v>2.6494437905580072E-2</v>
      </c>
      <c r="CL1096" s="18">
        <f t="shared" si="1105"/>
        <v>2.7023370519565042E-2</v>
      </c>
      <c r="CM1096" s="18">
        <f t="shared" si="1105"/>
        <v>2.7544692592341602E-2</v>
      </c>
      <c r="CN1096" s="18">
        <f t="shared" si="1106"/>
        <v>2.8058567206935635E-2</v>
      </c>
      <c r="CO1096" s="18">
        <f t="shared" si="1106"/>
        <v>2.8565152819904245E-2</v>
      </c>
      <c r="CP1096" s="18">
        <f t="shared" si="1106"/>
        <v>2.9064603424239478E-2</v>
      </c>
      <c r="CQ1096" s="18">
        <f t="shared" si="1106"/>
        <v>2.9557068705437152E-2</v>
      </c>
      <c r="CR1096" s="18">
        <f t="shared" si="1106"/>
        <v>3.0042694191062633E-2</v>
      </c>
      <c r="CS1096" s="18">
        <f t="shared" si="1106"/>
        <v>3.0521621394127757E-2</v>
      </c>
      <c r="CT1096" s="18">
        <f t="shared" si="1106"/>
        <v>3.0993987950575577E-2</v>
      </c>
      <c r="CU1096" s="18">
        <f t="shared" si="1106"/>
        <v>3.1459927751153333E-2</v>
      </c>
      <c r="CV1096" s="18">
        <f t="shared" si="1106"/>
        <v>3.1919571067939523E-2</v>
      </c>
      <c r="CW1096" s="18">
        <f t="shared" si="1106"/>
        <v>3.2373044675775522E-2</v>
      </c>
      <c r="CX1096" s="18">
        <f t="shared" si="1106"/>
        <v>3.2820471968840408E-2</v>
      </c>
    </row>
    <row r="1097" spans="1:102">
      <c r="A1097" s="23">
        <v>10.72</v>
      </c>
      <c r="B1097" s="18">
        <f t="shared" si="1097"/>
        <v>0.10052480744119517</v>
      </c>
      <c r="C1097" s="18">
        <f t="shared" si="1097"/>
        <v>9.6603238813744191E-2</v>
      </c>
      <c r="D1097" s="18">
        <f t="shared" si="1097"/>
        <v>9.2832499748887479E-2</v>
      </c>
      <c r="E1097" s="18">
        <f t="shared" si="1097"/>
        <v>8.9204052724214028E-2</v>
      </c>
      <c r="F1097" s="18">
        <f t="shared" si="1097"/>
        <v>8.5709992626380349E-2</v>
      </c>
      <c r="G1097" s="18">
        <f t="shared" si="1097"/>
        <v>8.2342989259376984E-2</v>
      </c>
      <c r="H1097" s="18">
        <f t="shared" si="1097"/>
        <v>7.9096236012623736E-2</v>
      </c>
      <c r="I1097" s="18">
        <f t="shared" si="1097"/>
        <v>7.5963403932423249E-2</v>
      </c>
      <c r="J1097" s="18">
        <f t="shared" si="1097"/>
        <v>7.2938600544643448E-2</v>
      </c>
      <c r="K1097" s="18">
        <f t="shared" si="1097"/>
        <v>7.0016332864923994E-2</v>
      </c>
      <c r="L1097" s="18">
        <f t="shared" si="1098"/>
        <v>6.7191474107861832E-2</v>
      </c>
      <c r="M1097" s="18">
        <f t="shared" si="1098"/>
        <v>6.4459233670703359E-2</v>
      </c>
      <c r="N1097" s="18">
        <f t="shared" si="1098"/>
        <v>6.1815130021840324E-2</v>
      </c>
      <c r="O1097" s="18">
        <f t="shared" si="1098"/>
        <v>5.9254966171353896E-2</v>
      </c>
      <c r="P1097" s="18">
        <f t="shared" si="1098"/>
        <v>5.677480744119516E-2</v>
      </c>
      <c r="Q1097" s="18">
        <f t="shared" si="1098"/>
        <v>5.4370961287349015E-2</v>
      </c>
      <c r="R1097" s="18">
        <f t="shared" si="1098"/>
        <v>5.203995895634668E-2</v>
      </c>
      <c r="S1097" s="18">
        <f t="shared" si="1098"/>
        <v>4.9778538784478757E-2</v>
      </c>
      <c r="T1097" s="18">
        <f t="shared" si="1098"/>
        <v>4.7583630970606937E-2</v>
      </c>
      <c r="U1097" s="18">
        <f t="shared" si="1098"/>
        <v>4.5452343673079224E-2</v>
      </c>
      <c r="V1097" s="18">
        <f t="shared" si="1099"/>
        <v>4.3381950298338037E-2</v>
      </c>
      <c r="W1097" s="18">
        <f t="shared" si="1099"/>
        <v>4.1369877863730378E-2</v>
      </c>
      <c r="X1097" s="18">
        <f t="shared" si="1099"/>
        <v>3.9413696330084055E-2</v>
      </c>
      <c r="Y1097" s="18">
        <f t="shared" si="1099"/>
        <v>3.751110881105818E-2</v>
      </c>
      <c r="Z1097" s="18">
        <f t="shared" si="1099"/>
        <v>3.565994257633031E-2</v>
      </c>
      <c r="AA1097" s="18">
        <f t="shared" si="1099"/>
        <v>3.3858140774528506E-2</v>
      </c>
      <c r="AB1097" s="18">
        <f t="shared" si="1099"/>
        <v>3.210375480961622E-2</v>
      </c>
      <c r="AC1097" s="18">
        <f t="shared" si="1099"/>
        <v>3.0394937311325032E-2</v>
      </c>
      <c r="AD1097" s="18">
        <f t="shared" si="1099"/>
        <v>2.8729935646323368E-2</v>
      </c>
      <c r="AE1097" s="18">
        <f t="shared" si="1099"/>
        <v>2.7107085922207834E-2</v>
      </c>
      <c r="AF1097" s="18">
        <f t="shared" si="1100"/>
        <v>2.5524807441195167E-2</v>
      </c>
      <c r="AG1097" s="18">
        <f t="shared" si="1100"/>
        <v>2.3981597564651971E-2</v>
      </c>
      <c r="AH1097" s="18">
        <f t="shared" si="1100"/>
        <v>2.2476026953390287E-2</v>
      </c>
      <c r="AI1097" s="18">
        <f t="shared" si="1100"/>
        <v>2.1006735152038547E-2</v>
      </c>
      <c r="AJ1097" s="18">
        <f t="shared" si="1100"/>
        <v>1.9572426488814215E-2</v>
      </c>
      <c r="AK1097" s="18">
        <f t="shared" si="1100"/>
        <v>1.8171866264724577E-2</v>
      </c>
      <c r="AL1097" s="18">
        <f t="shared" si="1100"/>
        <v>1.680387720863704E-2</v>
      </c>
      <c r="AM1097" s="18">
        <f t="shared" si="1100"/>
        <v>1.5467336176827357E-2</v>
      </c>
      <c r="AN1097" s="18">
        <f t="shared" si="1100"/>
        <v>1.41611710775588E-2</v>
      </c>
      <c r="AO1097" s="18">
        <f t="shared" si="1100"/>
        <v>1.2884358002992931E-2</v>
      </c>
      <c r="AP1097" s="18">
        <f t="shared" si="1101"/>
        <v>1.1635918552306286E-2</v>
      </c>
      <c r="AQ1097" s="18">
        <f t="shared" si="1101"/>
        <v>1.0414917331305056E-2</v>
      </c>
      <c r="AR1097" s="18">
        <f t="shared" si="1101"/>
        <v>9.2204596151082147E-3</v>
      </c>
      <c r="AS1097" s="18">
        <f t="shared" si="1101"/>
        <v>8.0516891616252834E-3</v>
      </c>
      <c r="AT1097" s="18">
        <f t="shared" si="1101"/>
        <v>6.9077861645994235E-3</v>
      </c>
      <c r="AU1097" s="18">
        <f t="shared" si="1101"/>
        <v>5.7879653359320243E-3</v>
      </c>
      <c r="AV1097" s="18">
        <f t="shared" si="1101"/>
        <v>4.6914741078618316E-3</v>
      </c>
      <c r="AW1097" s="18">
        <f t="shared" si="1101"/>
        <v>3.6175909463498149E-3</v>
      </c>
      <c r="AX1097" s="18">
        <f t="shared" si="1101"/>
        <v>2.5656237677257818E-3</v>
      </c>
      <c r="AY1097" s="18">
        <f t="shared" si="1101"/>
        <v>1.5349084512961755E-3</v>
      </c>
      <c r="AZ1097" s="18">
        <f t="shared" si="1102"/>
        <v>5.2480744119517281E-4</v>
      </c>
      <c r="BA1097" s="18">
        <f t="shared" si="1102"/>
        <v>4.6529156870581817E-4</v>
      </c>
      <c r="BB1097" s="18">
        <f t="shared" si="1102"/>
        <v>1.4359768725303174E-3</v>
      </c>
      <c r="BC1097" s="18">
        <f t="shared" si="1102"/>
        <v>2.3878139180281283E-3</v>
      </c>
      <c r="BD1097" s="18">
        <f t="shared" si="1102"/>
        <v>3.3213464049586736E-3</v>
      </c>
      <c r="BE1097" s="18">
        <f t="shared" si="1102"/>
        <v>4.2370973207095791E-3</v>
      </c>
      <c r="BF1097" s="18">
        <f t="shared" si="1102"/>
        <v>5.1355699172954059E-3</v>
      </c>
      <c r="BG1097" s="18">
        <f t="shared" si="1102"/>
        <v>6.0172486335711844E-3</v>
      </c>
      <c r="BH1097" s="18">
        <f t="shared" si="1102"/>
        <v>6.8825999662122453E-3</v>
      </c>
      <c r="BI1097" s="18">
        <f t="shared" si="1102"/>
        <v>7.7320732927497818E-3</v>
      </c>
      <c r="BJ1097" s="18">
        <f t="shared" si="1103"/>
        <v>8.5661016497139142E-3</v>
      </c>
      <c r="BK1097" s="18">
        <f t="shared" si="1103"/>
        <v>9.38510246871474E-3</v>
      </c>
      <c r="BL1097" s="18">
        <f t="shared" si="1103"/>
        <v>1.0189478273090538E-2</v>
      </c>
      <c r="BM1097" s="18">
        <f t="shared" si="1103"/>
        <v>1.0979617337565903E-2</v>
      </c>
      <c r="BN1097" s="18">
        <f t="shared" si="1103"/>
        <v>1.1755894313190789E-2</v>
      </c>
      <c r="BO1097" s="18">
        <f t="shared" si="1103"/>
        <v>1.251867081967438E-2</v>
      </c>
      <c r="BP1097" s="18">
        <f t="shared" si="1103"/>
        <v>1.3268296007080696E-2</v>
      </c>
      <c r="BQ1097" s="18">
        <f t="shared" si="1103"/>
        <v>1.4005107088719361E-2</v>
      </c>
      <c r="BR1097" s="18">
        <f t="shared" si="1103"/>
        <v>1.4729429846940416E-2</v>
      </c>
      <c r="BS1097" s="18">
        <f t="shared" si="1103"/>
        <v>1.5441579113426675E-2</v>
      </c>
      <c r="BT1097" s="18">
        <f t="shared" si="1104"/>
        <v>1.6141859225471497E-2</v>
      </c>
      <c r="BU1097" s="18">
        <f t="shared" si="1104"/>
        <v>1.6830564459631277E-2</v>
      </c>
      <c r="BV1097" s="18">
        <f t="shared" si="1104"/>
        <v>1.7507979444050727E-2</v>
      </c>
      <c r="BW1097" s="18">
        <f t="shared" si="1104"/>
        <v>1.8174379550674753E-2</v>
      </c>
      <c r="BX1097" s="18">
        <f t="shared" si="1104"/>
        <v>1.8830031268482254E-2</v>
      </c>
      <c r="BY1097" s="18">
        <f t="shared" si="1104"/>
        <v>1.9475192558804824E-2</v>
      </c>
      <c r="BZ1097" s="18">
        <f t="shared" si="1104"/>
        <v>2.0110113193725472E-2</v>
      </c>
      <c r="CA1097" s="18">
        <f t="shared" si="1104"/>
        <v>2.0735035078489866E-2</v>
      </c>
      <c r="CB1097" s="18">
        <f t="shared" si="1104"/>
        <v>2.1350192558804833E-2</v>
      </c>
      <c r="CC1097" s="18">
        <f t="shared" si="1104"/>
        <v>2.1955812713843594E-2</v>
      </c>
      <c r="CD1097" s="18">
        <f t="shared" si="1105"/>
        <v>2.2552115635727898E-2</v>
      </c>
      <c r="CE1097" s="18">
        <f t="shared" si="1105"/>
        <v>2.3139314696209404E-2</v>
      </c>
      <c r="CF1097" s="18">
        <f t="shared" si="1105"/>
        <v>2.3717616801229073E-2</v>
      </c>
      <c r="CG1097" s="18">
        <f t="shared" si="1105"/>
        <v>2.42872226339928E-2</v>
      </c>
      <c r="CH1097" s="18">
        <f t="shared" si="1105"/>
        <v>2.4848326887163041E-2</v>
      </c>
      <c r="CI1097" s="18">
        <f t="shared" si="1105"/>
        <v>2.5401118484730749E-2</v>
      </c>
      <c r="CJ1097" s="18">
        <f t="shared" si="1105"/>
        <v>2.5945780794098948E-2</v>
      </c>
      <c r="CK1097" s="18">
        <f t="shared" si="1105"/>
        <v>2.6482491828877831E-2</v>
      </c>
      <c r="CL1097" s="18">
        <f t="shared" si="1105"/>
        <v>2.7011424442862801E-2</v>
      </c>
      <c r="CM1097" s="18">
        <f t="shared" si="1105"/>
        <v>2.7532746515639361E-2</v>
      </c>
      <c r="CN1097" s="18">
        <f t="shared" si="1106"/>
        <v>2.8046621130233394E-2</v>
      </c>
      <c r="CO1097" s="18">
        <f t="shared" si="1106"/>
        <v>2.8553206743202005E-2</v>
      </c>
      <c r="CP1097" s="18">
        <f t="shared" si="1106"/>
        <v>2.9052657347537238E-2</v>
      </c>
      <c r="CQ1097" s="18">
        <f t="shared" si="1106"/>
        <v>2.9545122628734911E-2</v>
      </c>
      <c r="CR1097" s="18">
        <f t="shared" si="1106"/>
        <v>3.0030748114360392E-2</v>
      </c>
      <c r="CS1097" s="18">
        <f t="shared" si="1106"/>
        <v>3.0509675317425516E-2</v>
      </c>
      <c r="CT1097" s="18">
        <f t="shared" si="1106"/>
        <v>3.0982041873873337E-2</v>
      </c>
      <c r="CU1097" s="18">
        <f t="shared" si="1106"/>
        <v>3.1447981674451092E-2</v>
      </c>
      <c r="CV1097" s="18">
        <f t="shared" si="1106"/>
        <v>3.1907624991237282E-2</v>
      </c>
      <c r="CW1097" s="18">
        <f t="shared" si="1106"/>
        <v>3.2361098599073282E-2</v>
      </c>
      <c r="CX1097" s="18">
        <f t="shared" si="1106"/>
        <v>3.2808525892138167E-2</v>
      </c>
    </row>
    <row r="1098" spans="1:102">
      <c r="A1098" s="22">
        <v>10.73</v>
      </c>
      <c r="B1098" s="18">
        <f t="shared" si="1097"/>
        <v>0.10053703177774939</v>
      </c>
      <c r="C1098" s="18">
        <f t="shared" si="1097"/>
        <v>9.6615463150298397E-2</v>
      </c>
      <c r="D1098" s="18">
        <f t="shared" si="1097"/>
        <v>9.2844724085441699E-2</v>
      </c>
      <c r="E1098" s="18">
        <f t="shared" si="1097"/>
        <v>8.9216277060768248E-2</v>
      </c>
      <c r="F1098" s="18">
        <f t="shared" si="1097"/>
        <v>8.5722216962934569E-2</v>
      </c>
      <c r="G1098" s="18">
        <f t="shared" si="1097"/>
        <v>8.2355213595931204E-2</v>
      </c>
      <c r="H1098" s="18">
        <f t="shared" si="1097"/>
        <v>7.9108460349177956E-2</v>
      </c>
      <c r="I1098" s="18">
        <f t="shared" si="1097"/>
        <v>7.5975628268977455E-2</v>
      </c>
      <c r="J1098" s="18">
        <f t="shared" si="1097"/>
        <v>7.2950824881197668E-2</v>
      </c>
      <c r="K1098" s="18">
        <f t="shared" si="1097"/>
        <v>7.0028557201478214E-2</v>
      </c>
      <c r="L1098" s="18">
        <f t="shared" si="1098"/>
        <v>6.7203698444416038E-2</v>
      </c>
      <c r="M1098" s="18">
        <f t="shared" si="1098"/>
        <v>6.4471458007257565E-2</v>
      </c>
      <c r="N1098" s="18">
        <f t="shared" si="1098"/>
        <v>6.1827354358394537E-2</v>
      </c>
      <c r="O1098" s="18">
        <f t="shared" si="1098"/>
        <v>5.9267190507908109E-2</v>
      </c>
      <c r="P1098" s="18">
        <f t="shared" si="1098"/>
        <v>5.678703177774938E-2</v>
      </c>
      <c r="Q1098" s="18">
        <f t="shared" si="1098"/>
        <v>5.4383185623903235E-2</v>
      </c>
      <c r="R1098" s="18">
        <f t="shared" si="1098"/>
        <v>5.20521832929009E-2</v>
      </c>
      <c r="S1098" s="18">
        <f t="shared" si="1098"/>
        <v>4.979076312103297E-2</v>
      </c>
      <c r="T1098" s="18">
        <f t="shared" si="1098"/>
        <v>4.759585530716115E-2</v>
      </c>
      <c r="U1098" s="18">
        <f t="shared" si="1098"/>
        <v>4.5464568009633444E-2</v>
      </c>
      <c r="V1098" s="18">
        <f t="shared" si="1099"/>
        <v>4.3394174634892251E-2</v>
      </c>
      <c r="W1098" s="18">
        <f t="shared" si="1099"/>
        <v>4.1382102200284591E-2</v>
      </c>
      <c r="X1098" s="18">
        <f t="shared" si="1099"/>
        <v>3.9425920666638269E-2</v>
      </c>
      <c r="Y1098" s="18">
        <f t="shared" si="1099"/>
        <v>3.7523333147612394E-2</v>
      </c>
      <c r="Z1098" s="18">
        <f t="shared" si="1099"/>
        <v>3.5672166912884523E-2</v>
      </c>
      <c r="AA1098" s="18">
        <f t="shared" si="1099"/>
        <v>3.3870365111082719E-2</v>
      </c>
      <c r="AB1098" s="18">
        <f t="shared" si="1099"/>
        <v>3.2115979146170433E-2</v>
      </c>
      <c r="AC1098" s="18">
        <f t="shared" si="1099"/>
        <v>3.0407161647879245E-2</v>
      </c>
      <c r="AD1098" s="18">
        <f t="shared" si="1099"/>
        <v>2.8742159982877581E-2</v>
      </c>
      <c r="AE1098" s="18">
        <f t="shared" si="1099"/>
        <v>2.7119310258762047E-2</v>
      </c>
      <c r="AF1098" s="18">
        <f t="shared" si="1100"/>
        <v>2.553703177774938E-2</v>
      </c>
      <c r="AG1098" s="18">
        <f t="shared" si="1100"/>
        <v>2.3993821901206185E-2</v>
      </c>
      <c r="AH1098" s="18">
        <f t="shared" si="1100"/>
        <v>2.24882512899445E-2</v>
      </c>
      <c r="AI1098" s="18">
        <f t="shared" si="1100"/>
        <v>2.101895948859276E-2</v>
      </c>
      <c r="AJ1098" s="18">
        <f t="shared" si="1100"/>
        <v>1.9584650825368428E-2</v>
      </c>
      <c r="AK1098" s="18">
        <f t="shared" si="1100"/>
        <v>1.8184090601278791E-2</v>
      </c>
      <c r="AL1098" s="18">
        <f t="shared" si="1100"/>
        <v>1.6816101545191253E-2</v>
      </c>
      <c r="AM1098" s="18">
        <f t="shared" si="1100"/>
        <v>1.547956051338157E-2</v>
      </c>
      <c r="AN1098" s="18">
        <f t="shared" si="1100"/>
        <v>1.4173395414113013E-2</v>
      </c>
      <c r="AO1098" s="18">
        <f t="shared" si="1100"/>
        <v>1.2896582339547144E-2</v>
      </c>
      <c r="AP1098" s="18">
        <f t="shared" si="1101"/>
        <v>1.1648142888860499E-2</v>
      </c>
      <c r="AQ1098" s="18">
        <f t="shared" si="1101"/>
        <v>1.0427141667859269E-2</v>
      </c>
      <c r="AR1098" s="18">
        <f t="shared" si="1101"/>
        <v>9.2326839516624279E-3</v>
      </c>
      <c r="AS1098" s="18">
        <f t="shared" si="1101"/>
        <v>8.0639134981794966E-3</v>
      </c>
      <c r="AT1098" s="18">
        <f t="shared" si="1101"/>
        <v>6.9200105011536367E-3</v>
      </c>
      <c r="AU1098" s="18">
        <f t="shared" si="1101"/>
        <v>5.8001896724862376E-3</v>
      </c>
      <c r="AV1098" s="18">
        <f t="shared" si="1101"/>
        <v>4.7036984444160448E-3</v>
      </c>
      <c r="AW1098" s="18">
        <f t="shared" si="1101"/>
        <v>3.6298152829040281E-3</v>
      </c>
      <c r="AX1098" s="18">
        <f t="shared" si="1101"/>
        <v>2.577848104279995E-3</v>
      </c>
      <c r="AY1098" s="18">
        <f t="shared" si="1101"/>
        <v>1.5471327878503888E-3</v>
      </c>
      <c r="AZ1098" s="18">
        <f t="shared" si="1102"/>
        <v>5.3703177774938604E-4</v>
      </c>
      <c r="BA1098" s="18">
        <f t="shared" si="1102"/>
        <v>4.5306723215160494E-4</v>
      </c>
      <c r="BB1098" s="18">
        <f t="shared" si="1102"/>
        <v>1.4237525359761041E-3</v>
      </c>
      <c r="BC1098" s="18">
        <f t="shared" si="1102"/>
        <v>2.375589581473915E-3</v>
      </c>
      <c r="BD1098" s="18">
        <f t="shared" si="1102"/>
        <v>3.3091220684044603E-3</v>
      </c>
      <c r="BE1098" s="18">
        <f t="shared" si="1102"/>
        <v>4.2248729841553659E-3</v>
      </c>
      <c r="BF1098" s="18">
        <f t="shared" si="1102"/>
        <v>5.1233455807411926E-3</v>
      </c>
      <c r="BG1098" s="18">
        <f t="shared" si="1102"/>
        <v>6.0050242970169712E-3</v>
      </c>
      <c r="BH1098" s="18">
        <f t="shared" si="1102"/>
        <v>6.8703756296580321E-3</v>
      </c>
      <c r="BI1098" s="18">
        <f t="shared" si="1102"/>
        <v>7.7198489561955685E-3</v>
      </c>
      <c r="BJ1098" s="18">
        <f t="shared" si="1103"/>
        <v>8.553877313159701E-3</v>
      </c>
      <c r="BK1098" s="18">
        <f t="shared" si="1103"/>
        <v>9.3728781321605267E-3</v>
      </c>
      <c r="BL1098" s="18">
        <f t="shared" si="1103"/>
        <v>1.0177253936536325E-2</v>
      </c>
      <c r="BM1098" s="18">
        <f t="shared" si="1103"/>
        <v>1.096739300101169E-2</v>
      </c>
      <c r="BN1098" s="18">
        <f t="shared" si="1103"/>
        <v>1.1743669976636575E-2</v>
      </c>
      <c r="BO1098" s="18">
        <f t="shared" si="1103"/>
        <v>1.2506446483120166E-2</v>
      </c>
      <c r="BP1098" s="18">
        <f t="shared" si="1103"/>
        <v>1.3256071670526483E-2</v>
      </c>
      <c r="BQ1098" s="18">
        <f t="shared" si="1103"/>
        <v>1.3992882752165148E-2</v>
      </c>
      <c r="BR1098" s="18">
        <f t="shared" si="1103"/>
        <v>1.4717205510386203E-2</v>
      </c>
      <c r="BS1098" s="18">
        <f t="shared" si="1103"/>
        <v>1.5429354776872461E-2</v>
      </c>
      <c r="BT1098" s="18">
        <f t="shared" si="1104"/>
        <v>1.6129634888917284E-2</v>
      </c>
      <c r="BU1098" s="18">
        <f t="shared" si="1104"/>
        <v>1.6818340123077063E-2</v>
      </c>
      <c r="BV1098" s="18">
        <f t="shared" si="1104"/>
        <v>1.7495755107496513E-2</v>
      </c>
      <c r="BW1098" s="18">
        <f t="shared" si="1104"/>
        <v>1.816215521412054E-2</v>
      </c>
      <c r="BX1098" s="18">
        <f t="shared" si="1104"/>
        <v>1.8817806931928041E-2</v>
      </c>
      <c r="BY1098" s="18">
        <f t="shared" si="1104"/>
        <v>1.9462968222250611E-2</v>
      </c>
      <c r="BZ1098" s="18">
        <f t="shared" si="1104"/>
        <v>2.0097888857171259E-2</v>
      </c>
      <c r="CA1098" s="18">
        <f t="shared" si="1104"/>
        <v>2.0722810741935653E-2</v>
      </c>
      <c r="CB1098" s="18">
        <f t="shared" si="1104"/>
        <v>2.133796822225062E-2</v>
      </c>
      <c r="CC1098" s="18">
        <f t="shared" si="1104"/>
        <v>2.194358837728938E-2</v>
      </c>
      <c r="CD1098" s="18">
        <f t="shared" si="1105"/>
        <v>2.2539891299173685E-2</v>
      </c>
      <c r="CE1098" s="18">
        <f t="shared" si="1105"/>
        <v>2.312709035965519E-2</v>
      </c>
      <c r="CF1098" s="18">
        <f t="shared" si="1105"/>
        <v>2.370539246467486E-2</v>
      </c>
      <c r="CG1098" s="18">
        <f t="shared" si="1105"/>
        <v>2.4274998297438587E-2</v>
      </c>
      <c r="CH1098" s="18">
        <f t="shared" si="1105"/>
        <v>2.4836102550608828E-2</v>
      </c>
      <c r="CI1098" s="18">
        <f t="shared" si="1105"/>
        <v>2.5388894148176536E-2</v>
      </c>
      <c r="CJ1098" s="18">
        <f t="shared" si="1105"/>
        <v>2.5933556457544728E-2</v>
      </c>
      <c r="CK1098" s="18">
        <f t="shared" si="1105"/>
        <v>2.6470267492323611E-2</v>
      </c>
      <c r="CL1098" s="18">
        <f t="shared" si="1105"/>
        <v>2.6999200106308581E-2</v>
      </c>
      <c r="CM1098" s="18">
        <f t="shared" si="1105"/>
        <v>2.7520522179085141E-2</v>
      </c>
      <c r="CN1098" s="18">
        <f t="shared" si="1106"/>
        <v>2.8034396793679174E-2</v>
      </c>
      <c r="CO1098" s="18">
        <f t="shared" si="1106"/>
        <v>2.8540982406647784E-2</v>
      </c>
      <c r="CP1098" s="18">
        <f t="shared" si="1106"/>
        <v>2.9040433010983017E-2</v>
      </c>
      <c r="CQ1098" s="18">
        <f t="shared" si="1106"/>
        <v>2.9532898292180691E-2</v>
      </c>
      <c r="CR1098" s="18">
        <f t="shared" si="1106"/>
        <v>3.0018523777806172E-2</v>
      </c>
      <c r="CS1098" s="18">
        <f t="shared" si="1106"/>
        <v>3.0497450980871296E-2</v>
      </c>
      <c r="CT1098" s="18">
        <f t="shared" si="1106"/>
        <v>3.0969817537319116E-2</v>
      </c>
      <c r="CU1098" s="18">
        <f t="shared" si="1106"/>
        <v>3.1435757337896872E-2</v>
      </c>
      <c r="CV1098" s="18">
        <f t="shared" si="1106"/>
        <v>3.1895400654683062E-2</v>
      </c>
      <c r="CW1098" s="18">
        <f t="shared" si="1106"/>
        <v>3.2348874262519062E-2</v>
      </c>
      <c r="CX1098" s="18">
        <f t="shared" si="1106"/>
        <v>3.2796301555583947E-2</v>
      </c>
    </row>
    <row r="1099" spans="1:102">
      <c r="A1099" s="23">
        <v>10.74</v>
      </c>
      <c r="B1099" s="18">
        <f t="shared" si="1097"/>
        <v>0.10054954085566062</v>
      </c>
      <c r="C1099" s="18">
        <f t="shared" si="1097"/>
        <v>9.6627972228209638E-2</v>
      </c>
      <c r="D1099" s="18">
        <f t="shared" si="1097"/>
        <v>9.2857233163352926E-2</v>
      </c>
      <c r="E1099" s="18">
        <f t="shared" si="1097"/>
        <v>8.9228786138679475E-2</v>
      </c>
      <c r="F1099" s="18">
        <f t="shared" si="1097"/>
        <v>8.5734726040845796E-2</v>
      </c>
      <c r="G1099" s="18">
        <f t="shared" si="1097"/>
        <v>8.2367722673842445E-2</v>
      </c>
      <c r="H1099" s="18">
        <f t="shared" si="1097"/>
        <v>7.9120969427089183E-2</v>
      </c>
      <c r="I1099" s="18">
        <f t="shared" si="1097"/>
        <v>7.5988137346888696E-2</v>
      </c>
      <c r="J1099" s="18">
        <f t="shared" si="1097"/>
        <v>7.2963333959108895E-2</v>
      </c>
      <c r="K1099" s="18">
        <f t="shared" si="1097"/>
        <v>7.0041066279389441E-2</v>
      </c>
      <c r="L1099" s="18">
        <f t="shared" si="1098"/>
        <v>6.7216207522327279E-2</v>
      </c>
      <c r="M1099" s="18">
        <f t="shared" si="1098"/>
        <v>6.4483967085168806E-2</v>
      </c>
      <c r="N1099" s="18">
        <f t="shared" si="1098"/>
        <v>6.1839863436305778E-2</v>
      </c>
      <c r="O1099" s="18">
        <f t="shared" si="1098"/>
        <v>5.9279699585819343E-2</v>
      </c>
      <c r="P1099" s="18">
        <f t="shared" si="1098"/>
        <v>5.6799540855660614E-2</v>
      </c>
      <c r="Q1099" s="18">
        <f t="shared" si="1098"/>
        <v>5.4395694701814462E-2</v>
      </c>
      <c r="R1099" s="18">
        <f t="shared" si="1098"/>
        <v>5.2064692370812134E-2</v>
      </c>
      <c r="S1099" s="18">
        <f t="shared" si="1098"/>
        <v>4.9803272198944204E-2</v>
      </c>
      <c r="T1099" s="18">
        <f t="shared" si="1098"/>
        <v>4.7608364385072391E-2</v>
      </c>
      <c r="U1099" s="18">
        <f t="shared" si="1098"/>
        <v>4.5477077087544671E-2</v>
      </c>
      <c r="V1099" s="18">
        <f t="shared" si="1099"/>
        <v>4.3406683712803484E-2</v>
      </c>
      <c r="W1099" s="18">
        <f t="shared" si="1099"/>
        <v>4.1394611278195825E-2</v>
      </c>
      <c r="X1099" s="18">
        <f t="shared" si="1099"/>
        <v>3.9438429744549502E-2</v>
      </c>
      <c r="Y1099" s="18">
        <f t="shared" si="1099"/>
        <v>3.7535842225523627E-2</v>
      </c>
      <c r="Z1099" s="18">
        <f t="shared" si="1099"/>
        <v>3.5684675990795757E-2</v>
      </c>
      <c r="AA1099" s="18">
        <f t="shared" si="1099"/>
        <v>3.3882874188993953E-2</v>
      </c>
      <c r="AB1099" s="18">
        <f t="shared" si="1099"/>
        <v>3.2128488224081667E-2</v>
      </c>
      <c r="AC1099" s="18">
        <f t="shared" si="1099"/>
        <v>3.0419670725790479E-2</v>
      </c>
      <c r="AD1099" s="18">
        <f t="shared" si="1099"/>
        <v>2.8754669060788815E-2</v>
      </c>
      <c r="AE1099" s="18">
        <f t="shared" si="1099"/>
        <v>2.7131819336673281E-2</v>
      </c>
      <c r="AF1099" s="18">
        <f t="shared" si="1100"/>
        <v>2.5549540855660614E-2</v>
      </c>
      <c r="AG1099" s="18">
        <f t="shared" si="1100"/>
        <v>2.4006330979117418E-2</v>
      </c>
      <c r="AH1099" s="18">
        <f t="shared" si="1100"/>
        <v>2.2500760367855734E-2</v>
      </c>
      <c r="AI1099" s="18">
        <f t="shared" si="1100"/>
        <v>2.1031468566503994E-2</v>
      </c>
      <c r="AJ1099" s="18">
        <f t="shared" si="1100"/>
        <v>1.9597159903279662E-2</v>
      </c>
      <c r="AK1099" s="18">
        <f t="shared" si="1100"/>
        <v>1.8196599679190024E-2</v>
      </c>
      <c r="AL1099" s="18">
        <f t="shared" si="1100"/>
        <v>1.6828610623102487E-2</v>
      </c>
      <c r="AM1099" s="18">
        <f t="shared" si="1100"/>
        <v>1.5492069591292804E-2</v>
      </c>
      <c r="AN1099" s="18">
        <f t="shared" si="1100"/>
        <v>1.4185904492024247E-2</v>
      </c>
      <c r="AO1099" s="18">
        <f t="shared" si="1100"/>
        <v>1.2909091417458378E-2</v>
      </c>
      <c r="AP1099" s="18">
        <f t="shared" si="1101"/>
        <v>1.1660651966771733E-2</v>
      </c>
      <c r="AQ1099" s="18">
        <f t="shared" si="1101"/>
        <v>1.0439650745770503E-2</v>
      </c>
      <c r="AR1099" s="18">
        <f t="shared" si="1101"/>
        <v>9.2451930295736617E-3</v>
      </c>
      <c r="AS1099" s="18">
        <f t="shared" si="1101"/>
        <v>8.0764225760907304E-3</v>
      </c>
      <c r="AT1099" s="18">
        <f t="shared" si="1101"/>
        <v>6.9325195790648705E-3</v>
      </c>
      <c r="AU1099" s="18">
        <f t="shared" si="1101"/>
        <v>5.8126987503974714E-3</v>
      </c>
      <c r="AV1099" s="18">
        <f t="shared" si="1101"/>
        <v>4.7162075223272787E-3</v>
      </c>
      <c r="AW1099" s="18">
        <f t="shared" si="1101"/>
        <v>3.642324360815262E-3</v>
      </c>
      <c r="AX1099" s="18">
        <f t="shared" si="1101"/>
        <v>2.5903571821912288E-3</v>
      </c>
      <c r="AY1099" s="18">
        <f t="shared" si="1101"/>
        <v>1.5596418657616226E-3</v>
      </c>
      <c r="AZ1099" s="18">
        <f t="shared" si="1102"/>
        <v>5.4954085566061989E-4</v>
      </c>
      <c r="BA1099" s="18">
        <f t="shared" si="1102"/>
        <v>4.4055815424037109E-4</v>
      </c>
      <c r="BB1099" s="18">
        <f t="shared" si="1102"/>
        <v>1.4112434580648703E-3</v>
      </c>
      <c r="BC1099" s="18">
        <f t="shared" si="1102"/>
        <v>2.3630805035626812E-3</v>
      </c>
      <c r="BD1099" s="18">
        <f t="shared" si="1102"/>
        <v>3.2966129904932265E-3</v>
      </c>
      <c r="BE1099" s="18">
        <f t="shared" si="1102"/>
        <v>4.212363906244132E-3</v>
      </c>
      <c r="BF1099" s="18">
        <f t="shared" si="1102"/>
        <v>5.1108365028299588E-3</v>
      </c>
      <c r="BG1099" s="18">
        <f t="shared" si="1102"/>
        <v>5.9925152191057374E-3</v>
      </c>
      <c r="BH1099" s="18">
        <f t="shared" si="1102"/>
        <v>6.8578665517467982E-3</v>
      </c>
      <c r="BI1099" s="18">
        <f t="shared" si="1102"/>
        <v>7.7073398782843347E-3</v>
      </c>
      <c r="BJ1099" s="18">
        <f t="shared" si="1103"/>
        <v>8.5413682352484671E-3</v>
      </c>
      <c r="BK1099" s="18">
        <f t="shared" si="1103"/>
        <v>9.3603690542492929E-3</v>
      </c>
      <c r="BL1099" s="18">
        <f t="shared" si="1103"/>
        <v>1.0164744858625091E-2</v>
      </c>
      <c r="BM1099" s="18">
        <f t="shared" si="1103"/>
        <v>1.0954883923100456E-2</v>
      </c>
      <c r="BN1099" s="18">
        <f t="shared" si="1103"/>
        <v>1.1731160898725342E-2</v>
      </c>
      <c r="BO1099" s="18">
        <f t="shared" si="1103"/>
        <v>1.2493937405208932E-2</v>
      </c>
      <c r="BP1099" s="18">
        <f t="shared" si="1103"/>
        <v>1.3243562592615249E-2</v>
      </c>
      <c r="BQ1099" s="18">
        <f t="shared" si="1103"/>
        <v>1.3980373674253914E-2</v>
      </c>
      <c r="BR1099" s="18">
        <f t="shared" si="1103"/>
        <v>1.4704696432474969E-2</v>
      </c>
      <c r="BS1099" s="18">
        <f t="shared" si="1103"/>
        <v>1.5416845698961228E-2</v>
      </c>
      <c r="BT1099" s="18">
        <f t="shared" si="1104"/>
        <v>1.611712581100605E-2</v>
      </c>
      <c r="BU1099" s="18">
        <f t="shared" si="1104"/>
        <v>1.680583104516583E-2</v>
      </c>
      <c r="BV1099" s="18">
        <f t="shared" si="1104"/>
        <v>1.748324602958528E-2</v>
      </c>
      <c r="BW1099" s="18">
        <f t="shared" si="1104"/>
        <v>1.8149646136209306E-2</v>
      </c>
      <c r="BX1099" s="18">
        <f t="shared" si="1104"/>
        <v>1.8805297854016807E-2</v>
      </c>
      <c r="BY1099" s="18">
        <f t="shared" si="1104"/>
        <v>1.9450459144339377E-2</v>
      </c>
      <c r="BZ1099" s="18">
        <f t="shared" si="1104"/>
        <v>2.0085379779260025E-2</v>
      </c>
      <c r="CA1099" s="18">
        <f t="shared" si="1104"/>
        <v>2.0710301664024419E-2</v>
      </c>
      <c r="CB1099" s="18">
        <f t="shared" si="1104"/>
        <v>2.1325459144339386E-2</v>
      </c>
      <c r="CC1099" s="18">
        <f t="shared" si="1104"/>
        <v>2.1931079299378146E-2</v>
      </c>
      <c r="CD1099" s="18">
        <f t="shared" si="1105"/>
        <v>2.2527382221262451E-2</v>
      </c>
      <c r="CE1099" s="18">
        <f t="shared" si="1105"/>
        <v>2.3114581281743957E-2</v>
      </c>
      <c r="CF1099" s="18">
        <f t="shared" si="1105"/>
        <v>2.3692883386763626E-2</v>
      </c>
      <c r="CG1099" s="18">
        <f t="shared" si="1105"/>
        <v>2.4262489219527353E-2</v>
      </c>
      <c r="CH1099" s="18">
        <f t="shared" si="1105"/>
        <v>2.4823593472697601E-2</v>
      </c>
      <c r="CI1099" s="18">
        <f t="shared" si="1105"/>
        <v>2.5376385070265309E-2</v>
      </c>
      <c r="CJ1099" s="18">
        <f t="shared" si="1105"/>
        <v>2.5921047379633501E-2</v>
      </c>
      <c r="CK1099" s="18">
        <f t="shared" si="1105"/>
        <v>2.6457758414412384E-2</v>
      </c>
      <c r="CL1099" s="18">
        <f t="shared" si="1105"/>
        <v>2.6986691028397354E-2</v>
      </c>
      <c r="CM1099" s="18">
        <f t="shared" si="1105"/>
        <v>2.7508013101173914E-2</v>
      </c>
      <c r="CN1099" s="18">
        <f t="shared" si="1106"/>
        <v>2.8021887715767947E-2</v>
      </c>
      <c r="CO1099" s="18">
        <f t="shared" si="1106"/>
        <v>2.8528473328736557E-2</v>
      </c>
      <c r="CP1099" s="18">
        <f t="shared" si="1106"/>
        <v>2.9027923933071791E-2</v>
      </c>
      <c r="CQ1099" s="18">
        <f t="shared" si="1106"/>
        <v>2.9520389214269464E-2</v>
      </c>
      <c r="CR1099" s="18">
        <f t="shared" si="1106"/>
        <v>3.0006014699894945E-2</v>
      </c>
      <c r="CS1099" s="18">
        <f t="shared" si="1106"/>
        <v>3.0484941902960069E-2</v>
      </c>
      <c r="CT1099" s="18">
        <f t="shared" si="1106"/>
        <v>3.095730845940789E-2</v>
      </c>
      <c r="CU1099" s="18">
        <f t="shared" si="1106"/>
        <v>3.1423248259985645E-2</v>
      </c>
      <c r="CV1099" s="18">
        <f t="shared" si="1106"/>
        <v>3.1882891576771835E-2</v>
      </c>
      <c r="CW1099" s="18">
        <f t="shared" si="1106"/>
        <v>3.2336365184607835E-2</v>
      </c>
      <c r="CX1099" s="18">
        <f t="shared" si="1106"/>
        <v>3.278379247767272E-2</v>
      </c>
    </row>
    <row r="1100" spans="1:102">
      <c r="A1100" s="22">
        <v>10.75</v>
      </c>
      <c r="B1100" s="18">
        <f t="shared" si="1097"/>
        <v>0.10056234130740756</v>
      </c>
      <c r="C1100" s="18">
        <f t="shared" si="1097"/>
        <v>9.6640772679956577E-2</v>
      </c>
      <c r="D1100" s="18">
        <f t="shared" si="1097"/>
        <v>9.2870033615099865E-2</v>
      </c>
      <c r="E1100" s="18">
        <f t="shared" si="1097"/>
        <v>8.9241586590426414E-2</v>
      </c>
      <c r="F1100" s="18">
        <f t="shared" si="1097"/>
        <v>8.5747526492592735E-2</v>
      </c>
      <c r="G1100" s="18">
        <f t="shared" si="1097"/>
        <v>8.2380523125589383E-2</v>
      </c>
      <c r="H1100" s="18">
        <f t="shared" si="1097"/>
        <v>7.9133769878836135E-2</v>
      </c>
      <c r="I1100" s="18">
        <f t="shared" si="1097"/>
        <v>7.6000937798635634E-2</v>
      </c>
      <c r="J1100" s="18">
        <f t="shared" si="1097"/>
        <v>7.2976134410855834E-2</v>
      </c>
      <c r="K1100" s="18">
        <f t="shared" si="1097"/>
        <v>7.005386673113638E-2</v>
      </c>
      <c r="L1100" s="18">
        <f t="shared" si="1098"/>
        <v>6.7229007974074217E-2</v>
      </c>
      <c r="M1100" s="18">
        <f t="shared" si="1098"/>
        <v>6.4496767536915744E-2</v>
      </c>
      <c r="N1100" s="18">
        <f t="shared" si="1098"/>
        <v>6.1852663888052717E-2</v>
      </c>
      <c r="O1100" s="18">
        <f t="shared" si="1098"/>
        <v>5.9292500037566281E-2</v>
      </c>
      <c r="P1100" s="18">
        <f t="shared" si="1098"/>
        <v>5.681234130740756E-2</v>
      </c>
      <c r="Q1100" s="18">
        <f t="shared" si="1098"/>
        <v>5.4408495153561408E-2</v>
      </c>
      <c r="R1100" s="18">
        <f t="shared" si="1098"/>
        <v>5.2077492822559079E-2</v>
      </c>
      <c r="S1100" s="18">
        <f t="shared" si="1098"/>
        <v>4.9816072650691143E-2</v>
      </c>
      <c r="T1100" s="18">
        <f t="shared" si="1098"/>
        <v>4.762116483681933E-2</v>
      </c>
      <c r="U1100" s="18">
        <f t="shared" si="1098"/>
        <v>4.5489877539291616E-2</v>
      </c>
      <c r="V1100" s="18">
        <f t="shared" si="1099"/>
        <v>4.3419484164550423E-2</v>
      </c>
      <c r="W1100" s="18">
        <f t="shared" si="1099"/>
        <v>4.1407411729942764E-2</v>
      </c>
      <c r="X1100" s="18">
        <f t="shared" si="1099"/>
        <v>3.9451230196296441E-2</v>
      </c>
      <c r="Y1100" s="18">
        <f t="shared" si="1099"/>
        <v>3.7548642677270566E-2</v>
      </c>
      <c r="Z1100" s="18">
        <f t="shared" si="1099"/>
        <v>3.5697476442542689E-2</v>
      </c>
      <c r="AA1100" s="18">
        <f t="shared" si="1099"/>
        <v>3.3895674640740892E-2</v>
      </c>
      <c r="AB1100" s="18">
        <f t="shared" si="1099"/>
        <v>3.2141288675828605E-2</v>
      </c>
      <c r="AC1100" s="18">
        <f t="shared" si="1099"/>
        <v>3.0432471177537418E-2</v>
      </c>
      <c r="AD1100" s="18">
        <f t="shared" si="1099"/>
        <v>2.8767469512535754E-2</v>
      </c>
      <c r="AE1100" s="18">
        <f t="shared" si="1099"/>
        <v>2.7144619788420213E-2</v>
      </c>
      <c r="AF1100" s="18">
        <f t="shared" si="1100"/>
        <v>2.5562341307407546E-2</v>
      </c>
      <c r="AG1100" s="18">
        <f t="shared" si="1100"/>
        <v>2.401913143086435E-2</v>
      </c>
      <c r="AH1100" s="18">
        <f t="shared" si="1100"/>
        <v>2.2513560819602665E-2</v>
      </c>
      <c r="AI1100" s="18">
        <f t="shared" si="1100"/>
        <v>2.1044269018250926E-2</v>
      </c>
      <c r="AJ1100" s="18">
        <f t="shared" si="1100"/>
        <v>1.9609960355026601E-2</v>
      </c>
      <c r="AK1100" s="18">
        <f t="shared" si="1100"/>
        <v>1.8209400130936956E-2</v>
      </c>
      <c r="AL1100" s="18">
        <f t="shared" si="1100"/>
        <v>1.6841411074849419E-2</v>
      </c>
      <c r="AM1100" s="18">
        <f t="shared" si="1100"/>
        <v>1.5504870043039742E-2</v>
      </c>
      <c r="AN1100" s="18">
        <f t="shared" si="1100"/>
        <v>1.4198704943771186E-2</v>
      </c>
      <c r="AO1100" s="18">
        <f t="shared" si="1100"/>
        <v>1.2921891869205317E-2</v>
      </c>
      <c r="AP1100" s="18">
        <f t="shared" si="1101"/>
        <v>1.1673452418518672E-2</v>
      </c>
      <c r="AQ1100" s="18">
        <f t="shared" si="1101"/>
        <v>1.0452451197517434E-2</v>
      </c>
      <c r="AR1100" s="18">
        <f t="shared" si="1101"/>
        <v>9.2579934813206005E-3</v>
      </c>
      <c r="AS1100" s="18">
        <f t="shared" si="1101"/>
        <v>8.0892230278376623E-3</v>
      </c>
      <c r="AT1100" s="18">
        <f t="shared" si="1101"/>
        <v>6.9453200308118093E-3</v>
      </c>
      <c r="AU1100" s="18">
        <f t="shared" si="1101"/>
        <v>5.8254992021444033E-3</v>
      </c>
      <c r="AV1100" s="18">
        <f t="shared" si="1101"/>
        <v>4.7290079740742105E-3</v>
      </c>
      <c r="AW1100" s="18">
        <f t="shared" si="1101"/>
        <v>3.6551248125622007E-3</v>
      </c>
      <c r="AX1100" s="18">
        <f t="shared" si="1101"/>
        <v>2.6031576339381607E-3</v>
      </c>
      <c r="AY1100" s="18">
        <f t="shared" si="1101"/>
        <v>1.5724423175085614E-3</v>
      </c>
      <c r="AZ1100" s="18">
        <f t="shared" si="1102"/>
        <v>5.6234130740755173E-4</v>
      </c>
      <c r="BA1100" s="18">
        <f t="shared" si="1102"/>
        <v>4.2775770249343925E-4</v>
      </c>
      <c r="BB1100" s="18">
        <f t="shared" si="1102"/>
        <v>1.3984430063179384E-3</v>
      </c>
      <c r="BC1100" s="18">
        <f t="shared" si="1102"/>
        <v>2.3502800518157424E-3</v>
      </c>
      <c r="BD1100" s="18">
        <f t="shared" si="1102"/>
        <v>3.2838125387462877E-3</v>
      </c>
      <c r="BE1100" s="18">
        <f t="shared" si="1102"/>
        <v>4.1995634544972002E-3</v>
      </c>
      <c r="BF1100" s="18">
        <f t="shared" si="1102"/>
        <v>5.09803605108302E-3</v>
      </c>
      <c r="BG1100" s="18">
        <f t="shared" si="1102"/>
        <v>5.9797147673588055E-3</v>
      </c>
      <c r="BH1100" s="18">
        <f t="shared" si="1102"/>
        <v>6.8450660999998664E-3</v>
      </c>
      <c r="BI1100" s="18">
        <f t="shared" si="1102"/>
        <v>7.6945394265374029E-3</v>
      </c>
      <c r="BJ1100" s="18">
        <f t="shared" si="1103"/>
        <v>8.5285677835015283E-3</v>
      </c>
      <c r="BK1100" s="18">
        <f t="shared" si="1103"/>
        <v>9.3475686025023541E-3</v>
      </c>
      <c r="BL1100" s="18">
        <f t="shared" si="1103"/>
        <v>1.0151944406878159E-2</v>
      </c>
      <c r="BM1100" s="18">
        <f t="shared" si="1103"/>
        <v>1.0942083471353517E-2</v>
      </c>
      <c r="BN1100" s="18">
        <f t="shared" si="1103"/>
        <v>1.1718360446978403E-2</v>
      </c>
      <c r="BO1100" s="18">
        <f t="shared" si="1103"/>
        <v>1.2481136953462001E-2</v>
      </c>
      <c r="BP1100" s="18">
        <f t="shared" si="1103"/>
        <v>1.323076214086831E-2</v>
      </c>
      <c r="BQ1100" s="18">
        <f t="shared" si="1103"/>
        <v>1.3967573222506982E-2</v>
      </c>
      <c r="BR1100" s="18">
        <f t="shared" si="1103"/>
        <v>1.469189598072803E-2</v>
      </c>
      <c r="BS1100" s="18">
        <f t="shared" si="1103"/>
        <v>1.5404045247214296E-2</v>
      </c>
      <c r="BT1100" s="18">
        <f t="shared" si="1104"/>
        <v>1.6104325359259118E-2</v>
      </c>
      <c r="BU1100" s="18">
        <f t="shared" si="1104"/>
        <v>1.6793030593418898E-2</v>
      </c>
      <c r="BV1100" s="18">
        <f t="shared" si="1104"/>
        <v>1.7470445577838341E-2</v>
      </c>
      <c r="BW1100" s="18">
        <f t="shared" si="1104"/>
        <v>1.8136845684462374E-2</v>
      </c>
      <c r="BX1100" s="18">
        <f t="shared" si="1104"/>
        <v>1.8792497402269868E-2</v>
      </c>
      <c r="BY1100" s="18">
        <f t="shared" si="1104"/>
        <v>1.9437658692592445E-2</v>
      </c>
      <c r="BZ1100" s="18">
        <f t="shared" si="1104"/>
        <v>2.0072579327513093E-2</v>
      </c>
      <c r="CA1100" s="18">
        <f t="shared" si="1104"/>
        <v>2.069750121227748E-2</v>
      </c>
      <c r="CB1100" s="18">
        <f t="shared" si="1104"/>
        <v>2.1312658692592454E-2</v>
      </c>
      <c r="CC1100" s="18">
        <f t="shared" si="1104"/>
        <v>2.1918278847631215E-2</v>
      </c>
      <c r="CD1100" s="18">
        <f t="shared" si="1105"/>
        <v>2.2514581769515513E-2</v>
      </c>
      <c r="CE1100" s="18">
        <f t="shared" si="1105"/>
        <v>2.3101780829997025E-2</v>
      </c>
      <c r="CF1100" s="18">
        <f t="shared" si="1105"/>
        <v>2.3680082935016687E-2</v>
      </c>
      <c r="CG1100" s="18">
        <f t="shared" si="1105"/>
        <v>2.4249688767780414E-2</v>
      </c>
      <c r="CH1100" s="18">
        <f t="shared" si="1105"/>
        <v>2.4810793020950649E-2</v>
      </c>
      <c r="CI1100" s="18">
        <f t="shared" si="1105"/>
        <v>2.5363584618518356E-2</v>
      </c>
      <c r="CJ1100" s="18">
        <f t="shared" si="1105"/>
        <v>2.5908246927886548E-2</v>
      </c>
      <c r="CK1100" s="18">
        <f t="shared" si="1105"/>
        <v>2.6444957962665432E-2</v>
      </c>
      <c r="CL1100" s="18">
        <f t="shared" si="1105"/>
        <v>2.6973890576650401E-2</v>
      </c>
      <c r="CM1100" s="18">
        <f t="shared" si="1105"/>
        <v>2.7495212649426962E-2</v>
      </c>
      <c r="CN1100" s="18">
        <f t="shared" si="1106"/>
        <v>2.8009087264020995E-2</v>
      </c>
      <c r="CO1100" s="18">
        <f t="shared" si="1106"/>
        <v>2.8515672876989605E-2</v>
      </c>
      <c r="CP1100" s="18">
        <f t="shared" si="1106"/>
        <v>2.9015123481324838E-2</v>
      </c>
      <c r="CQ1100" s="18">
        <f t="shared" si="1106"/>
        <v>2.9507588762522512E-2</v>
      </c>
      <c r="CR1100" s="18">
        <f t="shared" si="1106"/>
        <v>2.9993214248147992E-2</v>
      </c>
      <c r="CS1100" s="18">
        <f t="shared" si="1106"/>
        <v>3.0472141451213117E-2</v>
      </c>
      <c r="CT1100" s="18">
        <f t="shared" si="1106"/>
        <v>3.0944508007660937E-2</v>
      </c>
      <c r="CU1100" s="18">
        <f t="shared" si="1106"/>
        <v>3.1410447808238692E-2</v>
      </c>
      <c r="CV1100" s="18">
        <f t="shared" si="1106"/>
        <v>3.1870091125024883E-2</v>
      </c>
      <c r="CW1100" s="18">
        <f t="shared" si="1106"/>
        <v>3.2323564732860882E-2</v>
      </c>
      <c r="CX1100" s="18">
        <f t="shared" si="1106"/>
        <v>3.2770992025925767E-2</v>
      </c>
    </row>
    <row r="1101" spans="1:102">
      <c r="A1101" s="23">
        <v>10.76</v>
      </c>
      <c r="B1101" s="18">
        <f t="shared" si="1097"/>
        <v>0.10057543991995915</v>
      </c>
      <c r="C1101" s="18">
        <f t="shared" si="1097"/>
        <v>9.6653871292508173E-2</v>
      </c>
      <c r="D1101" s="18">
        <f t="shared" si="1097"/>
        <v>9.288313222765146E-2</v>
      </c>
      <c r="E1101" s="18">
        <f t="shared" si="1097"/>
        <v>8.925468520297801E-2</v>
      </c>
      <c r="F1101" s="18">
        <f t="shared" si="1097"/>
        <v>8.5760625105144331E-2</v>
      </c>
      <c r="G1101" s="18">
        <f t="shared" si="1097"/>
        <v>8.2393621738140965E-2</v>
      </c>
      <c r="H1101" s="18">
        <f t="shared" si="1097"/>
        <v>7.9146868491387717E-2</v>
      </c>
      <c r="I1101" s="18">
        <f t="shared" si="1097"/>
        <v>7.601403641118723E-2</v>
      </c>
      <c r="J1101" s="18">
        <f t="shared" si="1097"/>
        <v>7.2989233023407429E-2</v>
      </c>
      <c r="K1101" s="18">
        <f t="shared" si="1097"/>
        <v>7.0066965343687976E-2</v>
      </c>
      <c r="L1101" s="18">
        <f t="shared" si="1098"/>
        <v>6.7242106586625813E-2</v>
      </c>
      <c r="M1101" s="18">
        <f t="shared" si="1098"/>
        <v>6.450986614946734E-2</v>
      </c>
      <c r="N1101" s="18">
        <f t="shared" si="1098"/>
        <v>6.1865762500604306E-2</v>
      </c>
      <c r="O1101" s="18">
        <f t="shared" si="1098"/>
        <v>5.9305598650117877E-2</v>
      </c>
      <c r="P1101" s="18">
        <f t="shared" si="1098"/>
        <v>5.6825439919959142E-2</v>
      </c>
      <c r="Q1101" s="18">
        <f t="shared" si="1098"/>
        <v>5.4421593766112997E-2</v>
      </c>
      <c r="R1101" s="18">
        <f t="shared" si="1098"/>
        <v>5.2090591435110661E-2</v>
      </c>
      <c r="S1101" s="18">
        <f t="shared" si="1098"/>
        <v>4.9829171263242739E-2</v>
      </c>
      <c r="T1101" s="18">
        <f t="shared" si="1098"/>
        <v>4.7634263449370919E-2</v>
      </c>
      <c r="U1101" s="18">
        <f t="shared" si="1098"/>
        <v>4.5502976151843205E-2</v>
      </c>
      <c r="V1101" s="18">
        <f t="shared" si="1099"/>
        <v>4.3432582777102019E-2</v>
      </c>
      <c r="W1101" s="18">
        <f t="shared" si="1099"/>
        <v>4.142051034249436E-2</v>
      </c>
      <c r="X1101" s="18">
        <f t="shared" si="1099"/>
        <v>3.9464328808848037E-2</v>
      </c>
      <c r="Y1101" s="18">
        <f t="shared" si="1099"/>
        <v>3.7561741289822155E-2</v>
      </c>
      <c r="Z1101" s="18">
        <f t="shared" si="1099"/>
        <v>3.5710575055094285E-2</v>
      </c>
      <c r="AA1101" s="18">
        <f t="shared" si="1099"/>
        <v>3.390877325329248E-2</v>
      </c>
      <c r="AB1101" s="18">
        <f t="shared" si="1099"/>
        <v>3.2154387288380194E-2</v>
      </c>
      <c r="AC1101" s="18">
        <f t="shared" si="1099"/>
        <v>3.0445569790089007E-2</v>
      </c>
      <c r="AD1101" s="18">
        <f t="shared" si="1099"/>
        <v>2.8780568125087343E-2</v>
      </c>
      <c r="AE1101" s="18">
        <f t="shared" si="1099"/>
        <v>2.7157718400971809E-2</v>
      </c>
      <c r="AF1101" s="18">
        <f t="shared" si="1100"/>
        <v>2.5575439919959142E-2</v>
      </c>
      <c r="AG1101" s="18">
        <f t="shared" si="1100"/>
        <v>2.4032230043415946E-2</v>
      </c>
      <c r="AH1101" s="18">
        <f t="shared" si="1100"/>
        <v>2.2526659432154261E-2</v>
      </c>
      <c r="AI1101" s="18">
        <f t="shared" si="1100"/>
        <v>2.1057367630802522E-2</v>
      </c>
      <c r="AJ1101" s="18">
        <f t="shared" si="1100"/>
        <v>1.962305896757819E-2</v>
      </c>
      <c r="AK1101" s="18">
        <f t="shared" si="1100"/>
        <v>1.8222498743488552E-2</v>
      </c>
      <c r="AL1101" s="18">
        <f t="shared" si="1100"/>
        <v>1.6854509687401015E-2</v>
      </c>
      <c r="AM1101" s="18">
        <f t="shared" si="1100"/>
        <v>1.5517968655591331E-2</v>
      </c>
      <c r="AN1101" s="18">
        <f t="shared" si="1100"/>
        <v>1.4211803556322775E-2</v>
      </c>
      <c r="AO1101" s="18">
        <f t="shared" si="1100"/>
        <v>1.2934990481756906E-2</v>
      </c>
      <c r="AP1101" s="18">
        <f t="shared" si="1101"/>
        <v>1.1686551031070261E-2</v>
      </c>
      <c r="AQ1101" s="18">
        <f t="shared" si="1101"/>
        <v>1.046554981006903E-2</v>
      </c>
      <c r="AR1101" s="18">
        <f t="shared" si="1101"/>
        <v>9.2710920938721894E-3</v>
      </c>
      <c r="AS1101" s="18">
        <f t="shared" si="1101"/>
        <v>8.1023216403892581E-3</v>
      </c>
      <c r="AT1101" s="18">
        <f t="shared" si="1101"/>
        <v>6.9584186433633982E-3</v>
      </c>
      <c r="AU1101" s="18">
        <f t="shared" si="1101"/>
        <v>5.8385978146959991E-3</v>
      </c>
      <c r="AV1101" s="18">
        <f t="shared" si="1101"/>
        <v>4.7421065866258064E-3</v>
      </c>
      <c r="AW1101" s="18">
        <f t="shared" si="1101"/>
        <v>3.6682234251137896E-3</v>
      </c>
      <c r="AX1101" s="18">
        <f t="shared" si="1101"/>
        <v>2.6162562464897565E-3</v>
      </c>
      <c r="AY1101" s="18">
        <f t="shared" si="1101"/>
        <v>1.5855409300601503E-3</v>
      </c>
      <c r="AZ1101" s="18">
        <f t="shared" si="1102"/>
        <v>5.7543991995914756E-4</v>
      </c>
      <c r="BA1101" s="18">
        <f t="shared" si="1102"/>
        <v>4.1465908994184342E-4</v>
      </c>
      <c r="BB1101" s="18">
        <f t="shared" si="1102"/>
        <v>1.3853443937663426E-3</v>
      </c>
      <c r="BC1101" s="18">
        <f t="shared" si="1102"/>
        <v>2.3371814392641535E-3</v>
      </c>
      <c r="BD1101" s="18">
        <f t="shared" si="1102"/>
        <v>3.2707139261946988E-3</v>
      </c>
      <c r="BE1101" s="18">
        <f t="shared" si="1102"/>
        <v>4.1864648419456044E-3</v>
      </c>
      <c r="BF1101" s="18">
        <f t="shared" si="1102"/>
        <v>5.0849374385314311E-3</v>
      </c>
      <c r="BG1101" s="18">
        <f t="shared" si="1102"/>
        <v>5.9666161548072097E-3</v>
      </c>
      <c r="BH1101" s="18">
        <f t="shared" si="1102"/>
        <v>6.8319674874482705E-3</v>
      </c>
      <c r="BI1101" s="18">
        <f t="shared" si="1102"/>
        <v>7.681440813985807E-3</v>
      </c>
      <c r="BJ1101" s="18">
        <f t="shared" si="1103"/>
        <v>8.5154691709499394E-3</v>
      </c>
      <c r="BK1101" s="18">
        <f t="shared" si="1103"/>
        <v>9.3344699899507652E-3</v>
      </c>
      <c r="BL1101" s="18">
        <f t="shared" si="1103"/>
        <v>1.0138845794326563E-2</v>
      </c>
      <c r="BM1101" s="18">
        <f t="shared" si="1103"/>
        <v>1.0928984858801928E-2</v>
      </c>
      <c r="BN1101" s="18">
        <f t="shared" si="1103"/>
        <v>1.1705261834426814E-2</v>
      </c>
      <c r="BO1101" s="18">
        <f t="shared" si="1103"/>
        <v>1.2468038340910405E-2</v>
      </c>
      <c r="BP1101" s="18">
        <f t="shared" si="1103"/>
        <v>1.3217663528316721E-2</v>
      </c>
      <c r="BQ1101" s="18">
        <f t="shared" si="1103"/>
        <v>1.3954474609955386E-2</v>
      </c>
      <c r="BR1101" s="18">
        <f t="shared" si="1103"/>
        <v>1.4678797368176441E-2</v>
      </c>
      <c r="BS1101" s="18">
        <f t="shared" si="1103"/>
        <v>1.53909466346627E-2</v>
      </c>
      <c r="BT1101" s="18">
        <f t="shared" si="1104"/>
        <v>1.6091226746707522E-2</v>
      </c>
      <c r="BU1101" s="18">
        <f t="shared" si="1104"/>
        <v>1.6779931980867302E-2</v>
      </c>
      <c r="BV1101" s="18">
        <f t="shared" si="1104"/>
        <v>1.7457346965286752E-2</v>
      </c>
      <c r="BW1101" s="18">
        <f t="shared" si="1104"/>
        <v>1.8123747071910778E-2</v>
      </c>
      <c r="BX1101" s="18">
        <f t="shared" si="1104"/>
        <v>1.877939878971828E-2</v>
      </c>
      <c r="BY1101" s="18">
        <f t="shared" si="1104"/>
        <v>1.9424560080040849E-2</v>
      </c>
      <c r="BZ1101" s="18">
        <f t="shared" si="1104"/>
        <v>2.0059480714961497E-2</v>
      </c>
      <c r="CA1101" s="18">
        <f t="shared" si="1104"/>
        <v>2.0684402599725892E-2</v>
      </c>
      <c r="CB1101" s="18">
        <f t="shared" si="1104"/>
        <v>2.1299560080040858E-2</v>
      </c>
      <c r="CC1101" s="18">
        <f t="shared" si="1104"/>
        <v>2.1905180235079619E-2</v>
      </c>
      <c r="CD1101" s="18">
        <f t="shared" si="1105"/>
        <v>2.2501483156963924E-2</v>
      </c>
      <c r="CE1101" s="18">
        <f t="shared" si="1105"/>
        <v>2.3088682217445429E-2</v>
      </c>
      <c r="CF1101" s="18">
        <f t="shared" si="1105"/>
        <v>2.3666984322465098E-2</v>
      </c>
      <c r="CG1101" s="18">
        <f t="shared" si="1105"/>
        <v>2.4236590155228825E-2</v>
      </c>
      <c r="CH1101" s="18">
        <f t="shared" si="1105"/>
        <v>2.479769440839906E-2</v>
      </c>
      <c r="CI1101" s="18">
        <f t="shared" si="1105"/>
        <v>2.5350486005966767E-2</v>
      </c>
      <c r="CJ1101" s="18">
        <f t="shared" si="1105"/>
        <v>2.5895148315334952E-2</v>
      </c>
      <c r="CK1101" s="18">
        <f t="shared" si="1105"/>
        <v>2.6431859350113836E-2</v>
      </c>
      <c r="CL1101" s="18">
        <f t="shared" si="1105"/>
        <v>2.6960791964098806E-2</v>
      </c>
      <c r="CM1101" s="18">
        <f t="shared" si="1105"/>
        <v>2.7482114036875366E-2</v>
      </c>
      <c r="CN1101" s="18">
        <f t="shared" si="1106"/>
        <v>2.7995988651469399E-2</v>
      </c>
      <c r="CO1101" s="18">
        <f t="shared" si="1106"/>
        <v>2.8502574264438009E-2</v>
      </c>
      <c r="CP1101" s="18">
        <f t="shared" si="1106"/>
        <v>2.9002024868773242E-2</v>
      </c>
      <c r="CQ1101" s="18">
        <f t="shared" si="1106"/>
        <v>2.9494490149970916E-2</v>
      </c>
      <c r="CR1101" s="18">
        <f t="shared" si="1106"/>
        <v>2.9980115635596397E-2</v>
      </c>
      <c r="CS1101" s="18">
        <f t="shared" si="1106"/>
        <v>3.0459042838661521E-2</v>
      </c>
      <c r="CT1101" s="18">
        <f t="shared" si="1106"/>
        <v>3.0931409395109341E-2</v>
      </c>
      <c r="CU1101" s="18">
        <f t="shared" si="1106"/>
        <v>3.1397349195687096E-2</v>
      </c>
      <c r="CV1101" s="18">
        <f t="shared" si="1106"/>
        <v>3.1856992512473287E-2</v>
      </c>
      <c r="CW1101" s="18">
        <f t="shared" si="1106"/>
        <v>3.2310466120309286E-2</v>
      </c>
      <c r="CX1101" s="18">
        <f t="shared" si="1106"/>
        <v>3.2757893413374171E-2</v>
      </c>
    </row>
    <row r="1102" spans="1:102">
      <c r="A1102" s="22">
        <v>10.77</v>
      </c>
      <c r="B1102" s="18">
        <f t="shared" si="1097"/>
        <v>0.10058884363837316</v>
      </c>
      <c r="C1102" s="18">
        <f t="shared" si="1097"/>
        <v>9.6667275010922177E-2</v>
      </c>
      <c r="D1102" s="18">
        <f t="shared" si="1097"/>
        <v>9.2896535946065464E-2</v>
      </c>
      <c r="E1102" s="18">
        <f t="shared" si="1097"/>
        <v>8.9268088921392014E-2</v>
      </c>
      <c r="F1102" s="18">
        <f t="shared" si="1097"/>
        <v>8.5774028823558335E-2</v>
      </c>
      <c r="G1102" s="18">
        <f t="shared" si="1097"/>
        <v>8.2407025456554969E-2</v>
      </c>
      <c r="H1102" s="18">
        <f t="shared" si="1097"/>
        <v>7.9160272209801721E-2</v>
      </c>
      <c r="I1102" s="18">
        <f t="shared" si="1097"/>
        <v>7.6027440129601234E-2</v>
      </c>
      <c r="J1102" s="18">
        <f t="shared" si="1097"/>
        <v>7.3002636741821433E-2</v>
      </c>
      <c r="K1102" s="18">
        <f t="shared" si="1097"/>
        <v>7.008036906210198E-2</v>
      </c>
      <c r="L1102" s="18">
        <f t="shared" si="1098"/>
        <v>6.7255510305039817E-2</v>
      </c>
      <c r="M1102" s="18">
        <f t="shared" si="1098"/>
        <v>6.4523269867881344E-2</v>
      </c>
      <c r="N1102" s="18">
        <f t="shared" si="1098"/>
        <v>6.187916621901831E-2</v>
      </c>
      <c r="O1102" s="18">
        <f t="shared" si="1098"/>
        <v>5.9319002368531881E-2</v>
      </c>
      <c r="P1102" s="18">
        <f t="shared" si="1098"/>
        <v>5.6838843638373146E-2</v>
      </c>
      <c r="Q1102" s="18">
        <f t="shared" si="1098"/>
        <v>5.4434997484527001E-2</v>
      </c>
      <c r="R1102" s="18">
        <f t="shared" si="1098"/>
        <v>5.2103995153524665E-2</v>
      </c>
      <c r="S1102" s="18">
        <f t="shared" si="1098"/>
        <v>4.9842574981656743E-2</v>
      </c>
      <c r="T1102" s="18">
        <f t="shared" si="1098"/>
        <v>4.7647667167784923E-2</v>
      </c>
      <c r="U1102" s="18">
        <f t="shared" si="1098"/>
        <v>4.5516379870257209E-2</v>
      </c>
      <c r="V1102" s="18">
        <f t="shared" si="1099"/>
        <v>4.3445986495516023E-2</v>
      </c>
      <c r="W1102" s="18">
        <f t="shared" si="1099"/>
        <v>4.1433914060908364E-2</v>
      </c>
      <c r="X1102" s="18">
        <f t="shared" si="1099"/>
        <v>3.9477732527262041E-2</v>
      </c>
      <c r="Y1102" s="18">
        <f t="shared" si="1099"/>
        <v>3.7575145008236159E-2</v>
      </c>
      <c r="Z1102" s="18">
        <f t="shared" si="1099"/>
        <v>3.5723978773508289E-2</v>
      </c>
      <c r="AA1102" s="18">
        <f t="shared" si="1099"/>
        <v>3.3922176971706484E-2</v>
      </c>
      <c r="AB1102" s="18">
        <f t="shared" si="1099"/>
        <v>3.2167791006794198E-2</v>
      </c>
      <c r="AC1102" s="18">
        <f t="shared" si="1099"/>
        <v>3.0458973508503011E-2</v>
      </c>
      <c r="AD1102" s="18">
        <f t="shared" si="1099"/>
        <v>2.8793971843501347E-2</v>
      </c>
      <c r="AE1102" s="18">
        <f t="shared" si="1099"/>
        <v>2.7171122119385813E-2</v>
      </c>
      <c r="AF1102" s="18">
        <f t="shared" si="1100"/>
        <v>2.5588843638373146E-2</v>
      </c>
      <c r="AG1102" s="18">
        <f t="shared" si="1100"/>
        <v>2.404563376182995E-2</v>
      </c>
      <c r="AH1102" s="18">
        <f t="shared" si="1100"/>
        <v>2.2540063150568265E-2</v>
      </c>
      <c r="AI1102" s="18">
        <f t="shared" si="1100"/>
        <v>2.1070771349216526E-2</v>
      </c>
      <c r="AJ1102" s="18">
        <f t="shared" si="1100"/>
        <v>1.9636462685992194E-2</v>
      </c>
      <c r="AK1102" s="18">
        <f t="shared" si="1100"/>
        <v>1.8235902461902556E-2</v>
      </c>
      <c r="AL1102" s="18">
        <f t="shared" si="1100"/>
        <v>1.6867913405815019E-2</v>
      </c>
      <c r="AM1102" s="18">
        <f t="shared" si="1100"/>
        <v>1.5531372374005335E-2</v>
      </c>
      <c r="AN1102" s="18">
        <f t="shared" si="1100"/>
        <v>1.4225207274736779E-2</v>
      </c>
      <c r="AO1102" s="18">
        <f t="shared" si="1100"/>
        <v>1.294839420017091E-2</v>
      </c>
      <c r="AP1102" s="18">
        <f t="shared" si="1101"/>
        <v>1.1699954749484265E-2</v>
      </c>
      <c r="AQ1102" s="18">
        <f t="shared" si="1101"/>
        <v>1.0478953528483034E-2</v>
      </c>
      <c r="AR1102" s="18">
        <f t="shared" si="1101"/>
        <v>9.2844958122861934E-3</v>
      </c>
      <c r="AS1102" s="18">
        <f t="shared" si="1101"/>
        <v>8.1157253588032621E-3</v>
      </c>
      <c r="AT1102" s="18">
        <f t="shared" si="1101"/>
        <v>6.9718223617774022E-3</v>
      </c>
      <c r="AU1102" s="18">
        <f t="shared" si="1101"/>
        <v>5.8520015331100031E-3</v>
      </c>
      <c r="AV1102" s="18">
        <f t="shared" si="1101"/>
        <v>4.7555103050398104E-3</v>
      </c>
      <c r="AW1102" s="18">
        <f t="shared" si="1101"/>
        <v>3.6816271435277936E-3</v>
      </c>
      <c r="AX1102" s="18">
        <f t="shared" si="1101"/>
        <v>2.6296599649037605E-3</v>
      </c>
      <c r="AY1102" s="18">
        <f t="shared" si="1101"/>
        <v>1.5989446484741543E-3</v>
      </c>
      <c r="AZ1102" s="18">
        <f t="shared" si="1102"/>
        <v>5.8884363837315157E-4</v>
      </c>
      <c r="BA1102" s="18">
        <f t="shared" si="1102"/>
        <v>4.0125537152783941E-4</v>
      </c>
      <c r="BB1102" s="18">
        <f t="shared" si="1102"/>
        <v>1.3719406753523386E-3</v>
      </c>
      <c r="BC1102" s="18">
        <f t="shared" si="1102"/>
        <v>2.3237777208501495E-3</v>
      </c>
      <c r="BD1102" s="18">
        <f t="shared" si="1102"/>
        <v>3.2573102077806948E-3</v>
      </c>
      <c r="BE1102" s="18">
        <f t="shared" si="1102"/>
        <v>4.1730611235316004E-3</v>
      </c>
      <c r="BF1102" s="18">
        <f t="shared" si="1102"/>
        <v>5.0715337201174271E-3</v>
      </c>
      <c r="BG1102" s="18">
        <f t="shared" si="1102"/>
        <v>5.9532124363932057E-3</v>
      </c>
      <c r="BH1102" s="18">
        <f t="shared" si="1102"/>
        <v>6.8185637690342665E-3</v>
      </c>
      <c r="BI1102" s="18">
        <f t="shared" si="1102"/>
        <v>7.668037095571803E-3</v>
      </c>
      <c r="BJ1102" s="18">
        <f t="shared" si="1103"/>
        <v>8.5020654525359354E-3</v>
      </c>
      <c r="BK1102" s="18">
        <f t="shared" si="1103"/>
        <v>9.3210662715367612E-3</v>
      </c>
      <c r="BL1102" s="18">
        <f t="shared" si="1103"/>
        <v>1.0125442075912559E-2</v>
      </c>
      <c r="BM1102" s="18">
        <f t="shared" si="1103"/>
        <v>1.0915581140387924E-2</v>
      </c>
      <c r="BN1102" s="18">
        <f t="shared" si="1103"/>
        <v>1.169185811601281E-2</v>
      </c>
      <c r="BO1102" s="18">
        <f t="shared" si="1103"/>
        <v>1.2454634622496401E-2</v>
      </c>
      <c r="BP1102" s="18">
        <f t="shared" si="1103"/>
        <v>1.3204259809902717E-2</v>
      </c>
      <c r="BQ1102" s="18">
        <f t="shared" si="1103"/>
        <v>1.3941070891541382E-2</v>
      </c>
      <c r="BR1102" s="18">
        <f t="shared" si="1103"/>
        <v>1.4665393649762437E-2</v>
      </c>
      <c r="BS1102" s="18">
        <f t="shared" si="1103"/>
        <v>1.5377542916248696E-2</v>
      </c>
      <c r="BT1102" s="18">
        <f t="shared" si="1104"/>
        <v>1.6077823028293518E-2</v>
      </c>
      <c r="BU1102" s="18">
        <f t="shared" si="1104"/>
        <v>1.6766528262453298E-2</v>
      </c>
      <c r="BV1102" s="18">
        <f t="shared" si="1104"/>
        <v>1.7443943246872748E-2</v>
      </c>
      <c r="BW1102" s="18">
        <f t="shared" si="1104"/>
        <v>1.8110343353496774E-2</v>
      </c>
      <c r="BX1102" s="18">
        <f t="shared" si="1104"/>
        <v>1.8765995071304276E-2</v>
      </c>
      <c r="BY1102" s="18">
        <f t="shared" si="1104"/>
        <v>1.9411156361626845E-2</v>
      </c>
      <c r="BZ1102" s="18">
        <f t="shared" si="1104"/>
        <v>2.0046076996547493E-2</v>
      </c>
      <c r="CA1102" s="18">
        <f t="shared" si="1104"/>
        <v>2.0670998881311888E-2</v>
      </c>
      <c r="CB1102" s="18">
        <f t="shared" si="1104"/>
        <v>2.1286156361626854E-2</v>
      </c>
      <c r="CC1102" s="18">
        <f t="shared" si="1104"/>
        <v>2.1891776516665615E-2</v>
      </c>
      <c r="CD1102" s="18">
        <f t="shared" si="1105"/>
        <v>2.248807943854992E-2</v>
      </c>
      <c r="CE1102" s="18">
        <f t="shared" si="1105"/>
        <v>2.3075278499031425E-2</v>
      </c>
      <c r="CF1102" s="18">
        <f t="shared" si="1105"/>
        <v>2.3653580604051094E-2</v>
      </c>
      <c r="CG1102" s="18">
        <f t="shared" si="1105"/>
        <v>2.4223186436814821E-2</v>
      </c>
      <c r="CH1102" s="18">
        <f t="shared" si="1105"/>
        <v>2.478429068998507E-2</v>
      </c>
      <c r="CI1102" s="18">
        <f t="shared" si="1105"/>
        <v>2.5337082287552777E-2</v>
      </c>
      <c r="CJ1102" s="18">
        <f t="shared" si="1105"/>
        <v>2.5881744596920962E-2</v>
      </c>
      <c r="CK1102" s="18">
        <f t="shared" si="1105"/>
        <v>2.6418455631699846E-2</v>
      </c>
      <c r="CL1102" s="18">
        <f t="shared" si="1105"/>
        <v>2.6947388245684815E-2</v>
      </c>
      <c r="CM1102" s="18">
        <f t="shared" si="1105"/>
        <v>2.7468710318461376E-2</v>
      </c>
      <c r="CN1102" s="18">
        <f t="shared" si="1106"/>
        <v>2.7982584933055409E-2</v>
      </c>
      <c r="CO1102" s="18">
        <f t="shared" si="1106"/>
        <v>2.8489170546024019E-2</v>
      </c>
      <c r="CP1102" s="18">
        <f t="shared" si="1106"/>
        <v>2.8988621150359252E-2</v>
      </c>
      <c r="CQ1102" s="18">
        <f t="shared" si="1106"/>
        <v>2.9481086431556926E-2</v>
      </c>
      <c r="CR1102" s="18">
        <f t="shared" si="1106"/>
        <v>2.9966711917182406E-2</v>
      </c>
      <c r="CS1102" s="18">
        <f t="shared" si="1106"/>
        <v>3.0445639120247531E-2</v>
      </c>
      <c r="CT1102" s="18">
        <f t="shared" si="1106"/>
        <v>3.0918005676695351E-2</v>
      </c>
      <c r="CU1102" s="18">
        <f t="shared" si="1106"/>
        <v>3.1383945477273106E-2</v>
      </c>
      <c r="CV1102" s="18">
        <f t="shared" si="1106"/>
        <v>3.1843588794059297E-2</v>
      </c>
      <c r="CW1102" s="18">
        <f t="shared" si="1106"/>
        <v>3.2297062401895296E-2</v>
      </c>
      <c r="CX1102" s="18">
        <f t="shared" si="1106"/>
        <v>3.2744489694960181E-2</v>
      </c>
    </row>
    <row r="1103" spans="1:102">
      <c r="A1103" s="23">
        <v>10.78</v>
      </c>
      <c r="B1103" s="18">
        <f t="shared" si="1097"/>
        <v>0.1006025595694785</v>
      </c>
      <c r="C1103" s="18">
        <f t="shared" si="1097"/>
        <v>9.6680990942027506E-2</v>
      </c>
      <c r="D1103" s="18">
        <f t="shared" si="1097"/>
        <v>9.2910251877170807E-2</v>
      </c>
      <c r="E1103" s="18">
        <f t="shared" si="1097"/>
        <v>8.9281804852497343E-2</v>
      </c>
      <c r="F1103" s="18">
        <f t="shared" si="1097"/>
        <v>8.5787744754663664E-2</v>
      </c>
      <c r="G1103" s="18">
        <f t="shared" si="1097"/>
        <v>8.2420741387660312E-2</v>
      </c>
      <c r="H1103" s="18">
        <f t="shared" si="1097"/>
        <v>7.9173988140907064E-2</v>
      </c>
      <c r="I1103" s="18">
        <f t="shared" si="1097"/>
        <v>7.6041156060706563E-2</v>
      </c>
      <c r="J1103" s="18">
        <f t="shared" si="1097"/>
        <v>7.3016352672926776E-2</v>
      </c>
      <c r="K1103" s="18">
        <f t="shared" si="1097"/>
        <v>7.0094084993207309E-2</v>
      </c>
      <c r="L1103" s="18">
        <f t="shared" si="1098"/>
        <v>6.7269226236145147E-2</v>
      </c>
      <c r="M1103" s="18">
        <f t="shared" si="1098"/>
        <v>6.4536985798986674E-2</v>
      </c>
      <c r="N1103" s="18">
        <f t="shared" si="1098"/>
        <v>6.1892882150123646E-2</v>
      </c>
      <c r="O1103" s="18">
        <f t="shared" si="1098"/>
        <v>5.933271829963721E-2</v>
      </c>
      <c r="P1103" s="18">
        <f t="shared" si="1098"/>
        <v>5.6852559569478489E-2</v>
      </c>
      <c r="Q1103" s="18">
        <f t="shared" si="1098"/>
        <v>5.4448713415632337E-2</v>
      </c>
      <c r="R1103" s="18">
        <f t="shared" si="1098"/>
        <v>5.2117711084630008E-2</v>
      </c>
      <c r="S1103" s="18">
        <f t="shared" si="1098"/>
        <v>4.9856290912762072E-2</v>
      </c>
      <c r="T1103" s="18">
        <f t="shared" si="1098"/>
        <v>4.7661383098890259E-2</v>
      </c>
      <c r="U1103" s="18">
        <f t="shared" si="1098"/>
        <v>4.5530095801362545E-2</v>
      </c>
      <c r="V1103" s="18">
        <f t="shared" si="1099"/>
        <v>4.3459702426621352E-2</v>
      </c>
      <c r="W1103" s="18">
        <f t="shared" si="1099"/>
        <v>4.1447629992013693E-2</v>
      </c>
      <c r="X1103" s="18">
        <f t="shared" si="1099"/>
        <v>3.949144845836737E-2</v>
      </c>
      <c r="Y1103" s="18">
        <f t="shared" si="1099"/>
        <v>3.7588860939341495E-2</v>
      </c>
      <c r="Z1103" s="18">
        <f t="shared" si="1099"/>
        <v>3.5737694704613625E-2</v>
      </c>
      <c r="AA1103" s="18">
        <f t="shared" si="1099"/>
        <v>3.3935892902811821E-2</v>
      </c>
      <c r="AB1103" s="18">
        <f t="shared" si="1099"/>
        <v>3.2181506937899534E-2</v>
      </c>
      <c r="AC1103" s="18">
        <f t="shared" si="1099"/>
        <v>3.0472689439608347E-2</v>
      </c>
      <c r="AD1103" s="18">
        <f t="shared" si="1099"/>
        <v>2.8807687774606683E-2</v>
      </c>
      <c r="AE1103" s="18">
        <f t="shared" si="1099"/>
        <v>2.7184838050491149E-2</v>
      </c>
      <c r="AF1103" s="18">
        <f t="shared" si="1100"/>
        <v>2.5602559569478482E-2</v>
      </c>
      <c r="AG1103" s="18">
        <f t="shared" si="1100"/>
        <v>2.4059349692935286E-2</v>
      </c>
      <c r="AH1103" s="18">
        <f t="shared" si="1100"/>
        <v>2.2553779081673601E-2</v>
      </c>
      <c r="AI1103" s="18">
        <f t="shared" si="1100"/>
        <v>2.1084487280321862E-2</v>
      </c>
      <c r="AJ1103" s="18">
        <f t="shared" si="1100"/>
        <v>1.965017861709753E-2</v>
      </c>
      <c r="AK1103" s="18">
        <f t="shared" si="1100"/>
        <v>1.8249618393007892E-2</v>
      </c>
      <c r="AL1103" s="18">
        <f t="shared" si="1100"/>
        <v>1.6881629336920355E-2</v>
      </c>
      <c r="AM1103" s="18">
        <f t="shared" si="1100"/>
        <v>1.5545088305110671E-2</v>
      </c>
      <c r="AN1103" s="18">
        <f t="shared" si="1100"/>
        <v>1.4238923205842115E-2</v>
      </c>
      <c r="AO1103" s="18">
        <f t="shared" si="1100"/>
        <v>1.2962110131276246E-2</v>
      </c>
      <c r="AP1103" s="18">
        <f t="shared" si="1101"/>
        <v>1.1713670680589601E-2</v>
      </c>
      <c r="AQ1103" s="18">
        <f t="shared" si="1101"/>
        <v>1.049266945958837E-2</v>
      </c>
      <c r="AR1103" s="18">
        <f t="shared" si="1101"/>
        <v>9.2982117433915296E-3</v>
      </c>
      <c r="AS1103" s="18">
        <f t="shared" si="1101"/>
        <v>8.1294412899085983E-3</v>
      </c>
      <c r="AT1103" s="18">
        <f t="shared" si="1101"/>
        <v>6.9855382928827384E-3</v>
      </c>
      <c r="AU1103" s="18">
        <f t="shared" si="1101"/>
        <v>5.8657174642153392E-3</v>
      </c>
      <c r="AV1103" s="18">
        <f t="shared" si="1101"/>
        <v>4.7692262361451465E-3</v>
      </c>
      <c r="AW1103" s="18">
        <f t="shared" si="1101"/>
        <v>3.6953430746331298E-3</v>
      </c>
      <c r="AX1103" s="18">
        <f t="shared" si="1101"/>
        <v>2.6433758960090967E-3</v>
      </c>
      <c r="AY1103" s="18">
        <f t="shared" si="1101"/>
        <v>1.6126605795794904E-3</v>
      </c>
      <c r="AZ1103" s="18">
        <f t="shared" si="1102"/>
        <v>6.0255956947848771E-4</v>
      </c>
      <c r="BA1103" s="18">
        <f t="shared" si="1102"/>
        <v>3.8753944042250327E-4</v>
      </c>
      <c r="BB1103" s="18">
        <f t="shared" si="1102"/>
        <v>1.3582247442470025E-3</v>
      </c>
      <c r="BC1103" s="18">
        <f t="shared" si="1102"/>
        <v>2.3100617897448134E-3</v>
      </c>
      <c r="BD1103" s="18">
        <f t="shared" si="1102"/>
        <v>3.2435942766753587E-3</v>
      </c>
      <c r="BE1103" s="18">
        <f t="shared" si="1102"/>
        <v>4.1593451924262642E-3</v>
      </c>
      <c r="BF1103" s="18">
        <f t="shared" si="1102"/>
        <v>5.0578177890120909E-3</v>
      </c>
      <c r="BG1103" s="18">
        <f t="shared" si="1102"/>
        <v>5.9394965052878695E-3</v>
      </c>
      <c r="BH1103" s="18">
        <f t="shared" si="1102"/>
        <v>6.8048478379289304E-3</v>
      </c>
      <c r="BI1103" s="18">
        <f t="shared" si="1102"/>
        <v>7.6543211644664669E-3</v>
      </c>
      <c r="BJ1103" s="18">
        <f t="shared" si="1103"/>
        <v>8.4883495214305993E-3</v>
      </c>
      <c r="BK1103" s="18">
        <f t="shared" si="1103"/>
        <v>9.3073503404314251E-3</v>
      </c>
      <c r="BL1103" s="18">
        <f t="shared" si="1103"/>
        <v>1.0111726144807223E-2</v>
      </c>
      <c r="BM1103" s="18">
        <f t="shared" si="1103"/>
        <v>1.0901865209282588E-2</v>
      </c>
      <c r="BN1103" s="18">
        <f t="shared" si="1103"/>
        <v>1.1678142184907474E-2</v>
      </c>
      <c r="BO1103" s="18">
        <f t="shared" si="1103"/>
        <v>1.2440918691391065E-2</v>
      </c>
      <c r="BP1103" s="18">
        <f t="shared" si="1103"/>
        <v>1.3190543878797381E-2</v>
      </c>
      <c r="BQ1103" s="18">
        <f t="shared" si="1103"/>
        <v>1.3927354960436046E-2</v>
      </c>
      <c r="BR1103" s="18">
        <f t="shared" si="1103"/>
        <v>1.4651677718657101E-2</v>
      </c>
      <c r="BS1103" s="18">
        <f t="shared" si="1103"/>
        <v>1.536382698514336E-2</v>
      </c>
      <c r="BT1103" s="18">
        <f t="shared" si="1104"/>
        <v>1.6064107097188182E-2</v>
      </c>
      <c r="BU1103" s="18">
        <f t="shared" si="1104"/>
        <v>1.6752812331347962E-2</v>
      </c>
      <c r="BV1103" s="18">
        <f t="shared" si="1104"/>
        <v>1.7430227315767412E-2</v>
      </c>
      <c r="BW1103" s="18">
        <f t="shared" si="1104"/>
        <v>1.8096627422391438E-2</v>
      </c>
      <c r="BX1103" s="18">
        <f t="shared" si="1104"/>
        <v>1.8752279140198939E-2</v>
      </c>
      <c r="BY1103" s="18">
        <f t="shared" si="1104"/>
        <v>1.9397440430521509E-2</v>
      </c>
      <c r="BZ1103" s="18">
        <f t="shared" si="1104"/>
        <v>2.0032361065442157E-2</v>
      </c>
      <c r="CA1103" s="18">
        <f t="shared" si="1104"/>
        <v>2.0657282950206551E-2</v>
      </c>
      <c r="CB1103" s="18">
        <f t="shared" si="1104"/>
        <v>2.1272440430521518E-2</v>
      </c>
      <c r="CC1103" s="18">
        <f t="shared" si="1104"/>
        <v>2.1878060585560279E-2</v>
      </c>
      <c r="CD1103" s="18">
        <f t="shared" si="1105"/>
        <v>2.2474363507444584E-2</v>
      </c>
      <c r="CE1103" s="18">
        <f t="shared" si="1105"/>
        <v>2.3061562567926089E-2</v>
      </c>
      <c r="CF1103" s="18">
        <f t="shared" si="1105"/>
        <v>2.3639864672945758E-2</v>
      </c>
      <c r="CG1103" s="18">
        <f t="shared" si="1105"/>
        <v>2.4209470505709485E-2</v>
      </c>
      <c r="CH1103" s="18">
        <f t="shared" si="1105"/>
        <v>2.477057475887972E-2</v>
      </c>
      <c r="CI1103" s="18">
        <f t="shared" si="1105"/>
        <v>2.5323366356447427E-2</v>
      </c>
      <c r="CJ1103" s="18">
        <f t="shared" si="1105"/>
        <v>2.5868028665815619E-2</v>
      </c>
      <c r="CK1103" s="18">
        <f t="shared" si="1105"/>
        <v>2.6404739700594503E-2</v>
      </c>
      <c r="CL1103" s="18">
        <f t="shared" si="1105"/>
        <v>2.6933672314579472E-2</v>
      </c>
      <c r="CM1103" s="18">
        <f t="shared" si="1105"/>
        <v>2.7454994387356033E-2</v>
      </c>
      <c r="CN1103" s="18">
        <f t="shared" si="1106"/>
        <v>2.7968869001950065E-2</v>
      </c>
      <c r="CO1103" s="18">
        <f t="shared" si="1106"/>
        <v>2.8475454614918676E-2</v>
      </c>
      <c r="CP1103" s="18">
        <f t="shared" si="1106"/>
        <v>2.8974905219253909E-2</v>
      </c>
      <c r="CQ1103" s="18">
        <f t="shared" si="1106"/>
        <v>2.9467370500451583E-2</v>
      </c>
      <c r="CR1103" s="18">
        <f t="shared" si="1106"/>
        <v>2.9952995986077063E-2</v>
      </c>
      <c r="CS1103" s="18">
        <f t="shared" si="1106"/>
        <v>3.0431923189142188E-2</v>
      </c>
      <c r="CT1103" s="18">
        <f t="shared" si="1106"/>
        <v>3.0904289745590008E-2</v>
      </c>
      <c r="CU1103" s="18">
        <f t="shared" si="1106"/>
        <v>3.1370229546167763E-2</v>
      </c>
      <c r="CV1103" s="18">
        <f t="shared" si="1106"/>
        <v>3.1829872862953953E-2</v>
      </c>
      <c r="CW1103" s="18">
        <f t="shared" si="1106"/>
        <v>3.2283346470789953E-2</v>
      </c>
      <c r="CX1103" s="18">
        <f t="shared" si="1106"/>
        <v>3.2730773763854838E-2</v>
      </c>
    </row>
    <row r="1104" spans="1:102">
      <c r="A1104" s="22">
        <v>10.79</v>
      </c>
      <c r="B1104" s="18">
        <f t="shared" si="1097"/>
        <v>0.10061659498564339</v>
      </c>
      <c r="C1104" s="18">
        <f t="shared" si="1097"/>
        <v>9.6695026358192396E-2</v>
      </c>
      <c r="D1104" s="18">
        <f t="shared" si="1097"/>
        <v>9.2924287293335697E-2</v>
      </c>
      <c r="E1104" s="18">
        <f t="shared" si="1097"/>
        <v>8.9295840268662247E-2</v>
      </c>
      <c r="F1104" s="18">
        <f t="shared" si="1097"/>
        <v>8.5801780170828568E-2</v>
      </c>
      <c r="G1104" s="18">
        <f t="shared" si="1097"/>
        <v>8.2434776803825202E-2</v>
      </c>
      <c r="H1104" s="18">
        <f t="shared" si="1097"/>
        <v>7.9188023557071954E-2</v>
      </c>
      <c r="I1104" s="18">
        <f t="shared" si="1097"/>
        <v>7.6055191476871453E-2</v>
      </c>
      <c r="J1104" s="18">
        <f t="shared" si="1097"/>
        <v>7.3030388089091666E-2</v>
      </c>
      <c r="K1104" s="18">
        <f t="shared" si="1097"/>
        <v>7.0108120409372199E-2</v>
      </c>
      <c r="L1104" s="18">
        <f t="shared" si="1098"/>
        <v>6.728326165231005E-2</v>
      </c>
      <c r="M1104" s="18">
        <f t="shared" si="1098"/>
        <v>6.4551021215151577E-2</v>
      </c>
      <c r="N1104" s="18">
        <f t="shared" si="1098"/>
        <v>6.1906917566288536E-2</v>
      </c>
      <c r="O1104" s="18">
        <f t="shared" si="1098"/>
        <v>5.9346753715802107E-2</v>
      </c>
      <c r="P1104" s="18">
        <f t="shared" si="1098"/>
        <v>5.6866594985643379E-2</v>
      </c>
      <c r="Q1104" s="18">
        <f t="shared" si="1098"/>
        <v>5.4462748831797234E-2</v>
      </c>
      <c r="R1104" s="18">
        <f t="shared" si="1098"/>
        <v>5.2131746500794898E-2</v>
      </c>
      <c r="S1104" s="18">
        <f t="shared" si="1098"/>
        <v>4.9870326328926969E-2</v>
      </c>
      <c r="T1104" s="18">
        <f t="shared" si="1098"/>
        <v>4.7675418515055148E-2</v>
      </c>
      <c r="U1104" s="18">
        <f t="shared" si="1098"/>
        <v>4.5544131217527442E-2</v>
      </c>
      <c r="V1104" s="18">
        <f t="shared" si="1099"/>
        <v>4.3473737842786249E-2</v>
      </c>
      <c r="W1104" s="18">
        <f t="shared" si="1099"/>
        <v>4.146166540817859E-2</v>
      </c>
      <c r="X1104" s="18">
        <f t="shared" si="1099"/>
        <v>3.9505483874532267E-2</v>
      </c>
      <c r="Y1104" s="18">
        <f t="shared" si="1099"/>
        <v>3.7602896355506385E-2</v>
      </c>
      <c r="Z1104" s="18">
        <f t="shared" si="1099"/>
        <v>3.5751730120778515E-2</v>
      </c>
      <c r="AA1104" s="18">
        <f t="shared" si="1099"/>
        <v>3.394992831897671E-2</v>
      </c>
      <c r="AB1104" s="18">
        <f t="shared" si="1099"/>
        <v>3.2195542354064424E-2</v>
      </c>
      <c r="AC1104" s="18">
        <f t="shared" si="1099"/>
        <v>3.0486724855773237E-2</v>
      </c>
      <c r="AD1104" s="18">
        <f t="shared" si="1099"/>
        <v>2.8821723190771573E-2</v>
      </c>
      <c r="AE1104" s="18">
        <f t="shared" si="1099"/>
        <v>2.7198873466656039E-2</v>
      </c>
      <c r="AF1104" s="18">
        <f t="shared" si="1100"/>
        <v>2.5616594985643372E-2</v>
      </c>
      <c r="AG1104" s="18">
        <f t="shared" si="1100"/>
        <v>2.4073385109100176E-2</v>
      </c>
      <c r="AH1104" s="18">
        <f t="shared" si="1100"/>
        <v>2.2567814497838491E-2</v>
      </c>
      <c r="AI1104" s="18">
        <f t="shared" si="1100"/>
        <v>2.1098522696486752E-2</v>
      </c>
      <c r="AJ1104" s="18">
        <f t="shared" si="1100"/>
        <v>1.966421403326242E-2</v>
      </c>
      <c r="AK1104" s="18">
        <f t="shared" si="1100"/>
        <v>1.8263653809172782E-2</v>
      </c>
      <c r="AL1104" s="18">
        <f t="shared" si="1100"/>
        <v>1.6895664753085245E-2</v>
      </c>
      <c r="AM1104" s="18">
        <f t="shared" si="1100"/>
        <v>1.5559123721275561E-2</v>
      </c>
      <c r="AN1104" s="18">
        <f t="shared" si="1100"/>
        <v>1.4252958622007005E-2</v>
      </c>
      <c r="AO1104" s="18">
        <f t="shared" si="1100"/>
        <v>1.2976145547441136E-2</v>
      </c>
      <c r="AP1104" s="18">
        <f t="shared" si="1101"/>
        <v>1.1727706096754491E-2</v>
      </c>
      <c r="AQ1104" s="18">
        <f t="shared" si="1101"/>
        <v>1.050670487575326E-2</v>
      </c>
      <c r="AR1104" s="18">
        <f t="shared" si="1101"/>
        <v>9.3122471595564194E-3</v>
      </c>
      <c r="AS1104" s="18">
        <f t="shared" si="1101"/>
        <v>8.1434767060734881E-3</v>
      </c>
      <c r="AT1104" s="18">
        <f t="shared" si="1101"/>
        <v>6.9995737090476282E-3</v>
      </c>
      <c r="AU1104" s="18">
        <f t="shared" si="1101"/>
        <v>5.879752880380229E-3</v>
      </c>
      <c r="AV1104" s="18">
        <f t="shared" si="1101"/>
        <v>4.7832616523100363E-3</v>
      </c>
      <c r="AW1104" s="18">
        <f t="shared" si="1101"/>
        <v>3.7093784907980196E-3</v>
      </c>
      <c r="AX1104" s="18">
        <f t="shared" si="1101"/>
        <v>2.6574113121739865E-3</v>
      </c>
      <c r="AY1104" s="18">
        <f t="shared" si="1101"/>
        <v>1.6266959957443802E-3</v>
      </c>
      <c r="AZ1104" s="18">
        <f t="shared" si="1102"/>
        <v>6.165949856433775E-4</v>
      </c>
      <c r="BA1104" s="18">
        <f t="shared" si="1102"/>
        <v>3.7350402425761348E-4</v>
      </c>
      <c r="BB1104" s="18">
        <f t="shared" si="1102"/>
        <v>1.3441893280821127E-3</v>
      </c>
      <c r="BC1104" s="18">
        <f t="shared" si="1102"/>
        <v>2.2960263735799236E-3</v>
      </c>
      <c r="BD1104" s="18">
        <f t="shared" si="1102"/>
        <v>3.2295588605104689E-3</v>
      </c>
      <c r="BE1104" s="18">
        <f t="shared" si="1102"/>
        <v>4.1453097762613744E-3</v>
      </c>
      <c r="BF1104" s="18">
        <f t="shared" si="1102"/>
        <v>5.0437823728472012E-3</v>
      </c>
      <c r="BG1104" s="18">
        <f t="shared" si="1102"/>
        <v>5.9254610891229798E-3</v>
      </c>
      <c r="BH1104" s="18">
        <f t="shared" si="1102"/>
        <v>6.7908124217640406E-3</v>
      </c>
      <c r="BI1104" s="18">
        <f t="shared" si="1102"/>
        <v>7.6402857483015771E-3</v>
      </c>
      <c r="BJ1104" s="18">
        <f t="shared" si="1103"/>
        <v>8.4743141052657095E-3</v>
      </c>
      <c r="BK1104" s="18">
        <f t="shared" si="1103"/>
        <v>9.2933149242665353E-3</v>
      </c>
      <c r="BL1104" s="18">
        <f t="shared" si="1103"/>
        <v>1.0097690728642333E-2</v>
      </c>
      <c r="BM1104" s="18">
        <f t="shared" si="1103"/>
        <v>1.0887829793117698E-2</v>
      </c>
      <c r="BN1104" s="18">
        <f t="shared" si="1103"/>
        <v>1.1664106768742584E-2</v>
      </c>
      <c r="BO1104" s="18">
        <f t="shared" si="1103"/>
        <v>1.2426883275226175E-2</v>
      </c>
      <c r="BP1104" s="18">
        <f t="shared" si="1103"/>
        <v>1.3176508462632491E-2</v>
      </c>
      <c r="BQ1104" s="18">
        <f t="shared" si="1103"/>
        <v>1.3913319544271156E-2</v>
      </c>
      <c r="BR1104" s="18">
        <f t="shared" si="1103"/>
        <v>1.4637642302492211E-2</v>
      </c>
      <c r="BS1104" s="18">
        <f t="shared" si="1103"/>
        <v>1.534979156897847E-2</v>
      </c>
      <c r="BT1104" s="18">
        <f t="shared" si="1104"/>
        <v>1.6050071681023292E-2</v>
      </c>
      <c r="BU1104" s="18">
        <f t="shared" si="1104"/>
        <v>1.6738776915183072E-2</v>
      </c>
      <c r="BV1104" s="18">
        <f t="shared" si="1104"/>
        <v>1.7416191899602522E-2</v>
      </c>
      <c r="BW1104" s="18">
        <f t="shared" si="1104"/>
        <v>1.8082592006226549E-2</v>
      </c>
      <c r="BX1104" s="18">
        <f t="shared" si="1104"/>
        <v>1.873824372403405E-2</v>
      </c>
      <c r="BY1104" s="18">
        <f t="shared" si="1104"/>
        <v>1.9383405014356619E-2</v>
      </c>
      <c r="BZ1104" s="18">
        <f t="shared" si="1104"/>
        <v>2.0018325649277267E-2</v>
      </c>
      <c r="CA1104" s="18">
        <f t="shared" si="1104"/>
        <v>2.0643247534041662E-2</v>
      </c>
      <c r="CB1104" s="18">
        <f t="shared" si="1104"/>
        <v>2.1258405014356628E-2</v>
      </c>
      <c r="CC1104" s="18">
        <f t="shared" si="1104"/>
        <v>2.1864025169395389E-2</v>
      </c>
      <c r="CD1104" s="18">
        <f t="shared" si="1105"/>
        <v>2.2460328091279694E-2</v>
      </c>
      <c r="CE1104" s="18">
        <f t="shared" si="1105"/>
        <v>2.3047527151761199E-2</v>
      </c>
      <c r="CF1104" s="18">
        <f t="shared" si="1105"/>
        <v>2.3625829256780868E-2</v>
      </c>
      <c r="CG1104" s="18">
        <f t="shared" si="1105"/>
        <v>2.4195435089544595E-2</v>
      </c>
      <c r="CH1104" s="18">
        <f t="shared" si="1105"/>
        <v>2.475653934271483E-2</v>
      </c>
      <c r="CI1104" s="18">
        <f t="shared" si="1105"/>
        <v>2.5309330940282537E-2</v>
      </c>
      <c r="CJ1104" s="18">
        <f t="shared" si="1105"/>
        <v>2.5853993249650729E-2</v>
      </c>
      <c r="CK1104" s="18">
        <f t="shared" si="1105"/>
        <v>2.6390704284429613E-2</v>
      </c>
      <c r="CL1104" s="18">
        <f t="shared" si="1105"/>
        <v>2.6919636898414583E-2</v>
      </c>
      <c r="CM1104" s="18">
        <f t="shared" si="1105"/>
        <v>2.7440958971191143E-2</v>
      </c>
      <c r="CN1104" s="18">
        <f t="shared" si="1106"/>
        <v>2.7954833585785176E-2</v>
      </c>
      <c r="CO1104" s="18">
        <f t="shared" si="1106"/>
        <v>2.8461419198753786E-2</v>
      </c>
      <c r="CP1104" s="18">
        <f t="shared" si="1106"/>
        <v>2.8960869803089019E-2</v>
      </c>
      <c r="CQ1104" s="18">
        <f t="shared" si="1106"/>
        <v>2.9453335084286693E-2</v>
      </c>
      <c r="CR1104" s="18">
        <f t="shared" si="1106"/>
        <v>2.9938960569912174E-2</v>
      </c>
      <c r="CS1104" s="18">
        <f t="shared" si="1106"/>
        <v>3.0417887772977298E-2</v>
      </c>
      <c r="CT1104" s="18">
        <f t="shared" si="1106"/>
        <v>3.0890254329425118E-2</v>
      </c>
      <c r="CU1104" s="18">
        <f t="shared" si="1106"/>
        <v>3.1356194130002873E-2</v>
      </c>
      <c r="CV1104" s="18">
        <f t="shared" si="1106"/>
        <v>3.1815837446789064E-2</v>
      </c>
      <c r="CW1104" s="18">
        <f t="shared" si="1106"/>
        <v>3.2269311054625063E-2</v>
      </c>
      <c r="CX1104" s="18">
        <f t="shared" si="1106"/>
        <v>3.2716738347689948E-2</v>
      </c>
    </row>
    <row r="1105" spans="1:102">
      <c r="A1105" s="23">
        <v>10.8</v>
      </c>
      <c r="B1105" s="18">
        <f t="shared" ref="B1105:K1114" si="1107">ABS(Ct_Na+10^-pH-Kw*10^pH-Ct_Cl)</f>
        <v>0.10063095732863127</v>
      </c>
      <c r="C1105" s="18">
        <f t="shared" si="1107"/>
        <v>9.6709388701180288E-2</v>
      </c>
      <c r="D1105" s="18">
        <f t="shared" si="1107"/>
        <v>9.2938649636323575E-2</v>
      </c>
      <c r="E1105" s="18">
        <f t="shared" si="1107"/>
        <v>8.9310202611650125E-2</v>
      </c>
      <c r="F1105" s="18">
        <f t="shared" si="1107"/>
        <v>8.5816142513816446E-2</v>
      </c>
      <c r="G1105" s="18">
        <f t="shared" si="1107"/>
        <v>8.244913914681308E-2</v>
      </c>
      <c r="H1105" s="18">
        <f t="shared" si="1107"/>
        <v>7.9202385900059832E-2</v>
      </c>
      <c r="I1105" s="18">
        <f t="shared" si="1107"/>
        <v>7.6069553819859345E-2</v>
      </c>
      <c r="J1105" s="18">
        <f t="shared" si="1107"/>
        <v>7.3044750432079544E-2</v>
      </c>
      <c r="K1105" s="18">
        <f t="shared" si="1107"/>
        <v>7.0122482752360091E-2</v>
      </c>
      <c r="L1105" s="18">
        <f t="shared" ref="L1105:U1114" si="1108">ABS(Ct_Na+10^-pH-Kw*10^pH-Ct_Cl)</f>
        <v>6.7297623995297928E-2</v>
      </c>
      <c r="M1105" s="18">
        <f t="shared" si="1108"/>
        <v>6.4565383558139455E-2</v>
      </c>
      <c r="N1105" s="18">
        <f t="shared" si="1108"/>
        <v>6.1921279909276421E-2</v>
      </c>
      <c r="O1105" s="18">
        <f t="shared" si="1108"/>
        <v>5.9361116058789992E-2</v>
      </c>
      <c r="P1105" s="18">
        <f t="shared" si="1108"/>
        <v>5.6880957328631257E-2</v>
      </c>
      <c r="Q1105" s="18">
        <f t="shared" si="1108"/>
        <v>5.4477111174785112E-2</v>
      </c>
      <c r="R1105" s="18">
        <f t="shared" si="1108"/>
        <v>5.2146108843782776E-2</v>
      </c>
      <c r="S1105" s="18">
        <f t="shared" si="1108"/>
        <v>4.9884688671914854E-2</v>
      </c>
      <c r="T1105" s="18">
        <f t="shared" si="1108"/>
        <v>4.7689780858043034E-2</v>
      </c>
      <c r="U1105" s="18">
        <f t="shared" si="1108"/>
        <v>4.555849356051532E-2</v>
      </c>
      <c r="V1105" s="18">
        <f t="shared" ref="V1105:AE1114" si="1109">ABS(Ct_Na+10^-pH-Kw*10^pH-Ct_Cl)</f>
        <v>4.3488100185774134E-2</v>
      </c>
      <c r="W1105" s="18">
        <f t="shared" si="1109"/>
        <v>4.1476027751166475E-2</v>
      </c>
      <c r="X1105" s="18">
        <f t="shared" si="1109"/>
        <v>3.9519846217520152E-2</v>
      </c>
      <c r="Y1105" s="18">
        <f t="shared" si="1109"/>
        <v>3.761725869849427E-2</v>
      </c>
      <c r="Z1105" s="18">
        <f t="shared" si="1109"/>
        <v>3.57660924637664E-2</v>
      </c>
      <c r="AA1105" s="18">
        <f t="shared" si="1109"/>
        <v>3.3964290661964595E-2</v>
      </c>
      <c r="AB1105" s="18">
        <f t="shared" si="1109"/>
        <v>3.2209904697052309E-2</v>
      </c>
      <c r="AC1105" s="18">
        <f t="shared" si="1109"/>
        <v>3.0501087198761122E-2</v>
      </c>
      <c r="AD1105" s="18">
        <f t="shared" si="1109"/>
        <v>2.8836085533759458E-2</v>
      </c>
      <c r="AE1105" s="18">
        <f t="shared" si="1109"/>
        <v>2.7213235809643924E-2</v>
      </c>
      <c r="AF1105" s="18">
        <f t="shared" ref="AF1105:AO1114" si="1110">ABS(Ct_Na+10^-pH-Kw*10^pH-Ct_Cl)</f>
        <v>2.5630957328631257E-2</v>
      </c>
      <c r="AG1105" s="18">
        <f t="shared" si="1110"/>
        <v>2.4087747452088061E-2</v>
      </c>
      <c r="AH1105" s="18">
        <f t="shared" si="1110"/>
        <v>2.2582176840826376E-2</v>
      </c>
      <c r="AI1105" s="18">
        <f t="shared" si="1110"/>
        <v>2.1112885039474637E-2</v>
      </c>
      <c r="AJ1105" s="18">
        <f t="shared" si="1110"/>
        <v>1.9678576376250305E-2</v>
      </c>
      <c r="AK1105" s="18">
        <f t="shared" si="1110"/>
        <v>1.8278016152160667E-2</v>
      </c>
      <c r="AL1105" s="18">
        <f t="shared" si="1110"/>
        <v>1.691002709607313E-2</v>
      </c>
      <c r="AM1105" s="18">
        <f t="shared" si="1110"/>
        <v>1.5573486064263446E-2</v>
      </c>
      <c r="AN1105" s="18">
        <f t="shared" si="1110"/>
        <v>1.426732096499489E-2</v>
      </c>
      <c r="AO1105" s="18">
        <f t="shared" si="1110"/>
        <v>1.2990507890429021E-2</v>
      </c>
      <c r="AP1105" s="18">
        <f t="shared" ref="AP1105:AY1114" si="1111">ABS(Ct_Na+10^-pH-Kw*10^pH-Ct_Cl)</f>
        <v>1.1742068439742376E-2</v>
      </c>
      <c r="AQ1105" s="18">
        <f t="shared" si="1111"/>
        <v>1.0521067218741145E-2</v>
      </c>
      <c r="AR1105" s="18">
        <f t="shared" si="1111"/>
        <v>9.3266095025443044E-3</v>
      </c>
      <c r="AS1105" s="18">
        <f t="shared" si="1111"/>
        <v>8.1578390490613731E-3</v>
      </c>
      <c r="AT1105" s="18">
        <f t="shared" si="1111"/>
        <v>7.0139360520355132E-3</v>
      </c>
      <c r="AU1105" s="18">
        <f t="shared" si="1111"/>
        <v>5.8941152233681141E-3</v>
      </c>
      <c r="AV1105" s="18">
        <f t="shared" si="1111"/>
        <v>4.7976239952979213E-3</v>
      </c>
      <c r="AW1105" s="18">
        <f t="shared" si="1111"/>
        <v>3.7237408337859046E-3</v>
      </c>
      <c r="AX1105" s="18">
        <f t="shared" si="1111"/>
        <v>2.6717736551618715E-3</v>
      </c>
      <c r="AY1105" s="18">
        <f t="shared" si="1111"/>
        <v>1.6410583387322653E-3</v>
      </c>
      <c r="AZ1105" s="18">
        <f t="shared" ref="AZ1105:BI1114" si="1112">ABS(Ct_Na+10^-pH-Kw*10^pH-Ct_Cl)</f>
        <v>6.3095732863126253E-4</v>
      </c>
      <c r="BA1105" s="18">
        <f t="shared" si="1112"/>
        <v>3.5914168126972845E-4</v>
      </c>
      <c r="BB1105" s="18">
        <f t="shared" si="1112"/>
        <v>1.3298269850942276E-3</v>
      </c>
      <c r="BC1105" s="18">
        <f t="shared" si="1112"/>
        <v>2.2816640305920385E-3</v>
      </c>
      <c r="BD1105" s="18">
        <f t="shared" si="1112"/>
        <v>3.2151965175225838E-3</v>
      </c>
      <c r="BE1105" s="18">
        <f t="shared" si="1112"/>
        <v>4.1309474332734894E-3</v>
      </c>
      <c r="BF1105" s="18">
        <f t="shared" si="1112"/>
        <v>5.0294200298593161E-3</v>
      </c>
      <c r="BG1105" s="18">
        <f t="shared" si="1112"/>
        <v>5.9110987461350947E-3</v>
      </c>
      <c r="BH1105" s="18">
        <f t="shared" si="1112"/>
        <v>6.7764500787761556E-3</v>
      </c>
      <c r="BI1105" s="18">
        <f t="shared" si="1112"/>
        <v>7.6259234053136921E-3</v>
      </c>
      <c r="BJ1105" s="18">
        <f t="shared" ref="BJ1105:BS1114" si="1113">ABS(Ct_Na+10^-pH-Kw*10^pH-Ct_Cl)</f>
        <v>8.4599517622778245E-3</v>
      </c>
      <c r="BK1105" s="18">
        <f t="shared" si="1113"/>
        <v>9.2789525812786502E-3</v>
      </c>
      <c r="BL1105" s="18">
        <f t="shared" si="1113"/>
        <v>1.0083328385654448E-2</v>
      </c>
      <c r="BM1105" s="18">
        <f t="shared" si="1113"/>
        <v>1.0873467450129813E-2</v>
      </c>
      <c r="BN1105" s="18">
        <f t="shared" si="1113"/>
        <v>1.1649744425754699E-2</v>
      </c>
      <c r="BO1105" s="18">
        <f t="shared" si="1113"/>
        <v>1.241252093223829E-2</v>
      </c>
      <c r="BP1105" s="18">
        <f t="shared" si="1113"/>
        <v>1.3162146119644606E-2</v>
      </c>
      <c r="BQ1105" s="18">
        <f t="shared" si="1113"/>
        <v>1.3898957201283271E-2</v>
      </c>
      <c r="BR1105" s="18">
        <f t="shared" si="1113"/>
        <v>1.4623279959504326E-2</v>
      </c>
      <c r="BS1105" s="18">
        <f t="shared" si="1113"/>
        <v>1.5335429225990585E-2</v>
      </c>
      <c r="BT1105" s="18">
        <f t="shared" ref="BT1105:CC1114" si="1114">ABS(Ct_Na+10^-pH-Kw*10^pH-Ct_Cl)</f>
        <v>1.6035709338035407E-2</v>
      </c>
      <c r="BU1105" s="18">
        <f t="shared" si="1114"/>
        <v>1.6724414572195187E-2</v>
      </c>
      <c r="BV1105" s="18">
        <f t="shared" si="1114"/>
        <v>1.7401829556614637E-2</v>
      </c>
      <c r="BW1105" s="18">
        <f t="shared" si="1114"/>
        <v>1.8068229663238664E-2</v>
      </c>
      <c r="BX1105" s="18">
        <f t="shared" si="1114"/>
        <v>1.8723881381046165E-2</v>
      </c>
      <c r="BY1105" s="18">
        <f t="shared" si="1114"/>
        <v>1.9369042671368734E-2</v>
      </c>
      <c r="BZ1105" s="18">
        <f t="shared" si="1114"/>
        <v>2.0003963306289382E-2</v>
      </c>
      <c r="CA1105" s="18">
        <f t="shared" si="1114"/>
        <v>2.0628885191053777E-2</v>
      </c>
      <c r="CB1105" s="18">
        <f t="shared" si="1114"/>
        <v>2.1244042671368743E-2</v>
      </c>
      <c r="CC1105" s="18">
        <f t="shared" si="1114"/>
        <v>2.1849662826407504E-2</v>
      </c>
      <c r="CD1105" s="18">
        <f t="shared" ref="CD1105:CM1114" si="1115">ABS(Ct_Na+10^-pH-Kw*10^pH-Ct_Cl)</f>
        <v>2.2445965748291809E-2</v>
      </c>
      <c r="CE1105" s="18">
        <f t="shared" si="1115"/>
        <v>2.3033164808773314E-2</v>
      </c>
      <c r="CF1105" s="18">
        <f t="shared" si="1115"/>
        <v>2.3611466913792983E-2</v>
      </c>
      <c r="CG1105" s="18">
        <f t="shared" si="1115"/>
        <v>2.418107274655671E-2</v>
      </c>
      <c r="CH1105" s="18">
        <f t="shared" si="1115"/>
        <v>2.4742176999726952E-2</v>
      </c>
      <c r="CI1105" s="18">
        <f t="shared" si="1115"/>
        <v>2.5294968597294659E-2</v>
      </c>
      <c r="CJ1105" s="18">
        <f t="shared" si="1115"/>
        <v>2.5839630906662851E-2</v>
      </c>
      <c r="CK1105" s="18">
        <f t="shared" si="1115"/>
        <v>2.6376341941441735E-2</v>
      </c>
      <c r="CL1105" s="18">
        <f t="shared" si="1115"/>
        <v>2.6905274555426704E-2</v>
      </c>
      <c r="CM1105" s="18">
        <f t="shared" si="1115"/>
        <v>2.7426596628203265E-2</v>
      </c>
      <c r="CN1105" s="18">
        <f t="shared" ref="CN1105:CX1114" si="1116">ABS(Ct_Na+10^-pH-Kw*10^pH-Ct_Cl)</f>
        <v>2.7940471242797298E-2</v>
      </c>
      <c r="CO1105" s="18">
        <f t="shared" si="1116"/>
        <v>2.8447056855765908E-2</v>
      </c>
      <c r="CP1105" s="18">
        <f t="shared" si="1116"/>
        <v>2.8946507460101141E-2</v>
      </c>
      <c r="CQ1105" s="18">
        <f t="shared" si="1116"/>
        <v>2.9438972741298815E-2</v>
      </c>
      <c r="CR1105" s="18">
        <f t="shared" si="1116"/>
        <v>2.9924598226924295E-2</v>
      </c>
      <c r="CS1105" s="18">
        <f t="shared" si="1116"/>
        <v>3.040352542998942E-2</v>
      </c>
      <c r="CT1105" s="18">
        <f t="shared" si="1116"/>
        <v>3.087589198643724E-2</v>
      </c>
      <c r="CU1105" s="18">
        <f t="shared" si="1116"/>
        <v>3.1341831787014995E-2</v>
      </c>
      <c r="CV1105" s="18">
        <f t="shared" si="1116"/>
        <v>3.1801475103801186E-2</v>
      </c>
      <c r="CW1105" s="18">
        <f t="shared" si="1116"/>
        <v>3.2254948711637185E-2</v>
      </c>
      <c r="CX1105" s="18">
        <f t="shared" si="1116"/>
        <v>3.270237600470207E-2</v>
      </c>
    </row>
    <row r="1106" spans="1:102">
      <c r="A1106" s="22">
        <v>10.81</v>
      </c>
      <c r="B1106" s="18">
        <f t="shared" si="1107"/>
        <v>0.1006456542135465</v>
      </c>
      <c r="C1106" s="18">
        <f t="shared" si="1107"/>
        <v>9.6724085586095507E-2</v>
      </c>
      <c r="D1106" s="18">
        <f t="shared" si="1107"/>
        <v>9.2953346521238808E-2</v>
      </c>
      <c r="E1106" s="18">
        <f t="shared" si="1107"/>
        <v>8.9324899496565358E-2</v>
      </c>
      <c r="F1106" s="18">
        <f t="shared" si="1107"/>
        <v>8.5830839398731665E-2</v>
      </c>
      <c r="G1106" s="18">
        <f t="shared" si="1107"/>
        <v>8.2463836031728313E-2</v>
      </c>
      <c r="H1106" s="18">
        <f t="shared" si="1107"/>
        <v>7.9217082784975065E-2</v>
      </c>
      <c r="I1106" s="18">
        <f t="shared" si="1107"/>
        <v>7.6084250704774564E-2</v>
      </c>
      <c r="J1106" s="18">
        <f t="shared" si="1107"/>
        <v>7.3059447316994777E-2</v>
      </c>
      <c r="K1106" s="18">
        <f t="shared" si="1107"/>
        <v>7.013717963727531E-2</v>
      </c>
      <c r="L1106" s="18">
        <f t="shared" si="1108"/>
        <v>6.7312320880213161E-2</v>
      </c>
      <c r="M1106" s="18">
        <f t="shared" si="1108"/>
        <v>6.4580080443054688E-2</v>
      </c>
      <c r="N1106" s="18">
        <f t="shared" si="1108"/>
        <v>6.1935976794191647E-2</v>
      </c>
      <c r="O1106" s="18">
        <f t="shared" si="1108"/>
        <v>5.9375812943705218E-2</v>
      </c>
      <c r="P1106" s="18">
        <f t="shared" si="1108"/>
        <v>5.689565421354649E-2</v>
      </c>
      <c r="Q1106" s="18">
        <f t="shared" si="1108"/>
        <v>5.4491808059700345E-2</v>
      </c>
      <c r="R1106" s="18">
        <f t="shared" si="1108"/>
        <v>5.2160805728698009E-2</v>
      </c>
      <c r="S1106" s="18">
        <f t="shared" si="1108"/>
        <v>4.989938555683008E-2</v>
      </c>
      <c r="T1106" s="18">
        <f t="shared" si="1108"/>
        <v>4.7704477742958259E-2</v>
      </c>
      <c r="U1106" s="18">
        <f t="shared" si="1108"/>
        <v>4.5573190445430553E-2</v>
      </c>
      <c r="V1106" s="18">
        <f t="shared" si="1109"/>
        <v>4.350279707068936E-2</v>
      </c>
      <c r="W1106" s="18">
        <f t="shared" si="1109"/>
        <v>4.1490724636081701E-2</v>
      </c>
      <c r="X1106" s="18">
        <f t="shared" si="1109"/>
        <v>3.9534543102435378E-2</v>
      </c>
      <c r="Y1106" s="18">
        <f t="shared" si="1109"/>
        <v>3.7631955583409496E-2</v>
      </c>
      <c r="Z1106" s="18">
        <f t="shared" si="1109"/>
        <v>3.5780789348681626E-2</v>
      </c>
      <c r="AA1106" s="18">
        <f t="shared" si="1109"/>
        <v>3.3978987546879821E-2</v>
      </c>
      <c r="AB1106" s="18">
        <f t="shared" si="1109"/>
        <v>3.2224601581967535E-2</v>
      </c>
      <c r="AC1106" s="18">
        <f t="shared" si="1109"/>
        <v>3.0515784083676348E-2</v>
      </c>
      <c r="AD1106" s="18">
        <f t="shared" si="1109"/>
        <v>2.8850782418674684E-2</v>
      </c>
      <c r="AE1106" s="18">
        <f t="shared" si="1109"/>
        <v>2.722793269455915E-2</v>
      </c>
      <c r="AF1106" s="18">
        <f t="shared" si="1110"/>
        <v>2.5645654213546483E-2</v>
      </c>
      <c r="AG1106" s="18">
        <f t="shared" si="1110"/>
        <v>2.4102444337003287E-2</v>
      </c>
      <c r="AH1106" s="18">
        <f t="shared" si="1110"/>
        <v>2.2596873725741602E-2</v>
      </c>
      <c r="AI1106" s="18">
        <f t="shared" si="1110"/>
        <v>2.1127581924389863E-2</v>
      </c>
      <c r="AJ1106" s="18">
        <f t="shared" si="1110"/>
        <v>1.9693273261165531E-2</v>
      </c>
      <c r="AK1106" s="18">
        <f t="shared" si="1110"/>
        <v>1.8292713037075893E-2</v>
      </c>
      <c r="AL1106" s="18">
        <f t="shared" si="1110"/>
        <v>1.6924723980988356E-2</v>
      </c>
      <c r="AM1106" s="18">
        <f t="shared" si="1110"/>
        <v>1.5588182949178672E-2</v>
      </c>
      <c r="AN1106" s="18">
        <f t="shared" si="1110"/>
        <v>1.4282017849910116E-2</v>
      </c>
      <c r="AO1106" s="18">
        <f t="shared" si="1110"/>
        <v>1.3005204775344247E-2</v>
      </c>
      <c r="AP1106" s="18">
        <f t="shared" si="1111"/>
        <v>1.1756765324657602E-2</v>
      </c>
      <c r="AQ1106" s="18">
        <f t="shared" si="1111"/>
        <v>1.0535764103656371E-2</v>
      </c>
      <c r="AR1106" s="18">
        <f t="shared" si="1111"/>
        <v>9.3413063874595303E-3</v>
      </c>
      <c r="AS1106" s="18">
        <f t="shared" si="1111"/>
        <v>8.1725359339765991E-3</v>
      </c>
      <c r="AT1106" s="18">
        <f t="shared" si="1111"/>
        <v>7.0286329369507392E-3</v>
      </c>
      <c r="AU1106" s="18">
        <f t="shared" si="1111"/>
        <v>5.90881210828334E-3</v>
      </c>
      <c r="AV1106" s="18">
        <f t="shared" si="1111"/>
        <v>4.8123208802131473E-3</v>
      </c>
      <c r="AW1106" s="18">
        <f t="shared" si="1111"/>
        <v>3.7384377187011306E-3</v>
      </c>
      <c r="AX1106" s="18">
        <f t="shared" si="1111"/>
        <v>2.6864705400770975E-3</v>
      </c>
      <c r="AY1106" s="18">
        <f t="shared" si="1111"/>
        <v>1.6557552236474912E-3</v>
      </c>
      <c r="AZ1106" s="18">
        <f t="shared" si="1112"/>
        <v>6.456542135464885E-4</v>
      </c>
      <c r="BA1106" s="18">
        <f t="shared" si="1112"/>
        <v>3.4444479635450248E-4</v>
      </c>
      <c r="BB1106" s="18">
        <f t="shared" si="1112"/>
        <v>1.3151301001790017E-3</v>
      </c>
      <c r="BC1106" s="18">
        <f t="shared" si="1112"/>
        <v>2.2669671456768126E-3</v>
      </c>
      <c r="BD1106" s="18">
        <f t="shared" si="1112"/>
        <v>3.2004996326073579E-3</v>
      </c>
      <c r="BE1106" s="18">
        <f t="shared" si="1112"/>
        <v>4.1162505483582634E-3</v>
      </c>
      <c r="BF1106" s="18">
        <f t="shared" si="1112"/>
        <v>5.0147231449440902E-3</v>
      </c>
      <c r="BG1106" s="18">
        <f t="shared" si="1112"/>
        <v>5.8964018612198688E-3</v>
      </c>
      <c r="BH1106" s="18">
        <f t="shared" si="1112"/>
        <v>6.7617531938609296E-3</v>
      </c>
      <c r="BI1106" s="18">
        <f t="shared" si="1112"/>
        <v>7.6112265203984661E-3</v>
      </c>
      <c r="BJ1106" s="18">
        <f t="shared" si="1113"/>
        <v>8.4452548773625985E-3</v>
      </c>
      <c r="BK1106" s="18">
        <f t="shared" si="1113"/>
        <v>9.2642556963634243E-3</v>
      </c>
      <c r="BL1106" s="18">
        <f t="shared" si="1113"/>
        <v>1.0068631500739222E-2</v>
      </c>
      <c r="BM1106" s="18">
        <f t="shared" si="1113"/>
        <v>1.0858770565214587E-2</v>
      </c>
      <c r="BN1106" s="18">
        <f t="shared" si="1113"/>
        <v>1.1635047540839473E-2</v>
      </c>
      <c r="BO1106" s="18">
        <f t="shared" si="1113"/>
        <v>1.2397824047323064E-2</v>
      </c>
      <c r="BP1106" s="18">
        <f t="shared" si="1113"/>
        <v>1.314744923472938E-2</v>
      </c>
      <c r="BQ1106" s="18">
        <f t="shared" si="1113"/>
        <v>1.3884260316368045E-2</v>
      </c>
      <c r="BR1106" s="18">
        <f t="shared" si="1113"/>
        <v>1.46085830745891E-2</v>
      </c>
      <c r="BS1106" s="18">
        <f t="shared" si="1113"/>
        <v>1.5320732341075359E-2</v>
      </c>
      <c r="BT1106" s="18">
        <f t="shared" si="1114"/>
        <v>1.6021012453120181E-2</v>
      </c>
      <c r="BU1106" s="18">
        <f t="shared" si="1114"/>
        <v>1.6709717687279961E-2</v>
      </c>
      <c r="BV1106" s="18">
        <f t="shared" si="1114"/>
        <v>1.7387132671699411E-2</v>
      </c>
      <c r="BW1106" s="18">
        <f t="shared" si="1114"/>
        <v>1.8053532778323438E-2</v>
      </c>
      <c r="BX1106" s="18">
        <f t="shared" si="1114"/>
        <v>1.8709184496130939E-2</v>
      </c>
      <c r="BY1106" s="18">
        <f t="shared" si="1114"/>
        <v>1.9354345786453508E-2</v>
      </c>
      <c r="BZ1106" s="18">
        <f t="shared" si="1114"/>
        <v>1.9989266421374156E-2</v>
      </c>
      <c r="CA1106" s="18">
        <f t="shared" si="1114"/>
        <v>2.0614188306138551E-2</v>
      </c>
      <c r="CB1106" s="18">
        <f t="shared" si="1114"/>
        <v>2.1229345786453517E-2</v>
      </c>
      <c r="CC1106" s="18">
        <f t="shared" si="1114"/>
        <v>2.1834965941492278E-2</v>
      </c>
      <c r="CD1106" s="18">
        <f t="shared" si="1115"/>
        <v>2.2431268863376583E-2</v>
      </c>
      <c r="CE1106" s="18">
        <f t="shared" si="1115"/>
        <v>2.3018467923858088E-2</v>
      </c>
      <c r="CF1106" s="18">
        <f t="shared" si="1115"/>
        <v>2.3596770028877757E-2</v>
      </c>
      <c r="CG1106" s="18">
        <f t="shared" si="1115"/>
        <v>2.4166375861641484E-2</v>
      </c>
      <c r="CH1106" s="18">
        <f t="shared" si="1115"/>
        <v>2.4727480114811726E-2</v>
      </c>
      <c r="CI1106" s="18">
        <f t="shared" si="1115"/>
        <v>2.5280271712379433E-2</v>
      </c>
      <c r="CJ1106" s="18">
        <f t="shared" si="1115"/>
        <v>2.5824934021747618E-2</v>
      </c>
      <c r="CK1106" s="18">
        <f t="shared" si="1115"/>
        <v>2.6361645056526502E-2</v>
      </c>
      <c r="CL1106" s="18">
        <f t="shared" si="1115"/>
        <v>2.6890577670511472E-2</v>
      </c>
      <c r="CM1106" s="18">
        <f t="shared" si="1115"/>
        <v>2.7411899743288032E-2</v>
      </c>
      <c r="CN1106" s="18">
        <f t="shared" si="1116"/>
        <v>2.7925774357882065E-2</v>
      </c>
      <c r="CO1106" s="18">
        <f t="shared" si="1116"/>
        <v>2.8432359970850675E-2</v>
      </c>
      <c r="CP1106" s="18">
        <f t="shared" si="1116"/>
        <v>2.8931810575185908E-2</v>
      </c>
      <c r="CQ1106" s="18">
        <f t="shared" si="1116"/>
        <v>2.9424275856383582E-2</v>
      </c>
      <c r="CR1106" s="18">
        <f t="shared" si="1116"/>
        <v>2.9909901342009063E-2</v>
      </c>
      <c r="CS1106" s="18">
        <f t="shared" si="1116"/>
        <v>3.0388828545074187E-2</v>
      </c>
      <c r="CT1106" s="18">
        <f t="shared" si="1116"/>
        <v>3.0861195101522007E-2</v>
      </c>
      <c r="CU1106" s="18">
        <f t="shared" si="1116"/>
        <v>3.1327134902099762E-2</v>
      </c>
      <c r="CV1106" s="18">
        <f t="shared" si="1116"/>
        <v>3.1786778218885953E-2</v>
      </c>
      <c r="CW1106" s="18">
        <f t="shared" si="1116"/>
        <v>3.2240251826721952E-2</v>
      </c>
      <c r="CX1106" s="18">
        <f t="shared" si="1116"/>
        <v>3.2687679119786837E-2</v>
      </c>
    </row>
    <row r="1107" spans="1:102">
      <c r="A1107" s="23">
        <v>10.82</v>
      </c>
      <c r="B1107" s="18">
        <f t="shared" si="1107"/>
        <v>0.100660693432872</v>
      </c>
      <c r="C1107" s="18">
        <f t="shared" si="1107"/>
        <v>9.6739124805421003E-2</v>
      </c>
      <c r="D1107" s="18">
        <f t="shared" si="1107"/>
        <v>9.2968385740564305E-2</v>
      </c>
      <c r="E1107" s="18">
        <f t="shared" si="1107"/>
        <v>8.933993871589084E-2</v>
      </c>
      <c r="F1107" s="18">
        <f t="shared" si="1107"/>
        <v>8.5845878618057161E-2</v>
      </c>
      <c r="G1107" s="18">
        <f t="shared" si="1107"/>
        <v>8.247887525105381E-2</v>
      </c>
      <c r="H1107" s="18">
        <f t="shared" si="1107"/>
        <v>7.9232122004300562E-2</v>
      </c>
      <c r="I1107" s="18">
        <f t="shared" si="1107"/>
        <v>7.6099289924100061E-2</v>
      </c>
      <c r="J1107" s="18">
        <f t="shared" si="1107"/>
        <v>7.307448653632026E-2</v>
      </c>
      <c r="K1107" s="18">
        <f t="shared" si="1107"/>
        <v>7.0152218856600806E-2</v>
      </c>
      <c r="L1107" s="18">
        <f t="shared" si="1108"/>
        <v>6.7327360099538644E-2</v>
      </c>
      <c r="M1107" s="18">
        <f t="shared" si="1108"/>
        <v>6.4595119662380171E-2</v>
      </c>
      <c r="N1107" s="18">
        <f t="shared" si="1108"/>
        <v>6.1951016013517143E-2</v>
      </c>
      <c r="O1107" s="18">
        <f t="shared" si="1108"/>
        <v>5.9390852163030708E-2</v>
      </c>
      <c r="P1107" s="18">
        <f t="shared" si="1108"/>
        <v>5.6910693432871987E-2</v>
      </c>
      <c r="Q1107" s="18">
        <f t="shared" si="1108"/>
        <v>5.4506847279025834E-2</v>
      </c>
      <c r="R1107" s="18">
        <f t="shared" si="1108"/>
        <v>5.2175844948023506E-2</v>
      </c>
      <c r="S1107" s="18">
        <f t="shared" si="1108"/>
        <v>4.9914424776155569E-2</v>
      </c>
      <c r="T1107" s="18">
        <f t="shared" si="1108"/>
        <v>4.7719516962283756E-2</v>
      </c>
      <c r="U1107" s="18">
        <f t="shared" si="1108"/>
        <v>4.5588229664756043E-2</v>
      </c>
      <c r="V1107" s="18">
        <f t="shared" si="1109"/>
        <v>4.351783629001485E-2</v>
      </c>
      <c r="W1107" s="18">
        <f t="shared" si="1109"/>
        <v>4.1505763855407191E-2</v>
      </c>
      <c r="X1107" s="18">
        <f t="shared" si="1109"/>
        <v>3.9549582321760868E-2</v>
      </c>
      <c r="Y1107" s="18">
        <f t="shared" si="1109"/>
        <v>3.7646994802734993E-2</v>
      </c>
      <c r="Z1107" s="18">
        <f t="shared" si="1109"/>
        <v>3.5795828568007122E-2</v>
      </c>
      <c r="AA1107" s="18">
        <f t="shared" si="1109"/>
        <v>3.3994026766205318E-2</v>
      </c>
      <c r="AB1107" s="18">
        <f t="shared" si="1109"/>
        <v>3.2239640801293032E-2</v>
      </c>
      <c r="AC1107" s="18">
        <f t="shared" si="1109"/>
        <v>3.0530823303001844E-2</v>
      </c>
      <c r="AD1107" s="18">
        <f t="shared" si="1109"/>
        <v>2.886582163800018E-2</v>
      </c>
      <c r="AE1107" s="18">
        <f t="shared" si="1109"/>
        <v>2.7242971913884646E-2</v>
      </c>
      <c r="AF1107" s="18">
        <f t="shared" si="1110"/>
        <v>2.566069343287198E-2</v>
      </c>
      <c r="AG1107" s="18">
        <f t="shared" si="1110"/>
        <v>2.4117483556328784E-2</v>
      </c>
      <c r="AH1107" s="18">
        <f t="shared" si="1110"/>
        <v>2.2611912945067099E-2</v>
      </c>
      <c r="AI1107" s="18">
        <f t="shared" si="1110"/>
        <v>2.1142621143715359E-2</v>
      </c>
      <c r="AJ1107" s="18">
        <f t="shared" si="1110"/>
        <v>1.9708312480491028E-2</v>
      </c>
      <c r="AK1107" s="18">
        <f t="shared" si="1110"/>
        <v>1.830775225640139E-2</v>
      </c>
      <c r="AL1107" s="18">
        <f t="shared" si="1110"/>
        <v>1.6939763200313852E-2</v>
      </c>
      <c r="AM1107" s="18">
        <f t="shared" si="1110"/>
        <v>1.5603222168504169E-2</v>
      </c>
      <c r="AN1107" s="18">
        <f t="shared" si="1110"/>
        <v>1.4297057069235612E-2</v>
      </c>
      <c r="AO1107" s="18">
        <f t="shared" si="1110"/>
        <v>1.3020243994669743E-2</v>
      </c>
      <c r="AP1107" s="18">
        <f t="shared" si="1111"/>
        <v>1.1771804543983098E-2</v>
      </c>
      <c r="AQ1107" s="18">
        <f t="shared" si="1111"/>
        <v>1.0550803322981868E-2</v>
      </c>
      <c r="AR1107" s="18">
        <f t="shared" si="1111"/>
        <v>9.356345606785027E-3</v>
      </c>
      <c r="AS1107" s="18">
        <f t="shared" si="1111"/>
        <v>8.1875751533020957E-3</v>
      </c>
      <c r="AT1107" s="18">
        <f t="shared" si="1111"/>
        <v>7.0436721562762358E-3</v>
      </c>
      <c r="AU1107" s="18">
        <f t="shared" si="1111"/>
        <v>5.9238513276088367E-3</v>
      </c>
      <c r="AV1107" s="18">
        <f t="shared" si="1111"/>
        <v>4.827360099538644E-3</v>
      </c>
      <c r="AW1107" s="18">
        <f t="shared" si="1111"/>
        <v>3.7534769380266272E-3</v>
      </c>
      <c r="AX1107" s="18">
        <f t="shared" si="1111"/>
        <v>2.7015097594025941E-3</v>
      </c>
      <c r="AY1107" s="18">
        <f t="shared" si="1111"/>
        <v>1.6707944429729879E-3</v>
      </c>
      <c r="AZ1107" s="18">
        <f t="shared" si="1112"/>
        <v>6.6069343287198518E-4</v>
      </c>
      <c r="BA1107" s="18">
        <f t="shared" si="1112"/>
        <v>3.294055770290058E-4</v>
      </c>
      <c r="BB1107" s="18">
        <f t="shared" si="1112"/>
        <v>1.300090880853505E-3</v>
      </c>
      <c r="BC1107" s="18">
        <f t="shared" si="1112"/>
        <v>2.2519279263513159E-3</v>
      </c>
      <c r="BD1107" s="18">
        <f t="shared" si="1112"/>
        <v>3.1854604132818612E-3</v>
      </c>
      <c r="BE1107" s="18">
        <f t="shared" si="1112"/>
        <v>4.1012113290327668E-3</v>
      </c>
      <c r="BF1107" s="18">
        <f t="shared" si="1112"/>
        <v>4.9996839256185935E-3</v>
      </c>
      <c r="BG1107" s="18">
        <f t="shared" si="1112"/>
        <v>5.8813626418943721E-3</v>
      </c>
      <c r="BH1107" s="18">
        <f t="shared" si="1112"/>
        <v>6.7467139745354329E-3</v>
      </c>
      <c r="BI1107" s="18">
        <f t="shared" si="1112"/>
        <v>7.5961873010729694E-3</v>
      </c>
      <c r="BJ1107" s="18">
        <f t="shared" si="1113"/>
        <v>8.4302156580371018E-3</v>
      </c>
      <c r="BK1107" s="18">
        <f t="shared" si="1113"/>
        <v>9.2492164770379276E-3</v>
      </c>
      <c r="BL1107" s="18">
        <f t="shared" si="1113"/>
        <v>1.0053592281413726E-2</v>
      </c>
      <c r="BM1107" s="18">
        <f t="shared" si="1113"/>
        <v>1.084373134588909E-2</v>
      </c>
      <c r="BN1107" s="18">
        <f t="shared" si="1113"/>
        <v>1.1620008321513976E-2</v>
      </c>
      <c r="BO1107" s="18">
        <f t="shared" si="1113"/>
        <v>1.2382784827997567E-2</v>
      </c>
      <c r="BP1107" s="18">
        <f t="shared" si="1113"/>
        <v>1.3132410015403884E-2</v>
      </c>
      <c r="BQ1107" s="18">
        <f t="shared" si="1113"/>
        <v>1.3869221097042549E-2</v>
      </c>
      <c r="BR1107" s="18">
        <f t="shared" si="1113"/>
        <v>1.4593543855263603E-2</v>
      </c>
      <c r="BS1107" s="18">
        <f t="shared" si="1113"/>
        <v>1.5305693121749862E-2</v>
      </c>
      <c r="BT1107" s="18">
        <f t="shared" si="1114"/>
        <v>1.6005973233794685E-2</v>
      </c>
      <c r="BU1107" s="18">
        <f t="shared" si="1114"/>
        <v>1.6694678467954464E-2</v>
      </c>
      <c r="BV1107" s="18">
        <f t="shared" si="1114"/>
        <v>1.7372093452373914E-2</v>
      </c>
      <c r="BW1107" s="18">
        <f t="shared" si="1114"/>
        <v>1.8038493558997941E-2</v>
      </c>
      <c r="BX1107" s="18">
        <f t="shared" si="1114"/>
        <v>1.8694145276805442E-2</v>
      </c>
      <c r="BY1107" s="18">
        <f t="shared" si="1114"/>
        <v>1.9339306567128012E-2</v>
      </c>
      <c r="BZ1107" s="18">
        <f t="shared" si="1114"/>
        <v>1.997422720204866E-2</v>
      </c>
      <c r="CA1107" s="18">
        <f t="shared" si="1114"/>
        <v>2.0599149086813054E-2</v>
      </c>
      <c r="CB1107" s="18">
        <f t="shared" si="1114"/>
        <v>2.121430656712802E-2</v>
      </c>
      <c r="CC1107" s="18">
        <f t="shared" si="1114"/>
        <v>2.1819926722166781E-2</v>
      </c>
      <c r="CD1107" s="18">
        <f t="shared" si="1115"/>
        <v>2.2416229644051086E-2</v>
      </c>
      <c r="CE1107" s="18">
        <f t="shared" si="1115"/>
        <v>2.3003428704532591E-2</v>
      </c>
      <c r="CF1107" s="18">
        <f t="shared" si="1115"/>
        <v>2.3581730809552261E-2</v>
      </c>
      <c r="CG1107" s="18">
        <f t="shared" si="1115"/>
        <v>2.4151336642315988E-2</v>
      </c>
      <c r="CH1107" s="18">
        <f t="shared" si="1115"/>
        <v>2.4712440895486229E-2</v>
      </c>
      <c r="CI1107" s="18">
        <f t="shared" si="1115"/>
        <v>2.5265232493053937E-2</v>
      </c>
      <c r="CJ1107" s="18">
        <f t="shared" si="1115"/>
        <v>2.5809894802422136E-2</v>
      </c>
      <c r="CK1107" s="18">
        <f t="shared" si="1115"/>
        <v>2.6346605837201019E-2</v>
      </c>
      <c r="CL1107" s="18">
        <f t="shared" si="1115"/>
        <v>2.6875538451185989E-2</v>
      </c>
      <c r="CM1107" s="18">
        <f t="shared" si="1115"/>
        <v>2.7396860523962549E-2</v>
      </c>
      <c r="CN1107" s="18">
        <f t="shared" si="1116"/>
        <v>2.7910735138556582E-2</v>
      </c>
      <c r="CO1107" s="18">
        <f t="shared" si="1116"/>
        <v>2.8417320751525192E-2</v>
      </c>
      <c r="CP1107" s="18">
        <f t="shared" si="1116"/>
        <v>2.8916771355860425E-2</v>
      </c>
      <c r="CQ1107" s="18">
        <f t="shared" si="1116"/>
        <v>2.9409236637058099E-2</v>
      </c>
      <c r="CR1107" s="18">
        <f t="shared" si="1116"/>
        <v>2.989486212268358E-2</v>
      </c>
      <c r="CS1107" s="18">
        <f t="shared" si="1116"/>
        <v>3.0373789325748704E-2</v>
      </c>
      <c r="CT1107" s="18">
        <f t="shared" si="1116"/>
        <v>3.0846155882196524E-2</v>
      </c>
      <c r="CU1107" s="18">
        <f t="shared" si="1116"/>
        <v>3.131209568277428E-2</v>
      </c>
      <c r="CV1107" s="18">
        <f t="shared" si="1116"/>
        <v>3.177173899956047E-2</v>
      </c>
      <c r="CW1107" s="18">
        <f t="shared" si="1116"/>
        <v>3.222521260739647E-2</v>
      </c>
      <c r="CX1107" s="18">
        <f t="shared" si="1116"/>
        <v>3.2672639900461355E-2</v>
      </c>
    </row>
    <row r="1108" spans="1:102">
      <c r="A1108" s="22">
        <v>10.83</v>
      </c>
      <c r="B1108" s="18">
        <f t="shared" si="1107"/>
        <v>0.1006760829606009</v>
      </c>
      <c r="C1108" s="18">
        <f t="shared" si="1107"/>
        <v>9.6754514333149924E-2</v>
      </c>
      <c r="D1108" s="18">
        <f t="shared" si="1107"/>
        <v>9.2983775268293212E-2</v>
      </c>
      <c r="E1108" s="18">
        <f t="shared" si="1107"/>
        <v>8.9355328243619761E-2</v>
      </c>
      <c r="F1108" s="18">
        <f t="shared" si="1107"/>
        <v>8.5861268145786082E-2</v>
      </c>
      <c r="G1108" s="18">
        <f t="shared" si="1107"/>
        <v>8.2494264778782717E-2</v>
      </c>
      <c r="H1108" s="18">
        <f t="shared" si="1107"/>
        <v>7.9247511532029469E-2</v>
      </c>
      <c r="I1108" s="18">
        <f t="shared" si="1107"/>
        <v>7.6114679451828982E-2</v>
      </c>
      <c r="J1108" s="18">
        <f t="shared" si="1107"/>
        <v>7.3089876064049181E-2</v>
      </c>
      <c r="K1108" s="18">
        <f t="shared" si="1107"/>
        <v>7.0167608384329727E-2</v>
      </c>
      <c r="L1108" s="18">
        <f t="shared" si="1108"/>
        <v>6.7342749627267565E-2</v>
      </c>
      <c r="M1108" s="18">
        <f t="shared" si="1108"/>
        <v>6.4610509190109092E-2</v>
      </c>
      <c r="N1108" s="18">
        <f t="shared" si="1108"/>
        <v>6.1966405541246057E-2</v>
      </c>
      <c r="O1108" s="18">
        <f t="shared" si="1108"/>
        <v>5.9406241690759629E-2</v>
      </c>
      <c r="P1108" s="18">
        <f t="shared" si="1108"/>
        <v>5.6926082960600893E-2</v>
      </c>
      <c r="Q1108" s="18">
        <f t="shared" si="1108"/>
        <v>5.4522236806754748E-2</v>
      </c>
      <c r="R1108" s="18">
        <f t="shared" si="1108"/>
        <v>5.2191234475752413E-2</v>
      </c>
      <c r="S1108" s="18">
        <f t="shared" si="1108"/>
        <v>4.992981430388449E-2</v>
      </c>
      <c r="T1108" s="18">
        <f t="shared" si="1108"/>
        <v>4.773490649001267E-2</v>
      </c>
      <c r="U1108" s="18">
        <f t="shared" si="1108"/>
        <v>4.5603619192484957E-2</v>
      </c>
      <c r="V1108" s="18">
        <f t="shared" si="1109"/>
        <v>4.353322581774377E-2</v>
      </c>
      <c r="W1108" s="18">
        <f t="shared" si="1109"/>
        <v>4.1521153383136111E-2</v>
      </c>
      <c r="X1108" s="18">
        <f t="shared" si="1109"/>
        <v>3.9564971849489788E-2</v>
      </c>
      <c r="Y1108" s="18">
        <f t="shared" si="1109"/>
        <v>3.7662384330463906E-2</v>
      </c>
      <c r="Z1108" s="18">
        <f t="shared" si="1109"/>
        <v>3.5811218095736036E-2</v>
      </c>
      <c r="AA1108" s="18">
        <f t="shared" si="1109"/>
        <v>3.4009416293934232E-2</v>
      </c>
      <c r="AB1108" s="18">
        <f t="shared" si="1109"/>
        <v>3.2255030329021946E-2</v>
      </c>
      <c r="AC1108" s="18">
        <f t="shared" si="1109"/>
        <v>3.0546212830730758E-2</v>
      </c>
      <c r="AD1108" s="18">
        <f t="shared" si="1109"/>
        <v>2.8881211165729094E-2</v>
      </c>
      <c r="AE1108" s="18">
        <f t="shared" si="1109"/>
        <v>2.725836144161356E-2</v>
      </c>
      <c r="AF1108" s="18">
        <f t="shared" si="1110"/>
        <v>2.5676082960600893E-2</v>
      </c>
      <c r="AG1108" s="18">
        <f t="shared" si="1110"/>
        <v>2.4132873084057697E-2</v>
      </c>
      <c r="AH1108" s="18">
        <f t="shared" si="1110"/>
        <v>2.2627302472796013E-2</v>
      </c>
      <c r="AI1108" s="18">
        <f t="shared" si="1110"/>
        <v>2.1158010671444273E-2</v>
      </c>
      <c r="AJ1108" s="18">
        <f t="shared" si="1110"/>
        <v>1.9723702008219941E-2</v>
      </c>
      <c r="AK1108" s="18">
        <f t="shared" si="1110"/>
        <v>1.8323141784130303E-2</v>
      </c>
      <c r="AL1108" s="18">
        <f t="shared" si="1110"/>
        <v>1.6955152728042766E-2</v>
      </c>
      <c r="AM1108" s="18">
        <f t="shared" si="1110"/>
        <v>1.5618611696233083E-2</v>
      </c>
      <c r="AN1108" s="18">
        <f t="shared" si="1110"/>
        <v>1.4312446596964526E-2</v>
      </c>
      <c r="AO1108" s="18">
        <f t="shared" si="1110"/>
        <v>1.3035633522398657E-2</v>
      </c>
      <c r="AP1108" s="18">
        <f t="shared" si="1111"/>
        <v>1.1787194071712012E-2</v>
      </c>
      <c r="AQ1108" s="18">
        <f t="shared" si="1111"/>
        <v>1.0566192850710782E-2</v>
      </c>
      <c r="AR1108" s="18">
        <f t="shared" si="1111"/>
        <v>9.3717351345139407E-3</v>
      </c>
      <c r="AS1108" s="18">
        <f t="shared" si="1111"/>
        <v>8.2029646810310095E-3</v>
      </c>
      <c r="AT1108" s="18">
        <f t="shared" si="1111"/>
        <v>7.0590616840051496E-3</v>
      </c>
      <c r="AU1108" s="18">
        <f t="shared" si="1111"/>
        <v>5.9392408553377504E-3</v>
      </c>
      <c r="AV1108" s="18">
        <f t="shared" si="1111"/>
        <v>4.8427496272675577E-3</v>
      </c>
      <c r="AW1108" s="18">
        <f t="shared" si="1111"/>
        <v>3.768866465755541E-3</v>
      </c>
      <c r="AX1108" s="18">
        <f t="shared" si="1111"/>
        <v>2.7168992871315079E-3</v>
      </c>
      <c r="AY1108" s="18">
        <f t="shared" si="1111"/>
        <v>1.6861839707019016E-3</v>
      </c>
      <c r="AZ1108" s="18">
        <f t="shared" si="1112"/>
        <v>6.760829606008989E-4</v>
      </c>
      <c r="BA1108" s="18">
        <f t="shared" si="1112"/>
        <v>3.1401604930009208E-4</v>
      </c>
      <c r="BB1108" s="18">
        <f t="shared" si="1112"/>
        <v>1.2847013531245913E-3</v>
      </c>
      <c r="BC1108" s="18">
        <f t="shared" si="1112"/>
        <v>2.2365383986224022E-3</v>
      </c>
      <c r="BD1108" s="18">
        <f t="shared" si="1112"/>
        <v>3.1700708855529475E-3</v>
      </c>
      <c r="BE1108" s="18">
        <f t="shared" si="1112"/>
        <v>4.085821801303853E-3</v>
      </c>
      <c r="BF1108" s="18">
        <f t="shared" si="1112"/>
        <v>4.9842943978896798E-3</v>
      </c>
      <c r="BG1108" s="18">
        <f t="shared" si="1112"/>
        <v>5.8659731141654584E-3</v>
      </c>
      <c r="BH1108" s="18">
        <f t="shared" si="1112"/>
        <v>6.7313244468065192E-3</v>
      </c>
      <c r="BI1108" s="18">
        <f t="shared" si="1112"/>
        <v>7.5807977733440557E-3</v>
      </c>
      <c r="BJ1108" s="18">
        <f t="shared" si="1113"/>
        <v>8.4148261303081881E-3</v>
      </c>
      <c r="BK1108" s="18">
        <f t="shared" si="1113"/>
        <v>9.2338269493090139E-3</v>
      </c>
      <c r="BL1108" s="18">
        <f t="shared" si="1113"/>
        <v>1.0038202753684812E-2</v>
      </c>
      <c r="BM1108" s="18">
        <f t="shared" si="1113"/>
        <v>1.0828341818160177E-2</v>
      </c>
      <c r="BN1108" s="18">
        <f t="shared" si="1113"/>
        <v>1.1604618793785063E-2</v>
      </c>
      <c r="BO1108" s="18">
        <f t="shared" si="1113"/>
        <v>1.2367395300268653E-2</v>
      </c>
      <c r="BP1108" s="18">
        <f t="shared" si="1113"/>
        <v>1.311702048767497E-2</v>
      </c>
      <c r="BQ1108" s="18">
        <f t="shared" si="1113"/>
        <v>1.3853831569313635E-2</v>
      </c>
      <c r="BR1108" s="18">
        <f t="shared" si="1113"/>
        <v>1.457815432753469E-2</v>
      </c>
      <c r="BS1108" s="18">
        <f t="shared" si="1113"/>
        <v>1.5290303594020949E-2</v>
      </c>
      <c r="BT1108" s="18">
        <f t="shared" si="1114"/>
        <v>1.5990583706065771E-2</v>
      </c>
      <c r="BU1108" s="18">
        <f t="shared" si="1114"/>
        <v>1.6679288940225551E-2</v>
      </c>
      <c r="BV1108" s="18">
        <f t="shared" si="1114"/>
        <v>1.7356703924645001E-2</v>
      </c>
      <c r="BW1108" s="18">
        <f t="shared" si="1114"/>
        <v>1.8023104031269027E-2</v>
      </c>
      <c r="BX1108" s="18">
        <f t="shared" si="1114"/>
        <v>1.8678755749076528E-2</v>
      </c>
      <c r="BY1108" s="18">
        <f t="shared" si="1114"/>
        <v>1.9323917039399098E-2</v>
      </c>
      <c r="BZ1108" s="18">
        <f t="shared" si="1114"/>
        <v>1.9958837674319746E-2</v>
      </c>
      <c r="CA1108" s="18">
        <f t="shared" si="1114"/>
        <v>2.058375955908414E-2</v>
      </c>
      <c r="CB1108" s="18">
        <f t="shared" si="1114"/>
        <v>2.1198917039399107E-2</v>
      </c>
      <c r="CC1108" s="18">
        <f t="shared" si="1114"/>
        <v>2.1804537194437867E-2</v>
      </c>
      <c r="CD1108" s="18">
        <f t="shared" si="1115"/>
        <v>2.2400840116322172E-2</v>
      </c>
      <c r="CE1108" s="18">
        <f t="shared" si="1115"/>
        <v>2.2988039176803678E-2</v>
      </c>
      <c r="CF1108" s="18">
        <f t="shared" si="1115"/>
        <v>2.3566341281823347E-2</v>
      </c>
      <c r="CG1108" s="18">
        <f t="shared" si="1115"/>
        <v>2.4135947114587074E-2</v>
      </c>
      <c r="CH1108" s="18">
        <f t="shared" si="1115"/>
        <v>2.4697051367757315E-2</v>
      </c>
      <c r="CI1108" s="18">
        <f t="shared" si="1115"/>
        <v>2.5249842965325023E-2</v>
      </c>
      <c r="CJ1108" s="18">
        <f t="shared" si="1115"/>
        <v>2.5794505274693215E-2</v>
      </c>
      <c r="CK1108" s="18">
        <f t="shared" si="1115"/>
        <v>2.6331216309472098E-2</v>
      </c>
      <c r="CL1108" s="18">
        <f t="shared" si="1115"/>
        <v>2.6860148923457068E-2</v>
      </c>
      <c r="CM1108" s="18">
        <f t="shared" si="1115"/>
        <v>2.7381470996233628E-2</v>
      </c>
      <c r="CN1108" s="18">
        <f t="shared" si="1116"/>
        <v>2.7895345610827661E-2</v>
      </c>
      <c r="CO1108" s="18">
        <f t="shared" si="1116"/>
        <v>2.8401931223796271E-2</v>
      </c>
      <c r="CP1108" s="18">
        <f t="shared" si="1116"/>
        <v>2.8901381828131505E-2</v>
      </c>
      <c r="CQ1108" s="18">
        <f t="shared" si="1116"/>
        <v>2.9393847109329178E-2</v>
      </c>
      <c r="CR1108" s="18">
        <f t="shared" si="1116"/>
        <v>2.9879472594954659E-2</v>
      </c>
      <c r="CS1108" s="18">
        <f t="shared" si="1116"/>
        <v>3.0358399798019783E-2</v>
      </c>
      <c r="CT1108" s="18">
        <f t="shared" si="1116"/>
        <v>3.0830766354467604E-2</v>
      </c>
      <c r="CU1108" s="18">
        <f t="shared" si="1116"/>
        <v>3.1296706155045359E-2</v>
      </c>
      <c r="CV1108" s="18">
        <f t="shared" si="1116"/>
        <v>3.1756349471831549E-2</v>
      </c>
      <c r="CW1108" s="18">
        <f t="shared" si="1116"/>
        <v>3.2209823079667549E-2</v>
      </c>
      <c r="CX1108" s="18">
        <f t="shared" si="1116"/>
        <v>3.2657250372732434E-2</v>
      </c>
    </row>
    <row r="1109" spans="1:102">
      <c r="A1109" s="23">
        <v>10.84</v>
      </c>
      <c r="B1109" s="18">
        <f t="shared" si="1107"/>
        <v>0.10069183095646454</v>
      </c>
      <c r="C1109" s="18">
        <f t="shared" si="1107"/>
        <v>9.6770262329013562E-2</v>
      </c>
      <c r="D1109" s="18">
        <f t="shared" si="1107"/>
        <v>9.299952326415685E-2</v>
      </c>
      <c r="E1109" s="18">
        <f t="shared" si="1107"/>
        <v>8.9371076239483399E-2</v>
      </c>
      <c r="F1109" s="18">
        <f t="shared" si="1107"/>
        <v>8.587701614164972E-2</v>
      </c>
      <c r="G1109" s="18">
        <f t="shared" si="1107"/>
        <v>8.2510012774646369E-2</v>
      </c>
      <c r="H1109" s="18">
        <f t="shared" si="1107"/>
        <v>7.9263259527893107E-2</v>
      </c>
      <c r="I1109" s="18">
        <f t="shared" si="1107"/>
        <v>7.613042744769262E-2</v>
      </c>
      <c r="J1109" s="18">
        <f t="shared" si="1107"/>
        <v>7.3105624059912819E-2</v>
      </c>
      <c r="K1109" s="18">
        <f t="shared" si="1107"/>
        <v>7.0183356380193365E-2</v>
      </c>
      <c r="L1109" s="18">
        <f t="shared" si="1108"/>
        <v>6.7358497623131203E-2</v>
      </c>
      <c r="M1109" s="18">
        <f t="shared" si="1108"/>
        <v>6.462625718597273E-2</v>
      </c>
      <c r="N1109" s="18">
        <f t="shared" si="1108"/>
        <v>6.1982153537109702E-2</v>
      </c>
      <c r="O1109" s="18">
        <f t="shared" si="1108"/>
        <v>5.9421989686623267E-2</v>
      </c>
      <c r="P1109" s="18">
        <f t="shared" si="1108"/>
        <v>5.6941830956464545E-2</v>
      </c>
      <c r="Q1109" s="18">
        <f t="shared" si="1108"/>
        <v>5.4537984802618393E-2</v>
      </c>
      <c r="R1109" s="18">
        <f t="shared" si="1108"/>
        <v>5.2206982471616065E-2</v>
      </c>
      <c r="S1109" s="18">
        <f t="shared" si="1108"/>
        <v>4.9945562299748128E-2</v>
      </c>
      <c r="T1109" s="18">
        <f t="shared" si="1108"/>
        <v>4.7750654485876315E-2</v>
      </c>
      <c r="U1109" s="18">
        <f t="shared" si="1108"/>
        <v>4.5619367188348602E-2</v>
      </c>
      <c r="V1109" s="18">
        <f t="shared" si="1109"/>
        <v>4.3548973813607408E-2</v>
      </c>
      <c r="W1109" s="18">
        <f t="shared" si="1109"/>
        <v>4.1536901378999749E-2</v>
      </c>
      <c r="X1109" s="18">
        <f t="shared" si="1109"/>
        <v>3.9580719845353426E-2</v>
      </c>
      <c r="Y1109" s="18">
        <f t="shared" si="1109"/>
        <v>3.7678132326327551E-2</v>
      </c>
      <c r="Z1109" s="18">
        <f t="shared" si="1109"/>
        <v>3.5826966091599681E-2</v>
      </c>
      <c r="AA1109" s="18">
        <f t="shared" si="1109"/>
        <v>3.4025164289797877E-2</v>
      </c>
      <c r="AB1109" s="18">
        <f t="shared" si="1109"/>
        <v>3.2270778324885591E-2</v>
      </c>
      <c r="AC1109" s="18">
        <f t="shared" si="1109"/>
        <v>3.0561960826594403E-2</v>
      </c>
      <c r="AD1109" s="18">
        <f t="shared" si="1109"/>
        <v>2.8896959161592739E-2</v>
      </c>
      <c r="AE1109" s="18">
        <f t="shared" si="1109"/>
        <v>2.7274109437477205E-2</v>
      </c>
      <c r="AF1109" s="18">
        <f t="shared" si="1110"/>
        <v>2.5691830956464538E-2</v>
      </c>
      <c r="AG1109" s="18">
        <f t="shared" si="1110"/>
        <v>2.4148621079921342E-2</v>
      </c>
      <c r="AH1109" s="18">
        <f t="shared" si="1110"/>
        <v>2.2643050468659658E-2</v>
      </c>
      <c r="AI1109" s="18">
        <f t="shared" si="1110"/>
        <v>2.1173758667307918E-2</v>
      </c>
      <c r="AJ1109" s="18">
        <f t="shared" si="1110"/>
        <v>1.9739450004083586E-2</v>
      </c>
      <c r="AK1109" s="18">
        <f t="shared" si="1110"/>
        <v>1.8338889779993948E-2</v>
      </c>
      <c r="AL1109" s="18">
        <f t="shared" si="1110"/>
        <v>1.6970900723906411E-2</v>
      </c>
      <c r="AM1109" s="18">
        <f t="shared" si="1110"/>
        <v>1.5634359692096728E-2</v>
      </c>
      <c r="AN1109" s="18">
        <f t="shared" si="1110"/>
        <v>1.4328194592828171E-2</v>
      </c>
      <c r="AO1109" s="18">
        <f t="shared" si="1110"/>
        <v>1.3051381518262302E-2</v>
      </c>
      <c r="AP1109" s="18">
        <f t="shared" si="1111"/>
        <v>1.1802942067575657E-2</v>
      </c>
      <c r="AQ1109" s="18">
        <f t="shared" si="1111"/>
        <v>1.0581940846574427E-2</v>
      </c>
      <c r="AR1109" s="18">
        <f t="shared" si="1111"/>
        <v>9.3874831303775857E-3</v>
      </c>
      <c r="AS1109" s="18">
        <f t="shared" si="1111"/>
        <v>8.2187126768946545E-3</v>
      </c>
      <c r="AT1109" s="18">
        <f t="shared" si="1111"/>
        <v>7.0748096798687946E-3</v>
      </c>
      <c r="AU1109" s="18">
        <f t="shared" si="1111"/>
        <v>5.9549888512013954E-3</v>
      </c>
      <c r="AV1109" s="18">
        <f t="shared" si="1111"/>
        <v>4.8584976231312027E-3</v>
      </c>
      <c r="AW1109" s="18">
        <f t="shared" si="1111"/>
        <v>3.784614461619186E-3</v>
      </c>
      <c r="AX1109" s="18">
        <f t="shared" si="1111"/>
        <v>2.7326472829951529E-3</v>
      </c>
      <c r="AY1109" s="18">
        <f t="shared" si="1111"/>
        <v>1.7019319665655466E-3</v>
      </c>
      <c r="AZ1109" s="18">
        <f t="shared" si="1112"/>
        <v>6.918309564645439E-4</v>
      </c>
      <c r="BA1109" s="18">
        <f t="shared" si="1112"/>
        <v>2.9826805343644708E-4</v>
      </c>
      <c r="BB1109" s="18">
        <f t="shared" si="1112"/>
        <v>1.2689533572609463E-3</v>
      </c>
      <c r="BC1109" s="18">
        <f t="shared" si="1112"/>
        <v>2.2207904027587572E-3</v>
      </c>
      <c r="BD1109" s="18">
        <f t="shared" si="1112"/>
        <v>3.1543228896893025E-3</v>
      </c>
      <c r="BE1109" s="18">
        <f t="shared" si="1112"/>
        <v>4.070073805440208E-3</v>
      </c>
      <c r="BF1109" s="18">
        <f t="shared" si="1112"/>
        <v>4.9685464020260348E-3</v>
      </c>
      <c r="BG1109" s="18">
        <f t="shared" si="1112"/>
        <v>5.8502251183018134E-3</v>
      </c>
      <c r="BH1109" s="18">
        <f t="shared" si="1112"/>
        <v>6.7155764509428742E-3</v>
      </c>
      <c r="BI1109" s="18">
        <f t="shared" si="1112"/>
        <v>7.5650497774804107E-3</v>
      </c>
      <c r="BJ1109" s="18">
        <f t="shared" si="1113"/>
        <v>8.3990781344445431E-3</v>
      </c>
      <c r="BK1109" s="18">
        <f t="shared" si="1113"/>
        <v>9.2180789534453689E-3</v>
      </c>
      <c r="BL1109" s="18">
        <f t="shared" si="1113"/>
        <v>1.0022454757821167E-2</v>
      </c>
      <c r="BM1109" s="18">
        <f t="shared" si="1113"/>
        <v>1.0812593822296532E-2</v>
      </c>
      <c r="BN1109" s="18">
        <f t="shared" si="1113"/>
        <v>1.1588870797921418E-2</v>
      </c>
      <c r="BO1109" s="18">
        <f t="shared" si="1113"/>
        <v>1.2351647304405008E-2</v>
      </c>
      <c r="BP1109" s="18">
        <f t="shared" si="1113"/>
        <v>1.3101272491811325E-2</v>
      </c>
      <c r="BQ1109" s="18">
        <f t="shared" si="1113"/>
        <v>1.383808357344999E-2</v>
      </c>
      <c r="BR1109" s="18">
        <f t="shared" si="1113"/>
        <v>1.4562406331671045E-2</v>
      </c>
      <c r="BS1109" s="18">
        <f t="shared" si="1113"/>
        <v>1.5274555598157304E-2</v>
      </c>
      <c r="BT1109" s="18">
        <f t="shared" si="1114"/>
        <v>1.5974835710202126E-2</v>
      </c>
      <c r="BU1109" s="18">
        <f t="shared" si="1114"/>
        <v>1.6663540944361906E-2</v>
      </c>
      <c r="BV1109" s="18">
        <f t="shared" si="1114"/>
        <v>1.7340955928781356E-2</v>
      </c>
      <c r="BW1109" s="18">
        <f t="shared" si="1114"/>
        <v>1.8007356035405382E-2</v>
      </c>
      <c r="BX1109" s="18">
        <f t="shared" si="1114"/>
        <v>1.8663007753212883E-2</v>
      </c>
      <c r="BY1109" s="18">
        <f t="shared" si="1114"/>
        <v>1.9308169043535453E-2</v>
      </c>
      <c r="BZ1109" s="18">
        <f t="shared" si="1114"/>
        <v>1.9943089678456101E-2</v>
      </c>
      <c r="CA1109" s="18">
        <f t="shared" si="1114"/>
        <v>2.0568011563220495E-2</v>
      </c>
      <c r="CB1109" s="18">
        <f t="shared" si="1114"/>
        <v>2.1183169043535462E-2</v>
      </c>
      <c r="CC1109" s="18">
        <f t="shared" si="1114"/>
        <v>2.1788789198574222E-2</v>
      </c>
      <c r="CD1109" s="18">
        <f t="shared" si="1115"/>
        <v>2.2385092120458527E-2</v>
      </c>
      <c r="CE1109" s="18">
        <f t="shared" si="1115"/>
        <v>2.2972291180940033E-2</v>
      </c>
      <c r="CF1109" s="18">
        <f t="shared" si="1115"/>
        <v>2.3550593285959702E-2</v>
      </c>
      <c r="CG1109" s="18">
        <f t="shared" si="1115"/>
        <v>2.4120199118723429E-2</v>
      </c>
      <c r="CH1109" s="18">
        <f t="shared" si="1115"/>
        <v>2.468130337189367E-2</v>
      </c>
      <c r="CI1109" s="18">
        <f t="shared" si="1115"/>
        <v>2.5234094969461378E-2</v>
      </c>
      <c r="CJ1109" s="18">
        <f t="shared" si="1115"/>
        <v>2.5778757278829577E-2</v>
      </c>
      <c r="CK1109" s="18">
        <f t="shared" si="1115"/>
        <v>2.631546831360846E-2</v>
      </c>
      <c r="CL1109" s="18">
        <f t="shared" si="1115"/>
        <v>2.684440092759343E-2</v>
      </c>
      <c r="CM1109" s="18">
        <f t="shared" si="1115"/>
        <v>2.736572300036999E-2</v>
      </c>
      <c r="CN1109" s="18">
        <f t="shared" si="1116"/>
        <v>2.7879597614964023E-2</v>
      </c>
      <c r="CO1109" s="18">
        <f t="shared" si="1116"/>
        <v>2.8386183227932633E-2</v>
      </c>
      <c r="CP1109" s="18">
        <f t="shared" si="1116"/>
        <v>2.8885633832267867E-2</v>
      </c>
      <c r="CQ1109" s="18">
        <f t="shared" si="1116"/>
        <v>2.937809911346554E-2</v>
      </c>
      <c r="CR1109" s="18">
        <f t="shared" si="1116"/>
        <v>2.9863724599091021E-2</v>
      </c>
      <c r="CS1109" s="18">
        <f t="shared" si="1116"/>
        <v>3.0342651802156145E-2</v>
      </c>
      <c r="CT1109" s="18">
        <f t="shared" si="1116"/>
        <v>3.0815018358603966E-2</v>
      </c>
      <c r="CU1109" s="18">
        <f t="shared" si="1116"/>
        <v>3.1280958159181721E-2</v>
      </c>
      <c r="CV1109" s="18">
        <f t="shared" si="1116"/>
        <v>3.1740601475967911E-2</v>
      </c>
      <c r="CW1109" s="18">
        <f t="shared" si="1116"/>
        <v>3.2194075083803911E-2</v>
      </c>
      <c r="CX1109" s="18">
        <f t="shared" si="1116"/>
        <v>3.2641502376868796E-2</v>
      </c>
    </row>
    <row r="1110" spans="1:102">
      <c r="A1110" s="22">
        <v>10.85</v>
      </c>
      <c r="B1110" s="18">
        <f t="shared" si="1107"/>
        <v>0.10070794577025877</v>
      </c>
      <c r="C1110" s="18">
        <f t="shared" si="1107"/>
        <v>9.6786377142807786E-2</v>
      </c>
      <c r="D1110" s="18">
        <f t="shared" si="1107"/>
        <v>9.3015638077951074E-2</v>
      </c>
      <c r="E1110" s="18">
        <f t="shared" si="1107"/>
        <v>8.9387191053277623E-2</v>
      </c>
      <c r="F1110" s="18">
        <f t="shared" si="1107"/>
        <v>8.5893130955443944E-2</v>
      </c>
      <c r="G1110" s="18">
        <f t="shared" si="1107"/>
        <v>8.2526127588440579E-2</v>
      </c>
      <c r="H1110" s="18">
        <f t="shared" si="1107"/>
        <v>7.9279374341687331E-2</v>
      </c>
      <c r="I1110" s="18">
        <f t="shared" si="1107"/>
        <v>7.6146542261486844E-2</v>
      </c>
      <c r="J1110" s="18">
        <f t="shared" si="1107"/>
        <v>7.3121738873707043E-2</v>
      </c>
      <c r="K1110" s="18">
        <f t="shared" si="1107"/>
        <v>7.0199471193987589E-2</v>
      </c>
      <c r="L1110" s="18">
        <f t="shared" si="1108"/>
        <v>6.7374612436925427E-2</v>
      </c>
      <c r="M1110" s="18">
        <f t="shared" si="1108"/>
        <v>6.4642371999766954E-2</v>
      </c>
      <c r="N1110" s="18">
        <f t="shared" si="1108"/>
        <v>6.1998268350903926E-2</v>
      </c>
      <c r="O1110" s="18">
        <f t="shared" si="1108"/>
        <v>5.9438104500417491E-2</v>
      </c>
      <c r="P1110" s="18">
        <f t="shared" si="1108"/>
        <v>5.6957945770258762E-2</v>
      </c>
      <c r="Q1110" s="18">
        <f t="shared" si="1108"/>
        <v>5.455409961641261E-2</v>
      </c>
      <c r="R1110" s="18">
        <f t="shared" si="1108"/>
        <v>5.2223097285410282E-2</v>
      </c>
      <c r="S1110" s="18">
        <f t="shared" si="1108"/>
        <v>4.9961677113542352E-2</v>
      </c>
      <c r="T1110" s="18">
        <f t="shared" si="1108"/>
        <v>4.7766769299670539E-2</v>
      </c>
      <c r="U1110" s="18">
        <f t="shared" si="1108"/>
        <v>4.5635482002142819E-2</v>
      </c>
      <c r="V1110" s="18">
        <f t="shared" si="1109"/>
        <v>4.3565088627401632E-2</v>
      </c>
      <c r="W1110" s="18">
        <f t="shared" si="1109"/>
        <v>4.1553016192793973E-2</v>
      </c>
      <c r="X1110" s="18">
        <f t="shared" si="1109"/>
        <v>3.9596834659147651E-2</v>
      </c>
      <c r="Y1110" s="18">
        <f t="shared" si="1109"/>
        <v>3.7694247140121775E-2</v>
      </c>
      <c r="Z1110" s="18">
        <f t="shared" si="1109"/>
        <v>3.5843080905393905E-2</v>
      </c>
      <c r="AA1110" s="18">
        <f t="shared" si="1109"/>
        <v>3.4041279103592101E-2</v>
      </c>
      <c r="AB1110" s="18">
        <f t="shared" si="1109"/>
        <v>3.2286893138679815E-2</v>
      </c>
      <c r="AC1110" s="18">
        <f t="shared" si="1109"/>
        <v>3.0578075640388627E-2</v>
      </c>
      <c r="AD1110" s="18">
        <f t="shared" si="1109"/>
        <v>2.8913073975386963E-2</v>
      </c>
      <c r="AE1110" s="18">
        <f t="shared" si="1109"/>
        <v>2.7290224251271429E-2</v>
      </c>
      <c r="AF1110" s="18">
        <f t="shared" si="1110"/>
        <v>2.5707945770258762E-2</v>
      </c>
      <c r="AG1110" s="18">
        <f t="shared" si="1110"/>
        <v>2.4164735893715567E-2</v>
      </c>
      <c r="AH1110" s="18">
        <f t="shared" si="1110"/>
        <v>2.2659165282453882E-2</v>
      </c>
      <c r="AI1110" s="18">
        <f t="shared" si="1110"/>
        <v>2.1189873481102142E-2</v>
      </c>
      <c r="AJ1110" s="18">
        <f t="shared" si="1110"/>
        <v>1.975556481787781E-2</v>
      </c>
      <c r="AK1110" s="18">
        <f t="shared" si="1110"/>
        <v>1.8355004593788173E-2</v>
      </c>
      <c r="AL1110" s="18">
        <f t="shared" si="1110"/>
        <v>1.6987015537700635E-2</v>
      </c>
      <c r="AM1110" s="18">
        <f t="shared" si="1110"/>
        <v>1.5650474505890952E-2</v>
      </c>
      <c r="AN1110" s="18">
        <f t="shared" si="1110"/>
        <v>1.4344309406622395E-2</v>
      </c>
      <c r="AO1110" s="18">
        <f t="shared" si="1110"/>
        <v>1.3067496332056526E-2</v>
      </c>
      <c r="AP1110" s="18">
        <f t="shared" si="1111"/>
        <v>1.1819056881369881E-2</v>
      </c>
      <c r="AQ1110" s="18">
        <f t="shared" si="1111"/>
        <v>1.0598055660368651E-2</v>
      </c>
      <c r="AR1110" s="18">
        <f t="shared" si="1111"/>
        <v>9.4035979441718098E-3</v>
      </c>
      <c r="AS1110" s="18">
        <f t="shared" si="1111"/>
        <v>8.2348274906888785E-3</v>
      </c>
      <c r="AT1110" s="18">
        <f t="shared" si="1111"/>
        <v>7.0909244936630186E-3</v>
      </c>
      <c r="AU1110" s="18">
        <f t="shared" si="1111"/>
        <v>5.9711036649956195E-3</v>
      </c>
      <c r="AV1110" s="18">
        <f t="shared" si="1111"/>
        <v>4.8746124369254268E-3</v>
      </c>
      <c r="AW1110" s="18">
        <f t="shared" si="1111"/>
        <v>3.80072927541341E-3</v>
      </c>
      <c r="AX1110" s="18">
        <f t="shared" si="1111"/>
        <v>2.7487620967893769E-3</v>
      </c>
      <c r="AY1110" s="18">
        <f t="shared" si="1111"/>
        <v>1.7180467803597707E-3</v>
      </c>
      <c r="AZ1110" s="18">
        <f t="shared" si="1112"/>
        <v>7.0794577025876798E-4</v>
      </c>
      <c r="BA1110" s="18">
        <f t="shared" si="1112"/>
        <v>2.82153239642223E-4</v>
      </c>
      <c r="BB1110" s="18">
        <f t="shared" si="1112"/>
        <v>1.2528385434667222E-3</v>
      </c>
      <c r="BC1110" s="18">
        <f t="shared" si="1112"/>
        <v>2.2046755889645331E-3</v>
      </c>
      <c r="BD1110" s="18">
        <f t="shared" si="1112"/>
        <v>3.1382080758950784E-3</v>
      </c>
      <c r="BE1110" s="18">
        <f t="shared" si="1112"/>
        <v>4.0539589916459839E-3</v>
      </c>
      <c r="BF1110" s="18">
        <f t="shared" si="1112"/>
        <v>4.9524315882318107E-3</v>
      </c>
      <c r="BG1110" s="18">
        <f t="shared" si="1112"/>
        <v>5.8341103045075893E-3</v>
      </c>
      <c r="BH1110" s="18">
        <f t="shared" si="1112"/>
        <v>6.6994616371486501E-3</v>
      </c>
      <c r="BI1110" s="18">
        <f t="shared" si="1112"/>
        <v>7.5489349636861866E-3</v>
      </c>
      <c r="BJ1110" s="18">
        <f t="shared" si="1113"/>
        <v>8.382963320650319E-3</v>
      </c>
      <c r="BK1110" s="18">
        <f t="shared" si="1113"/>
        <v>9.2019641396511448E-3</v>
      </c>
      <c r="BL1110" s="18">
        <f t="shared" si="1113"/>
        <v>1.0006339944026943E-2</v>
      </c>
      <c r="BM1110" s="18">
        <f t="shared" si="1113"/>
        <v>1.0796479008502308E-2</v>
      </c>
      <c r="BN1110" s="18">
        <f t="shared" si="1113"/>
        <v>1.1572755984127193E-2</v>
      </c>
      <c r="BO1110" s="18">
        <f t="shared" si="1113"/>
        <v>1.2335532490610784E-2</v>
      </c>
      <c r="BP1110" s="18">
        <f t="shared" si="1113"/>
        <v>1.3085157678017101E-2</v>
      </c>
      <c r="BQ1110" s="18">
        <f t="shared" si="1113"/>
        <v>1.3821968759655766E-2</v>
      </c>
      <c r="BR1110" s="18">
        <f t="shared" si="1113"/>
        <v>1.4546291517876821E-2</v>
      </c>
      <c r="BS1110" s="18">
        <f t="shared" si="1113"/>
        <v>1.525844078436308E-2</v>
      </c>
      <c r="BT1110" s="18">
        <f t="shared" si="1114"/>
        <v>1.5958720896407902E-2</v>
      </c>
      <c r="BU1110" s="18">
        <f t="shared" si="1114"/>
        <v>1.6647426130567682E-2</v>
      </c>
      <c r="BV1110" s="18">
        <f t="shared" si="1114"/>
        <v>1.7324841114987131E-2</v>
      </c>
      <c r="BW1110" s="18">
        <f t="shared" si="1114"/>
        <v>1.7991241221611158E-2</v>
      </c>
      <c r="BX1110" s="18">
        <f t="shared" si="1114"/>
        <v>1.8646892939418659E-2</v>
      </c>
      <c r="BY1110" s="18">
        <f t="shared" si="1114"/>
        <v>1.9292054229741229E-2</v>
      </c>
      <c r="BZ1110" s="18">
        <f t="shared" si="1114"/>
        <v>1.9926974864661877E-2</v>
      </c>
      <c r="CA1110" s="18">
        <f t="shared" si="1114"/>
        <v>2.0551896749426271E-2</v>
      </c>
      <c r="CB1110" s="18">
        <f t="shared" si="1114"/>
        <v>2.1167054229741238E-2</v>
      </c>
      <c r="CC1110" s="18">
        <f t="shared" si="1114"/>
        <v>2.1772674384779998E-2</v>
      </c>
      <c r="CD1110" s="18">
        <f t="shared" si="1115"/>
        <v>2.2368977306664303E-2</v>
      </c>
      <c r="CE1110" s="18">
        <f t="shared" si="1115"/>
        <v>2.2956176367145809E-2</v>
      </c>
      <c r="CF1110" s="18">
        <f t="shared" si="1115"/>
        <v>2.3534478472165478E-2</v>
      </c>
      <c r="CG1110" s="18">
        <f t="shared" si="1115"/>
        <v>2.4104084304929205E-2</v>
      </c>
      <c r="CH1110" s="18">
        <f t="shared" si="1115"/>
        <v>2.4665188558099453E-2</v>
      </c>
      <c r="CI1110" s="18">
        <f t="shared" si="1115"/>
        <v>2.5217980155667161E-2</v>
      </c>
      <c r="CJ1110" s="18">
        <f t="shared" si="1115"/>
        <v>2.5762642465035353E-2</v>
      </c>
      <c r="CK1110" s="18">
        <f t="shared" si="1115"/>
        <v>2.6299353499814236E-2</v>
      </c>
      <c r="CL1110" s="18">
        <f t="shared" si="1115"/>
        <v>2.6828286113799206E-2</v>
      </c>
      <c r="CM1110" s="18">
        <f t="shared" si="1115"/>
        <v>2.7349608186575766E-2</v>
      </c>
      <c r="CN1110" s="18">
        <f t="shared" si="1116"/>
        <v>2.7863482801169799E-2</v>
      </c>
      <c r="CO1110" s="18">
        <f t="shared" si="1116"/>
        <v>2.8370068414138409E-2</v>
      </c>
      <c r="CP1110" s="18">
        <f t="shared" si="1116"/>
        <v>2.8869519018473642E-2</v>
      </c>
      <c r="CQ1110" s="18">
        <f t="shared" si="1116"/>
        <v>2.9361984299671316E-2</v>
      </c>
      <c r="CR1110" s="18">
        <f t="shared" si="1116"/>
        <v>2.9847609785296797E-2</v>
      </c>
      <c r="CS1110" s="18">
        <f t="shared" si="1116"/>
        <v>3.0326536988361921E-2</v>
      </c>
      <c r="CT1110" s="18">
        <f t="shared" si="1116"/>
        <v>3.0798903544809741E-2</v>
      </c>
      <c r="CU1110" s="18">
        <f t="shared" si="1116"/>
        <v>3.1264843345387497E-2</v>
      </c>
      <c r="CV1110" s="18">
        <f t="shared" si="1116"/>
        <v>3.1724486662173687E-2</v>
      </c>
      <c r="CW1110" s="18">
        <f t="shared" si="1116"/>
        <v>3.2177960270009687E-2</v>
      </c>
      <c r="CX1110" s="18">
        <f t="shared" si="1116"/>
        <v>3.2625387563074572E-2</v>
      </c>
    </row>
    <row r="1111" spans="1:102">
      <c r="A1111" s="23">
        <v>10.86</v>
      </c>
      <c r="B1111" s="18">
        <f t="shared" si="1107"/>
        <v>0.10072443594627115</v>
      </c>
      <c r="C1111" s="18">
        <f t="shared" si="1107"/>
        <v>9.6802867318820165E-2</v>
      </c>
      <c r="D1111" s="18">
        <f t="shared" si="1107"/>
        <v>9.3032128253963453E-2</v>
      </c>
      <c r="E1111" s="18">
        <f t="shared" si="1107"/>
        <v>8.9403681229290002E-2</v>
      </c>
      <c r="F1111" s="18">
        <f t="shared" si="1107"/>
        <v>8.5909621131456324E-2</v>
      </c>
      <c r="G1111" s="18">
        <f t="shared" si="1107"/>
        <v>8.2542617764452972E-2</v>
      </c>
      <c r="H1111" s="18">
        <f t="shared" si="1107"/>
        <v>7.929586451769971E-2</v>
      </c>
      <c r="I1111" s="18">
        <f t="shared" si="1107"/>
        <v>7.6163032437499223E-2</v>
      </c>
      <c r="J1111" s="18">
        <f t="shared" si="1107"/>
        <v>7.3138229049719422E-2</v>
      </c>
      <c r="K1111" s="18">
        <f t="shared" si="1107"/>
        <v>7.0215961369999969E-2</v>
      </c>
      <c r="L1111" s="18">
        <f t="shared" si="1108"/>
        <v>6.7391102612937806E-2</v>
      </c>
      <c r="M1111" s="18">
        <f t="shared" si="1108"/>
        <v>6.4658862175779333E-2</v>
      </c>
      <c r="N1111" s="18">
        <f t="shared" si="1108"/>
        <v>6.2014758526916305E-2</v>
      </c>
      <c r="O1111" s="18">
        <f t="shared" si="1108"/>
        <v>5.945459467642987E-2</v>
      </c>
      <c r="P1111" s="18">
        <f t="shared" si="1108"/>
        <v>5.6974435946271149E-2</v>
      </c>
      <c r="Q1111" s="18">
        <f t="shared" si="1108"/>
        <v>5.4570589792424996E-2</v>
      </c>
      <c r="R1111" s="18">
        <f t="shared" si="1108"/>
        <v>5.2239587461422668E-2</v>
      </c>
      <c r="S1111" s="18">
        <f t="shared" si="1108"/>
        <v>4.9978167289554731E-2</v>
      </c>
      <c r="T1111" s="18">
        <f t="shared" si="1108"/>
        <v>4.7783259475682918E-2</v>
      </c>
      <c r="U1111" s="18">
        <f t="shared" si="1108"/>
        <v>4.5651972178155205E-2</v>
      </c>
      <c r="V1111" s="18">
        <f t="shared" si="1109"/>
        <v>4.3581578803414012E-2</v>
      </c>
      <c r="W1111" s="18">
        <f t="shared" si="1109"/>
        <v>4.1569506368806353E-2</v>
      </c>
      <c r="X1111" s="18">
        <f t="shared" si="1109"/>
        <v>3.961332483516003E-2</v>
      </c>
      <c r="Y1111" s="18">
        <f t="shared" si="1109"/>
        <v>3.7710737316134155E-2</v>
      </c>
      <c r="Z1111" s="18">
        <f t="shared" si="1109"/>
        <v>3.5859571081406284E-2</v>
      </c>
      <c r="AA1111" s="18">
        <f t="shared" si="1109"/>
        <v>3.405776927960448E-2</v>
      </c>
      <c r="AB1111" s="18">
        <f t="shared" si="1109"/>
        <v>3.2303383314692194E-2</v>
      </c>
      <c r="AC1111" s="18">
        <f t="shared" si="1109"/>
        <v>3.0594565816401006E-2</v>
      </c>
      <c r="AD1111" s="18">
        <f t="shared" si="1109"/>
        <v>2.8929564151399342E-2</v>
      </c>
      <c r="AE1111" s="18">
        <f t="shared" si="1109"/>
        <v>2.7306714427283808E-2</v>
      </c>
      <c r="AF1111" s="18">
        <f t="shared" si="1110"/>
        <v>2.5724435946271142E-2</v>
      </c>
      <c r="AG1111" s="18">
        <f t="shared" si="1110"/>
        <v>2.4181226069727946E-2</v>
      </c>
      <c r="AH1111" s="18">
        <f t="shared" si="1110"/>
        <v>2.2675655458466261E-2</v>
      </c>
      <c r="AI1111" s="18">
        <f t="shared" si="1110"/>
        <v>2.1206363657114521E-2</v>
      </c>
      <c r="AJ1111" s="18">
        <f t="shared" si="1110"/>
        <v>1.977205499389019E-2</v>
      </c>
      <c r="AK1111" s="18">
        <f t="shared" si="1110"/>
        <v>1.8371494769800552E-2</v>
      </c>
      <c r="AL1111" s="18">
        <f t="shared" si="1110"/>
        <v>1.7003505713713014E-2</v>
      </c>
      <c r="AM1111" s="18">
        <f t="shared" si="1110"/>
        <v>1.5666964681903331E-2</v>
      </c>
      <c r="AN1111" s="18">
        <f t="shared" si="1110"/>
        <v>1.4360799582634774E-2</v>
      </c>
      <c r="AO1111" s="18">
        <f t="shared" si="1110"/>
        <v>1.3083986508068905E-2</v>
      </c>
      <c r="AP1111" s="18">
        <f t="shared" si="1111"/>
        <v>1.183554705738226E-2</v>
      </c>
      <c r="AQ1111" s="18">
        <f t="shared" si="1111"/>
        <v>1.061454583638103E-2</v>
      </c>
      <c r="AR1111" s="18">
        <f t="shared" si="1111"/>
        <v>9.4200881201841891E-3</v>
      </c>
      <c r="AS1111" s="18">
        <f t="shared" si="1111"/>
        <v>8.2513176667012578E-3</v>
      </c>
      <c r="AT1111" s="18">
        <f t="shared" si="1111"/>
        <v>7.1074146696753979E-3</v>
      </c>
      <c r="AU1111" s="18">
        <f t="shared" si="1111"/>
        <v>5.9875938410079987E-3</v>
      </c>
      <c r="AV1111" s="18">
        <f t="shared" si="1111"/>
        <v>4.891102612937806E-3</v>
      </c>
      <c r="AW1111" s="18">
        <f t="shared" si="1111"/>
        <v>3.8172194514257893E-3</v>
      </c>
      <c r="AX1111" s="18">
        <f t="shared" si="1111"/>
        <v>2.7652522728017562E-3</v>
      </c>
      <c r="AY1111" s="18">
        <f t="shared" si="1111"/>
        <v>1.7345369563721499E-3</v>
      </c>
      <c r="AZ1111" s="18">
        <f t="shared" si="1112"/>
        <v>7.2443594627114721E-4</v>
      </c>
      <c r="BA1111" s="18">
        <f t="shared" si="1112"/>
        <v>2.6566306362984377E-4</v>
      </c>
      <c r="BB1111" s="18">
        <f t="shared" si="1112"/>
        <v>1.236348367454343E-3</v>
      </c>
      <c r="BC1111" s="18">
        <f t="shared" si="1112"/>
        <v>2.1881854129521539E-3</v>
      </c>
      <c r="BD1111" s="18">
        <f t="shared" si="1112"/>
        <v>3.1217178998826992E-3</v>
      </c>
      <c r="BE1111" s="18">
        <f t="shared" si="1112"/>
        <v>4.0374688156336047E-3</v>
      </c>
      <c r="BF1111" s="18">
        <f t="shared" si="1112"/>
        <v>4.9359414122194314E-3</v>
      </c>
      <c r="BG1111" s="18">
        <f t="shared" si="1112"/>
        <v>5.81762012849521E-3</v>
      </c>
      <c r="BH1111" s="18">
        <f t="shared" si="1112"/>
        <v>6.6829714611362709E-3</v>
      </c>
      <c r="BI1111" s="18">
        <f t="shared" si="1112"/>
        <v>7.5324447876738074E-3</v>
      </c>
      <c r="BJ1111" s="18">
        <f t="shared" si="1113"/>
        <v>8.3664731446379398E-3</v>
      </c>
      <c r="BK1111" s="18">
        <f t="shared" si="1113"/>
        <v>9.1854739636387656E-3</v>
      </c>
      <c r="BL1111" s="18">
        <f t="shared" si="1113"/>
        <v>9.9898497680145637E-3</v>
      </c>
      <c r="BM1111" s="18">
        <f t="shared" si="1113"/>
        <v>1.0779988832489928E-2</v>
      </c>
      <c r="BN1111" s="18">
        <f t="shared" si="1113"/>
        <v>1.1556265808114814E-2</v>
      </c>
      <c r="BO1111" s="18">
        <f t="shared" si="1113"/>
        <v>1.2319042314598405E-2</v>
      </c>
      <c r="BP1111" s="18">
        <f t="shared" si="1113"/>
        <v>1.3068667502004722E-2</v>
      </c>
      <c r="BQ1111" s="18">
        <f t="shared" si="1113"/>
        <v>1.3805478583643387E-2</v>
      </c>
      <c r="BR1111" s="18">
        <f t="shared" si="1113"/>
        <v>1.4529801341864441E-2</v>
      </c>
      <c r="BS1111" s="18">
        <f t="shared" si="1113"/>
        <v>1.52419506083507E-2</v>
      </c>
      <c r="BT1111" s="18">
        <f t="shared" si="1114"/>
        <v>1.5942230720395523E-2</v>
      </c>
      <c r="BU1111" s="18">
        <f t="shared" si="1114"/>
        <v>1.6630935954555302E-2</v>
      </c>
      <c r="BV1111" s="18">
        <f t="shared" si="1114"/>
        <v>1.7308350938974752E-2</v>
      </c>
      <c r="BW1111" s="18">
        <f t="shared" si="1114"/>
        <v>1.7974751045598779E-2</v>
      </c>
      <c r="BX1111" s="18">
        <f t="shared" si="1114"/>
        <v>1.863040276340628E-2</v>
      </c>
      <c r="BY1111" s="18">
        <f t="shared" si="1114"/>
        <v>1.927556405372885E-2</v>
      </c>
      <c r="BZ1111" s="18">
        <f t="shared" si="1114"/>
        <v>1.9910484688649498E-2</v>
      </c>
      <c r="CA1111" s="18">
        <f t="shared" si="1114"/>
        <v>2.0535406573413892E-2</v>
      </c>
      <c r="CB1111" s="18">
        <f t="shared" si="1114"/>
        <v>2.1150564053728858E-2</v>
      </c>
      <c r="CC1111" s="18">
        <f t="shared" si="1114"/>
        <v>2.1756184208767619E-2</v>
      </c>
      <c r="CD1111" s="18">
        <f t="shared" si="1115"/>
        <v>2.2352487130651924E-2</v>
      </c>
      <c r="CE1111" s="18">
        <f t="shared" si="1115"/>
        <v>2.2939686191133429E-2</v>
      </c>
      <c r="CF1111" s="18">
        <f t="shared" si="1115"/>
        <v>2.3517988296153099E-2</v>
      </c>
      <c r="CG1111" s="18">
        <f t="shared" si="1115"/>
        <v>2.4087594128916825E-2</v>
      </c>
      <c r="CH1111" s="18">
        <f t="shared" si="1115"/>
        <v>2.4648698382087074E-2</v>
      </c>
      <c r="CI1111" s="18">
        <f t="shared" si="1115"/>
        <v>2.5201489979654781E-2</v>
      </c>
      <c r="CJ1111" s="18">
        <f t="shared" si="1115"/>
        <v>2.5746152289022974E-2</v>
      </c>
      <c r="CK1111" s="18">
        <f t="shared" si="1115"/>
        <v>2.6282863323801857E-2</v>
      </c>
      <c r="CL1111" s="18">
        <f t="shared" si="1115"/>
        <v>2.6811795937786827E-2</v>
      </c>
      <c r="CM1111" s="18">
        <f t="shared" si="1115"/>
        <v>2.7333118010563387E-2</v>
      </c>
      <c r="CN1111" s="18">
        <f t="shared" si="1116"/>
        <v>2.784699262515742E-2</v>
      </c>
      <c r="CO1111" s="18">
        <f t="shared" si="1116"/>
        <v>2.835357823812603E-2</v>
      </c>
      <c r="CP1111" s="18">
        <f t="shared" si="1116"/>
        <v>2.8853028842461263E-2</v>
      </c>
      <c r="CQ1111" s="18">
        <f t="shared" si="1116"/>
        <v>2.9345494123658937E-2</v>
      </c>
      <c r="CR1111" s="18">
        <f t="shared" si="1116"/>
        <v>2.9831119609284418E-2</v>
      </c>
      <c r="CS1111" s="18">
        <f t="shared" si="1116"/>
        <v>3.0310046812349542E-2</v>
      </c>
      <c r="CT1111" s="18">
        <f t="shared" si="1116"/>
        <v>3.0782413368797362E-2</v>
      </c>
      <c r="CU1111" s="18">
        <f t="shared" si="1116"/>
        <v>3.1248353169375118E-2</v>
      </c>
      <c r="CV1111" s="18">
        <f t="shared" si="1116"/>
        <v>3.1707996486161308E-2</v>
      </c>
      <c r="CW1111" s="18">
        <f t="shared" si="1116"/>
        <v>3.2161470093997307E-2</v>
      </c>
      <c r="CX1111" s="18">
        <f t="shared" si="1116"/>
        <v>3.2608897387062193E-2</v>
      </c>
    </row>
    <row r="1112" spans="1:102">
      <c r="A1112" s="22">
        <v>10.87</v>
      </c>
      <c r="B1112" s="18">
        <f t="shared" si="1107"/>
        <v>0.1007413102278113</v>
      </c>
      <c r="C1112" s="18">
        <f t="shared" si="1107"/>
        <v>9.6819741600360304E-2</v>
      </c>
      <c r="D1112" s="18">
        <f t="shared" si="1107"/>
        <v>9.3049002535503605E-2</v>
      </c>
      <c r="E1112" s="18">
        <f t="shared" si="1107"/>
        <v>8.9420555510830155E-2</v>
      </c>
      <c r="F1112" s="18">
        <f t="shared" si="1107"/>
        <v>8.5926495412996462E-2</v>
      </c>
      <c r="G1112" s="18">
        <f t="shared" si="1107"/>
        <v>8.255949204599311E-2</v>
      </c>
      <c r="H1112" s="18">
        <f t="shared" si="1107"/>
        <v>7.9312738799239862E-2</v>
      </c>
      <c r="I1112" s="18">
        <f t="shared" si="1107"/>
        <v>7.6179906719039361E-2</v>
      </c>
      <c r="J1112" s="18">
        <f t="shared" si="1107"/>
        <v>7.3155103331259574E-2</v>
      </c>
      <c r="K1112" s="18">
        <f t="shared" si="1107"/>
        <v>7.0232835651540107E-2</v>
      </c>
      <c r="L1112" s="18">
        <f t="shared" si="1108"/>
        <v>6.7407976894477944E-2</v>
      </c>
      <c r="M1112" s="18">
        <f t="shared" si="1108"/>
        <v>6.4675736457319472E-2</v>
      </c>
      <c r="N1112" s="18">
        <f t="shared" si="1108"/>
        <v>6.2031632808456444E-2</v>
      </c>
      <c r="O1112" s="18">
        <f t="shared" si="1108"/>
        <v>5.9471468957970008E-2</v>
      </c>
      <c r="P1112" s="18">
        <f t="shared" si="1108"/>
        <v>5.6991310227811287E-2</v>
      </c>
      <c r="Q1112" s="18">
        <f t="shared" si="1108"/>
        <v>5.4587464073965135E-2</v>
      </c>
      <c r="R1112" s="18">
        <f t="shared" si="1108"/>
        <v>5.2256461742962806E-2</v>
      </c>
      <c r="S1112" s="18">
        <f t="shared" si="1108"/>
        <v>4.999504157109487E-2</v>
      </c>
      <c r="T1112" s="18">
        <f t="shared" si="1108"/>
        <v>4.7800133757223057E-2</v>
      </c>
      <c r="U1112" s="18">
        <f t="shared" si="1108"/>
        <v>4.5668846459695343E-2</v>
      </c>
      <c r="V1112" s="18">
        <f t="shared" si="1109"/>
        <v>4.359845308495415E-2</v>
      </c>
      <c r="W1112" s="18">
        <f t="shared" si="1109"/>
        <v>4.1586380650346491E-2</v>
      </c>
      <c r="X1112" s="18">
        <f t="shared" si="1109"/>
        <v>3.9630199116700168E-2</v>
      </c>
      <c r="Y1112" s="18">
        <f t="shared" si="1109"/>
        <v>3.7727611597674293E-2</v>
      </c>
      <c r="Z1112" s="18">
        <f t="shared" si="1109"/>
        <v>3.587644536294643E-2</v>
      </c>
      <c r="AA1112" s="18">
        <f t="shared" si="1109"/>
        <v>3.4074643561144626E-2</v>
      </c>
      <c r="AB1112" s="18">
        <f t="shared" si="1109"/>
        <v>3.2320257596232339E-2</v>
      </c>
      <c r="AC1112" s="18">
        <f t="shared" si="1109"/>
        <v>3.0611440097941152E-2</v>
      </c>
      <c r="AD1112" s="18">
        <f t="shared" si="1109"/>
        <v>2.8946438432939488E-2</v>
      </c>
      <c r="AE1112" s="18">
        <f t="shared" si="1109"/>
        <v>2.7323588708823954E-2</v>
      </c>
      <c r="AF1112" s="18">
        <f t="shared" si="1110"/>
        <v>2.5741310227811287E-2</v>
      </c>
      <c r="AG1112" s="18">
        <f t="shared" si="1110"/>
        <v>2.4198100351268091E-2</v>
      </c>
      <c r="AH1112" s="18">
        <f t="shared" si="1110"/>
        <v>2.2692529740006406E-2</v>
      </c>
      <c r="AI1112" s="18">
        <f t="shared" si="1110"/>
        <v>2.1223237938654667E-2</v>
      </c>
      <c r="AJ1112" s="18">
        <f t="shared" si="1110"/>
        <v>1.9788929275430335E-2</v>
      </c>
      <c r="AK1112" s="18">
        <f t="shared" si="1110"/>
        <v>1.8388369051340697E-2</v>
      </c>
      <c r="AL1112" s="18">
        <f t="shared" si="1110"/>
        <v>1.702037999525316E-2</v>
      </c>
      <c r="AM1112" s="18">
        <f t="shared" si="1110"/>
        <v>1.5683838963443476E-2</v>
      </c>
      <c r="AN1112" s="18">
        <f t="shared" si="1110"/>
        <v>1.437767386417492E-2</v>
      </c>
      <c r="AO1112" s="18">
        <f t="shared" si="1110"/>
        <v>1.3100860789609051E-2</v>
      </c>
      <c r="AP1112" s="18">
        <f t="shared" si="1111"/>
        <v>1.1852421338922406E-2</v>
      </c>
      <c r="AQ1112" s="18">
        <f t="shared" si="1111"/>
        <v>1.0631420117921175E-2</v>
      </c>
      <c r="AR1112" s="18">
        <f t="shared" si="1111"/>
        <v>9.4369624017243345E-3</v>
      </c>
      <c r="AS1112" s="18">
        <f t="shared" si="1111"/>
        <v>8.2681919482414032E-3</v>
      </c>
      <c r="AT1112" s="18">
        <f t="shared" si="1111"/>
        <v>7.1242889512155433E-3</v>
      </c>
      <c r="AU1112" s="18">
        <f t="shared" si="1111"/>
        <v>6.0044681225481442E-3</v>
      </c>
      <c r="AV1112" s="18">
        <f t="shared" si="1111"/>
        <v>4.9079768944779514E-3</v>
      </c>
      <c r="AW1112" s="18">
        <f t="shared" si="1111"/>
        <v>3.8340937329659347E-3</v>
      </c>
      <c r="AX1112" s="18">
        <f t="shared" si="1111"/>
        <v>2.7821265543419016E-3</v>
      </c>
      <c r="AY1112" s="18">
        <f t="shared" si="1111"/>
        <v>1.7514112379122954E-3</v>
      </c>
      <c r="AZ1112" s="18">
        <f t="shared" si="1112"/>
        <v>7.4131022781129263E-4</v>
      </c>
      <c r="BA1112" s="18">
        <f t="shared" si="1112"/>
        <v>2.4878878208969835E-4</v>
      </c>
      <c r="BB1112" s="18">
        <f t="shared" si="1112"/>
        <v>1.2194740859141975E-3</v>
      </c>
      <c r="BC1112" s="18">
        <f t="shared" si="1112"/>
        <v>2.1713111314120084E-3</v>
      </c>
      <c r="BD1112" s="18">
        <f t="shared" si="1112"/>
        <v>3.1048436183425537E-3</v>
      </c>
      <c r="BE1112" s="18">
        <f t="shared" si="1112"/>
        <v>4.0205945340934593E-3</v>
      </c>
      <c r="BF1112" s="18">
        <f t="shared" si="1112"/>
        <v>4.919067130679286E-3</v>
      </c>
      <c r="BG1112" s="18">
        <f t="shared" si="1112"/>
        <v>5.8007458469550646E-3</v>
      </c>
      <c r="BH1112" s="18">
        <f t="shared" si="1112"/>
        <v>6.6660971795961255E-3</v>
      </c>
      <c r="BI1112" s="18">
        <f t="shared" si="1112"/>
        <v>7.515570506133662E-3</v>
      </c>
      <c r="BJ1112" s="18">
        <f t="shared" si="1113"/>
        <v>8.3495988630977944E-3</v>
      </c>
      <c r="BK1112" s="18">
        <f t="shared" si="1113"/>
        <v>9.1685996820986201E-3</v>
      </c>
      <c r="BL1112" s="18">
        <f t="shared" si="1113"/>
        <v>9.9729754864744183E-3</v>
      </c>
      <c r="BM1112" s="18">
        <f t="shared" si="1113"/>
        <v>1.0763114550949783E-2</v>
      </c>
      <c r="BN1112" s="18">
        <f t="shared" si="1113"/>
        <v>1.1539391526574669E-2</v>
      </c>
      <c r="BO1112" s="18">
        <f t="shared" si="1113"/>
        <v>1.230216803305826E-2</v>
      </c>
      <c r="BP1112" s="18">
        <f t="shared" si="1113"/>
        <v>1.3051793220464576E-2</v>
      </c>
      <c r="BQ1112" s="18">
        <f t="shared" si="1113"/>
        <v>1.3788604302103241E-2</v>
      </c>
      <c r="BR1112" s="18">
        <f t="shared" si="1113"/>
        <v>1.4512927060324296E-2</v>
      </c>
      <c r="BS1112" s="18">
        <f t="shared" si="1113"/>
        <v>1.5225076326810555E-2</v>
      </c>
      <c r="BT1112" s="18">
        <f t="shared" si="1114"/>
        <v>1.5925356438855377E-2</v>
      </c>
      <c r="BU1112" s="18">
        <f t="shared" si="1114"/>
        <v>1.6614061673015157E-2</v>
      </c>
      <c r="BV1112" s="18">
        <f t="shared" si="1114"/>
        <v>1.7291476657434607E-2</v>
      </c>
      <c r="BW1112" s="18">
        <f t="shared" si="1114"/>
        <v>1.7957876764058633E-2</v>
      </c>
      <c r="BX1112" s="18">
        <f t="shared" si="1114"/>
        <v>1.8613528481866135E-2</v>
      </c>
      <c r="BY1112" s="18">
        <f t="shared" si="1114"/>
        <v>1.9258689772188704E-2</v>
      </c>
      <c r="BZ1112" s="18">
        <f t="shared" si="1114"/>
        <v>1.9893610407109352E-2</v>
      </c>
      <c r="CA1112" s="18">
        <f t="shared" si="1114"/>
        <v>2.0518532291873746E-2</v>
      </c>
      <c r="CB1112" s="18">
        <f t="shared" si="1114"/>
        <v>2.1133689772188713E-2</v>
      </c>
      <c r="CC1112" s="18">
        <f t="shared" si="1114"/>
        <v>2.1739309927227474E-2</v>
      </c>
      <c r="CD1112" s="18">
        <f t="shared" si="1115"/>
        <v>2.2335612849111779E-2</v>
      </c>
      <c r="CE1112" s="18">
        <f t="shared" si="1115"/>
        <v>2.2922811909593284E-2</v>
      </c>
      <c r="CF1112" s="18">
        <f t="shared" si="1115"/>
        <v>2.3501114014612953E-2</v>
      </c>
      <c r="CG1112" s="18">
        <f t="shared" si="1115"/>
        <v>2.407071984737668E-2</v>
      </c>
      <c r="CH1112" s="18">
        <f t="shared" si="1115"/>
        <v>2.4631824100546922E-2</v>
      </c>
      <c r="CI1112" s="18">
        <f t="shared" si="1115"/>
        <v>2.5184615698114629E-2</v>
      </c>
      <c r="CJ1112" s="18">
        <f t="shared" si="1115"/>
        <v>2.5729278007482821E-2</v>
      </c>
      <c r="CK1112" s="18">
        <f t="shared" si="1115"/>
        <v>2.6265989042261705E-2</v>
      </c>
      <c r="CL1112" s="18">
        <f t="shared" si="1115"/>
        <v>2.6794921656246674E-2</v>
      </c>
      <c r="CM1112" s="18">
        <f t="shared" si="1115"/>
        <v>2.7316243729023235E-2</v>
      </c>
      <c r="CN1112" s="18">
        <f t="shared" si="1116"/>
        <v>2.7830118343617267E-2</v>
      </c>
      <c r="CO1112" s="18">
        <f t="shared" si="1116"/>
        <v>2.8336703956585878E-2</v>
      </c>
      <c r="CP1112" s="18">
        <f t="shared" si="1116"/>
        <v>2.8836154560921111E-2</v>
      </c>
      <c r="CQ1112" s="18">
        <f t="shared" si="1116"/>
        <v>2.9328619842118785E-2</v>
      </c>
      <c r="CR1112" s="18">
        <f t="shared" si="1116"/>
        <v>2.9814245327744265E-2</v>
      </c>
      <c r="CS1112" s="18">
        <f t="shared" si="1116"/>
        <v>3.029317253080939E-2</v>
      </c>
      <c r="CT1112" s="18">
        <f t="shared" si="1116"/>
        <v>3.076553908725721E-2</v>
      </c>
      <c r="CU1112" s="18">
        <f t="shared" si="1116"/>
        <v>3.1231478887834965E-2</v>
      </c>
      <c r="CV1112" s="18">
        <f t="shared" si="1116"/>
        <v>3.1691122204621155E-2</v>
      </c>
      <c r="CW1112" s="18">
        <f t="shared" si="1116"/>
        <v>3.2144595812457155E-2</v>
      </c>
      <c r="CX1112" s="18">
        <f t="shared" si="1116"/>
        <v>3.259202310552204E-2</v>
      </c>
    </row>
    <row r="1113" spans="1:102">
      <c r="A1113" s="23">
        <v>10.88</v>
      </c>
      <c r="B1113" s="18">
        <f t="shared" si="1107"/>
        <v>0.10075857756184663</v>
      </c>
      <c r="C1113" s="18">
        <f t="shared" si="1107"/>
        <v>9.6837008934395633E-2</v>
      </c>
      <c r="D1113" s="18">
        <f t="shared" si="1107"/>
        <v>9.3066269869538934E-2</v>
      </c>
      <c r="E1113" s="18">
        <f t="shared" si="1107"/>
        <v>8.9437822844865483E-2</v>
      </c>
      <c r="F1113" s="18">
        <f t="shared" si="1107"/>
        <v>8.5943762747031804E-2</v>
      </c>
      <c r="G1113" s="18">
        <f t="shared" si="1107"/>
        <v>8.2576759380028439E-2</v>
      </c>
      <c r="H1113" s="18">
        <f t="shared" si="1107"/>
        <v>7.9330006133275191E-2</v>
      </c>
      <c r="I1113" s="18">
        <f t="shared" si="1107"/>
        <v>7.619717405307469E-2</v>
      </c>
      <c r="J1113" s="18">
        <f t="shared" si="1107"/>
        <v>7.3172370665294903E-2</v>
      </c>
      <c r="K1113" s="18">
        <f t="shared" si="1107"/>
        <v>7.0250102985575436E-2</v>
      </c>
      <c r="L1113" s="18">
        <f t="shared" si="1108"/>
        <v>6.7425244228513287E-2</v>
      </c>
      <c r="M1113" s="18">
        <f t="shared" si="1108"/>
        <v>6.4693003791354814E-2</v>
      </c>
      <c r="N1113" s="18">
        <f t="shared" si="1108"/>
        <v>6.2048900142491779E-2</v>
      </c>
      <c r="O1113" s="18">
        <f t="shared" si="1108"/>
        <v>5.9488736292005351E-2</v>
      </c>
      <c r="P1113" s="18">
        <f t="shared" si="1108"/>
        <v>5.7008577561846616E-2</v>
      </c>
      <c r="Q1113" s="18">
        <f t="shared" si="1108"/>
        <v>5.460473140800047E-2</v>
      </c>
      <c r="R1113" s="18">
        <f t="shared" si="1108"/>
        <v>5.2273729076998135E-2</v>
      </c>
      <c r="S1113" s="18">
        <f t="shared" si="1108"/>
        <v>5.0012308905130212E-2</v>
      </c>
      <c r="T1113" s="18">
        <f t="shared" si="1108"/>
        <v>4.7817401091258392E-2</v>
      </c>
      <c r="U1113" s="18">
        <f t="shared" si="1108"/>
        <v>4.5686113793730679E-2</v>
      </c>
      <c r="V1113" s="18">
        <f t="shared" si="1109"/>
        <v>4.3615720418989493E-2</v>
      </c>
      <c r="W1113" s="18">
        <f t="shared" si="1109"/>
        <v>4.1603647984381834E-2</v>
      </c>
      <c r="X1113" s="18">
        <f t="shared" si="1109"/>
        <v>3.9647466450735511E-2</v>
      </c>
      <c r="Y1113" s="18">
        <f t="shared" si="1109"/>
        <v>3.7744878931709629E-2</v>
      </c>
      <c r="Z1113" s="18">
        <f t="shared" si="1109"/>
        <v>3.5893712696981758E-2</v>
      </c>
      <c r="AA1113" s="18">
        <f t="shared" si="1109"/>
        <v>3.4091910895179954E-2</v>
      </c>
      <c r="AB1113" s="18">
        <f t="shared" si="1109"/>
        <v>3.2337524930267668E-2</v>
      </c>
      <c r="AC1113" s="18">
        <f t="shared" si="1109"/>
        <v>3.062870743197648E-2</v>
      </c>
      <c r="AD1113" s="18">
        <f t="shared" si="1109"/>
        <v>2.8963705766974816E-2</v>
      </c>
      <c r="AE1113" s="18">
        <f t="shared" si="1109"/>
        <v>2.7340856042859282E-2</v>
      </c>
      <c r="AF1113" s="18">
        <f t="shared" si="1110"/>
        <v>2.5758577561846616E-2</v>
      </c>
      <c r="AG1113" s="18">
        <f t="shared" si="1110"/>
        <v>2.421536768530342E-2</v>
      </c>
      <c r="AH1113" s="18">
        <f t="shared" si="1110"/>
        <v>2.2709797074041735E-2</v>
      </c>
      <c r="AI1113" s="18">
        <f t="shared" si="1110"/>
        <v>2.1240505272689995E-2</v>
      </c>
      <c r="AJ1113" s="18">
        <f t="shared" si="1110"/>
        <v>1.9806196609465664E-2</v>
      </c>
      <c r="AK1113" s="18">
        <f t="shared" si="1110"/>
        <v>1.8405636385376026E-2</v>
      </c>
      <c r="AL1113" s="18">
        <f t="shared" si="1110"/>
        <v>1.7037647329288488E-2</v>
      </c>
      <c r="AM1113" s="18">
        <f t="shared" si="1110"/>
        <v>1.5701106297478805E-2</v>
      </c>
      <c r="AN1113" s="18">
        <f t="shared" si="1110"/>
        <v>1.4394941198210248E-2</v>
      </c>
      <c r="AO1113" s="18">
        <f t="shared" si="1110"/>
        <v>1.3118128123644379E-2</v>
      </c>
      <c r="AP1113" s="18">
        <f t="shared" si="1111"/>
        <v>1.1869688672957734E-2</v>
      </c>
      <c r="AQ1113" s="18">
        <f t="shared" si="1111"/>
        <v>1.0648687451956504E-2</v>
      </c>
      <c r="AR1113" s="18">
        <f t="shared" si="1111"/>
        <v>9.454229735759663E-3</v>
      </c>
      <c r="AS1113" s="18">
        <f t="shared" si="1111"/>
        <v>8.2854592822767317E-3</v>
      </c>
      <c r="AT1113" s="18">
        <f t="shared" si="1111"/>
        <v>7.1415562852508718E-3</v>
      </c>
      <c r="AU1113" s="18">
        <f t="shared" si="1111"/>
        <v>6.0217354565834727E-3</v>
      </c>
      <c r="AV1113" s="18">
        <f t="shared" si="1111"/>
        <v>4.92524422851328E-3</v>
      </c>
      <c r="AW1113" s="18">
        <f t="shared" si="1111"/>
        <v>3.8513610670012632E-3</v>
      </c>
      <c r="AX1113" s="18">
        <f t="shared" si="1111"/>
        <v>2.7993938883772301E-3</v>
      </c>
      <c r="AY1113" s="18">
        <f t="shared" si="1111"/>
        <v>1.7686785719476239E-3</v>
      </c>
      <c r="AZ1113" s="18">
        <f t="shared" si="1112"/>
        <v>7.5857756184662117E-4</v>
      </c>
      <c r="BA1113" s="18">
        <f t="shared" si="1112"/>
        <v>2.3152144805436981E-4</v>
      </c>
      <c r="BB1113" s="18">
        <f t="shared" si="1112"/>
        <v>1.202206751878869E-3</v>
      </c>
      <c r="BC1113" s="18">
        <f t="shared" si="1112"/>
        <v>2.1540437973766799E-3</v>
      </c>
      <c r="BD1113" s="18">
        <f t="shared" si="1112"/>
        <v>3.0875762843072252E-3</v>
      </c>
      <c r="BE1113" s="18">
        <f t="shared" si="1112"/>
        <v>4.0033272000581308E-3</v>
      </c>
      <c r="BF1113" s="18">
        <f t="shared" si="1112"/>
        <v>4.9017997966439575E-3</v>
      </c>
      <c r="BG1113" s="18">
        <f t="shared" si="1112"/>
        <v>5.7834785129197361E-3</v>
      </c>
      <c r="BH1113" s="18">
        <f t="shared" si="1112"/>
        <v>6.6488298455607969E-3</v>
      </c>
      <c r="BI1113" s="18">
        <f t="shared" si="1112"/>
        <v>7.4983031720983334E-3</v>
      </c>
      <c r="BJ1113" s="18">
        <f t="shared" si="1113"/>
        <v>8.3323315290624658E-3</v>
      </c>
      <c r="BK1113" s="18">
        <f t="shared" si="1113"/>
        <v>9.1513323480632916E-3</v>
      </c>
      <c r="BL1113" s="18">
        <f t="shared" si="1113"/>
        <v>9.9557081524390897E-3</v>
      </c>
      <c r="BM1113" s="18">
        <f t="shared" si="1113"/>
        <v>1.0745847216914454E-2</v>
      </c>
      <c r="BN1113" s="18">
        <f t="shared" si="1113"/>
        <v>1.152212419253934E-2</v>
      </c>
      <c r="BO1113" s="18">
        <f t="shared" si="1113"/>
        <v>1.2284900699022931E-2</v>
      </c>
      <c r="BP1113" s="18">
        <f t="shared" si="1113"/>
        <v>1.3034525886429248E-2</v>
      </c>
      <c r="BQ1113" s="18">
        <f t="shared" si="1113"/>
        <v>1.3771336968067913E-2</v>
      </c>
      <c r="BR1113" s="18">
        <f t="shared" si="1113"/>
        <v>1.4495659726288967E-2</v>
      </c>
      <c r="BS1113" s="18">
        <f t="shared" si="1113"/>
        <v>1.5207808992775226E-2</v>
      </c>
      <c r="BT1113" s="18">
        <f t="shared" si="1114"/>
        <v>1.5908089104820049E-2</v>
      </c>
      <c r="BU1113" s="18">
        <f t="shared" si="1114"/>
        <v>1.6596794338979828E-2</v>
      </c>
      <c r="BV1113" s="18">
        <f t="shared" si="1114"/>
        <v>1.7274209323399278E-2</v>
      </c>
      <c r="BW1113" s="18">
        <f t="shared" si="1114"/>
        <v>1.7940609430023305E-2</v>
      </c>
      <c r="BX1113" s="18">
        <f t="shared" si="1114"/>
        <v>1.8596261147830806E-2</v>
      </c>
      <c r="BY1113" s="18">
        <f t="shared" si="1114"/>
        <v>1.9241422438153376E-2</v>
      </c>
      <c r="BZ1113" s="18">
        <f t="shared" si="1114"/>
        <v>1.9876343073074024E-2</v>
      </c>
      <c r="CA1113" s="18">
        <f t="shared" si="1114"/>
        <v>2.0501264957838418E-2</v>
      </c>
      <c r="CB1113" s="18">
        <f t="shared" si="1114"/>
        <v>2.1116422438153384E-2</v>
      </c>
      <c r="CC1113" s="18">
        <f t="shared" si="1114"/>
        <v>2.1722042593192145E-2</v>
      </c>
      <c r="CD1113" s="18">
        <f t="shared" si="1115"/>
        <v>2.231834551507645E-2</v>
      </c>
      <c r="CE1113" s="18">
        <f t="shared" si="1115"/>
        <v>2.2905544575557955E-2</v>
      </c>
      <c r="CF1113" s="18">
        <f t="shared" si="1115"/>
        <v>2.3483846680577625E-2</v>
      </c>
      <c r="CG1113" s="18">
        <f t="shared" si="1115"/>
        <v>2.4053452513341352E-2</v>
      </c>
      <c r="CH1113" s="18">
        <f t="shared" si="1115"/>
        <v>2.4614556766511593E-2</v>
      </c>
      <c r="CI1113" s="18">
        <f t="shared" si="1115"/>
        <v>2.5167348364079301E-2</v>
      </c>
      <c r="CJ1113" s="18">
        <f t="shared" si="1115"/>
        <v>2.5712010673447493E-2</v>
      </c>
      <c r="CK1113" s="18">
        <f t="shared" si="1115"/>
        <v>2.6248721708226376E-2</v>
      </c>
      <c r="CL1113" s="18">
        <f t="shared" si="1115"/>
        <v>2.6777654322211346E-2</v>
      </c>
      <c r="CM1113" s="18">
        <f t="shared" si="1115"/>
        <v>2.7298976394987906E-2</v>
      </c>
      <c r="CN1113" s="18">
        <f t="shared" si="1116"/>
        <v>2.7812851009581939E-2</v>
      </c>
      <c r="CO1113" s="18">
        <f t="shared" si="1116"/>
        <v>2.8319436622550549E-2</v>
      </c>
      <c r="CP1113" s="18">
        <f t="shared" si="1116"/>
        <v>2.8818887226885782E-2</v>
      </c>
      <c r="CQ1113" s="18">
        <f t="shared" si="1116"/>
        <v>2.9311352508083456E-2</v>
      </c>
      <c r="CR1113" s="18">
        <f t="shared" si="1116"/>
        <v>2.9796977993708937E-2</v>
      </c>
      <c r="CS1113" s="18">
        <f t="shared" si="1116"/>
        <v>3.0275905196774061E-2</v>
      </c>
      <c r="CT1113" s="18">
        <f t="shared" si="1116"/>
        <v>3.0748271753221881E-2</v>
      </c>
      <c r="CU1113" s="18">
        <f t="shared" si="1116"/>
        <v>3.1214211553799637E-2</v>
      </c>
      <c r="CV1113" s="18">
        <f t="shared" si="1116"/>
        <v>3.1673854870585827E-2</v>
      </c>
      <c r="CW1113" s="18">
        <f t="shared" si="1116"/>
        <v>3.2127328478421827E-2</v>
      </c>
      <c r="CX1113" s="18">
        <f t="shared" si="1116"/>
        <v>3.2574755771486712E-2</v>
      </c>
    </row>
    <row r="1114" spans="1:102">
      <c r="A1114" s="22">
        <v>10.89</v>
      </c>
      <c r="B1114" s="18">
        <f t="shared" si="1107"/>
        <v>0.10077624710374621</v>
      </c>
      <c r="C1114" s="18">
        <f t="shared" si="1107"/>
        <v>9.6854678476295211E-2</v>
      </c>
      <c r="D1114" s="18">
        <f t="shared" si="1107"/>
        <v>9.3083939411438513E-2</v>
      </c>
      <c r="E1114" s="18">
        <f t="shared" si="1107"/>
        <v>8.9455492386765062E-2</v>
      </c>
      <c r="F1114" s="18">
        <f t="shared" si="1107"/>
        <v>8.5961432288931383E-2</v>
      </c>
      <c r="G1114" s="18">
        <f t="shared" si="1107"/>
        <v>8.2594428921928018E-2</v>
      </c>
      <c r="H1114" s="18">
        <f t="shared" si="1107"/>
        <v>7.934767567517477E-2</v>
      </c>
      <c r="I1114" s="18">
        <f t="shared" si="1107"/>
        <v>7.6214843594974269E-2</v>
      </c>
      <c r="J1114" s="18">
        <f t="shared" si="1107"/>
        <v>7.3190040207194482E-2</v>
      </c>
      <c r="K1114" s="18">
        <f t="shared" si="1107"/>
        <v>7.0267772527475028E-2</v>
      </c>
      <c r="L1114" s="18">
        <f t="shared" si="1108"/>
        <v>6.7442913770412866E-2</v>
      </c>
      <c r="M1114" s="18">
        <f t="shared" si="1108"/>
        <v>6.4710673333254393E-2</v>
      </c>
      <c r="N1114" s="18">
        <f t="shared" si="1108"/>
        <v>6.2066569684391351E-2</v>
      </c>
      <c r="O1114" s="18">
        <f t="shared" si="1108"/>
        <v>5.9506405833904923E-2</v>
      </c>
      <c r="P1114" s="18">
        <f t="shared" si="1108"/>
        <v>5.7026247103746194E-2</v>
      </c>
      <c r="Q1114" s="18">
        <f t="shared" si="1108"/>
        <v>5.4622400949900049E-2</v>
      </c>
      <c r="R1114" s="18">
        <f t="shared" si="1108"/>
        <v>5.2291398618897714E-2</v>
      </c>
      <c r="S1114" s="18">
        <f t="shared" si="1108"/>
        <v>5.0029978447029784E-2</v>
      </c>
      <c r="T1114" s="18">
        <f t="shared" si="1108"/>
        <v>4.7835070633157964E-2</v>
      </c>
      <c r="U1114" s="18">
        <f t="shared" si="1108"/>
        <v>4.5703783335630258E-2</v>
      </c>
      <c r="V1114" s="18">
        <f t="shared" si="1109"/>
        <v>4.3633389960889064E-2</v>
      </c>
      <c r="W1114" s="18">
        <f t="shared" si="1109"/>
        <v>4.1621317526281405E-2</v>
      </c>
      <c r="X1114" s="18">
        <f t="shared" si="1109"/>
        <v>3.9665135992635082E-2</v>
      </c>
      <c r="Y1114" s="18">
        <f t="shared" si="1109"/>
        <v>3.7762548473609207E-2</v>
      </c>
      <c r="Z1114" s="18">
        <f t="shared" si="1109"/>
        <v>3.5911382238881337E-2</v>
      </c>
      <c r="AA1114" s="18">
        <f t="shared" si="1109"/>
        <v>3.4109580437079533E-2</v>
      </c>
      <c r="AB1114" s="18">
        <f t="shared" si="1109"/>
        <v>3.2355194472167247E-2</v>
      </c>
      <c r="AC1114" s="18">
        <f t="shared" si="1109"/>
        <v>3.0646376973876059E-2</v>
      </c>
      <c r="AD1114" s="18">
        <f t="shared" si="1109"/>
        <v>2.8981375308874395E-2</v>
      </c>
      <c r="AE1114" s="18">
        <f t="shared" si="1109"/>
        <v>2.7358525584758861E-2</v>
      </c>
      <c r="AF1114" s="18">
        <f t="shared" si="1110"/>
        <v>2.5776247103746194E-2</v>
      </c>
      <c r="AG1114" s="18">
        <f t="shared" si="1110"/>
        <v>2.4233037227202998E-2</v>
      </c>
      <c r="AH1114" s="18">
        <f t="shared" si="1110"/>
        <v>2.2727466615941314E-2</v>
      </c>
      <c r="AI1114" s="18">
        <f t="shared" si="1110"/>
        <v>2.1258174814589574E-2</v>
      </c>
      <c r="AJ1114" s="18">
        <f t="shared" si="1110"/>
        <v>1.9823866151365242E-2</v>
      </c>
      <c r="AK1114" s="18">
        <f t="shared" si="1110"/>
        <v>1.8423305927275604E-2</v>
      </c>
      <c r="AL1114" s="18">
        <f t="shared" si="1110"/>
        <v>1.7055316871188067E-2</v>
      </c>
      <c r="AM1114" s="18">
        <f t="shared" si="1110"/>
        <v>1.5718775839378384E-2</v>
      </c>
      <c r="AN1114" s="18">
        <f t="shared" si="1110"/>
        <v>1.4412610740109827E-2</v>
      </c>
      <c r="AO1114" s="18">
        <f t="shared" si="1110"/>
        <v>1.3135797665543958E-2</v>
      </c>
      <c r="AP1114" s="18">
        <f t="shared" si="1111"/>
        <v>1.1887358214857313E-2</v>
      </c>
      <c r="AQ1114" s="18">
        <f t="shared" si="1111"/>
        <v>1.0666356993856083E-2</v>
      </c>
      <c r="AR1114" s="18">
        <f t="shared" si="1111"/>
        <v>9.4718992776592417E-3</v>
      </c>
      <c r="AS1114" s="18">
        <f t="shared" si="1111"/>
        <v>8.3031288241763104E-3</v>
      </c>
      <c r="AT1114" s="18">
        <f t="shared" si="1111"/>
        <v>7.1592258271504505E-3</v>
      </c>
      <c r="AU1114" s="18">
        <f t="shared" si="1111"/>
        <v>6.0394049984830514E-3</v>
      </c>
      <c r="AV1114" s="18">
        <f t="shared" si="1111"/>
        <v>4.9429137704128587E-3</v>
      </c>
      <c r="AW1114" s="18">
        <f t="shared" si="1111"/>
        <v>3.8690306089008419E-3</v>
      </c>
      <c r="AX1114" s="18">
        <f t="shared" si="1111"/>
        <v>2.8170634302768088E-3</v>
      </c>
      <c r="AY1114" s="18">
        <f t="shared" si="1111"/>
        <v>1.7863481138472026E-3</v>
      </c>
      <c r="AZ1114" s="18">
        <f t="shared" si="1112"/>
        <v>7.7624710374619987E-4</v>
      </c>
      <c r="BA1114" s="18">
        <f t="shared" si="1112"/>
        <v>2.138519061547911E-4</v>
      </c>
      <c r="BB1114" s="18">
        <f t="shared" si="1112"/>
        <v>1.1845372099792903E-3</v>
      </c>
      <c r="BC1114" s="18">
        <f t="shared" si="1112"/>
        <v>2.1363742554771012E-3</v>
      </c>
      <c r="BD1114" s="18">
        <f t="shared" si="1112"/>
        <v>3.0699067424076465E-3</v>
      </c>
      <c r="BE1114" s="18">
        <f t="shared" si="1112"/>
        <v>3.9856576581585521E-3</v>
      </c>
      <c r="BF1114" s="18">
        <f t="shared" si="1112"/>
        <v>4.8841302547443788E-3</v>
      </c>
      <c r="BG1114" s="18">
        <f t="shared" si="1112"/>
        <v>5.7658089710201574E-3</v>
      </c>
      <c r="BH1114" s="18">
        <f t="shared" si="1112"/>
        <v>6.6311603036612182E-3</v>
      </c>
      <c r="BI1114" s="18">
        <f t="shared" si="1112"/>
        <v>7.4806336301987547E-3</v>
      </c>
      <c r="BJ1114" s="18">
        <f t="shared" si="1113"/>
        <v>8.3146619871628871E-3</v>
      </c>
      <c r="BK1114" s="18">
        <f t="shared" si="1113"/>
        <v>9.1336628061637129E-3</v>
      </c>
      <c r="BL1114" s="18">
        <f t="shared" si="1113"/>
        <v>9.938038610539511E-3</v>
      </c>
      <c r="BM1114" s="18">
        <f t="shared" si="1113"/>
        <v>1.0728177675014876E-2</v>
      </c>
      <c r="BN1114" s="18">
        <f t="shared" si="1113"/>
        <v>1.1504454650639762E-2</v>
      </c>
      <c r="BO1114" s="18">
        <f t="shared" si="1113"/>
        <v>1.2267231157123352E-2</v>
      </c>
      <c r="BP1114" s="18">
        <f t="shared" si="1113"/>
        <v>1.3016856344529669E-2</v>
      </c>
      <c r="BQ1114" s="18">
        <f t="shared" si="1113"/>
        <v>1.3753667426168334E-2</v>
      </c>
      <c r="BR1114" s="18">
        <f t="shared" si="1113"/>
        <v>1.4477990184389389E-2</v>
      </c>
      <c r="BS1114" s="18">
        <f t="shared" si="1113"/>
        <v>1.5190139450875648E-2</v>
      </c>
      <c r="BT1114" s="18">
        <f t="shared" si="1114"/>
        <v>1.589041956292047E-2</v>
      </c>
      <c r="BU1114" s="18">
        <f t="shared" si="1114"/>
        <v>1.657912479708025E-2</v>
      </c>
      <c r="BV1114" s="18">
        <f t="shared" si="1114"/>
        <v>1.72565397814997E-2</v>
      </c>
      <c r="BW1114" s="18">
        <f t="shared" si="1114"/>
        <v>1.7922939888123726E-2</v>
      </c>
      <c r="BX1114" s="18">
        <f t="shared" si="1114"/>
        <v>1.8578591605931227E-2</v>
      </c>
      <c r="BY1114" s="18">
        <f t="shared" si="1114"/>
        <v>1.9223752896253797E-2</v>
      </c>
      <c r="BZ1114" s="18">
        <f t="shared" si="1114"/>
        <v>1.9858673531174445E-2</v>
      </c>
      <c r="CA1114" s="18">
        <f t="shared" si="1114"/>
        <v>2.0483595415938839E-2</v>
      </c>
      <c r="CB1114" s="18">
        <f t="shared" si="1114"/>
        <v>2.1098752896253806E-2</v>
      </c>
      <c r="CC1114" s="18">
        <f t="shared" si="1114"/>
        <v>2.1704373051292566E-2</v>
      </c>
      <c r="CD1114" s="18">
        <f t="shared" si="1115"/>
        <v>2.2300675973176871E-2</v>
      </c>
      <c r="CE1114" s="18">
        <f t="shared" si="1115"/>
        <v>2.2887875033658377E-2</v>
      </c>
      <c r="CF1114" s="18">
        <f t="shared" si="1115"/>
        <v>2.3466177138678046E-2</v>
      </c>
      <c r="CG1114" s="18">
        <f t="shared" si="1115"/>
        <v>2.4035782971441773E-2</v>
      </c>
      <c r="CH1114" s="18">
        <f t="shared" si="1115"/>
        <v>2.4596887224612021E-2</v>
      </c>
      <c r="CI1114" s="18">
        <f t="shared" si="1115"/>
        <v>2.5149678822179729E-2</v>
      </c>
      <c r="CJ1114" s="18">
        <f t="shared" si="1115"/>
        <v>2.5694341131547921E-2</v>
      </c>
      <c r="CK1114" s="18">
        <f t="shared" si="1115"/>
        <v>2.6231052166326797E-2</v>
      </c>
      <c r="CL1114" s="18">
        <f t="shared" si="1115"/>
        <v>2.6759984780311767E-2</v>
      </c>
      <c r="CM1114" s="18">
        <f t="shared" si="1115"/>
        <v>2.7281306853088327E-2</v>
      </c>
      <c r="CN1114" s="18">
        <f t="shared" si="1116"/>
        <v>2.779518146768236E-2</v>
      </c>
      <c r="CO1114" s="18">
        <f t="shared" si="1116"/>
        <v>2.8301767080650971E-2</v>
      </c>
      <c r="CP1114" s="18">
        <f t="shared" si="1116"/>
        <v>2.8801217684986204E-2</v>
      </c>
      <c r="CQ1114" s="18">
        <f t="shared" si="1116"/>
        <v>2.9293682966183877E-2</v>
      </c>
      <c r="CR1114" s="18">
        <f t="shared" si="1116"/>
        <v>2.9779308451809358E-2</v>
      </c>
      <c r="CS1114" s="18">
        <f t="shared" si="1116"/>
        <v>3.0258235654874482E-2</v>
      </c>
      <c r="CT1114" s="18">
        <f t="shared" si="1116"/>
        <v>3.0730602211322303E-2</v>
      </c>
      <c r="CU1114" s="18">
        <f t="shared" si="1116"/>
        <v>3.1196542011900058E-2</v>
      </c>
      <c r="CV1114" s="18">
        <f t="shared" si="1116"/>
        <v>3.1656185328686248E-2</v>
      </c>
      <c r="CW1114" s="18">
        <f t="shared" si="1116"/>
        <v>3.2109658936522248E-2</v>
      </c>
      <c r="CX1114" s="18">
        <f t="shared" si="1116"/>
        <v>3.2557086229587133E-2</v>
      </c>
    </row>
    <row r="1115" spans="1:102">
      <c r="A1115" s="23">
        <v>10.9</v>
      </c>
      <c r="B1115" s="18">
        <f t="shared" ref="B1115:K1124" si="1117">ABS(Ct_Na+10^-pH-Kw*10^pH-Ct_Cl)</f>
        <v>0.10079432822213504</v>
      </c>
      <c r="C1115" s="18">
        <f t="shared" si="1117"/>
        <v>9.6872759594684041E-2</v>
      </c>
      <c r="D1115" s="18">
        <f t="shared" si="1117"/>
        <v>9.3102020529827342E-2</v>
      </c>
      <c r="E1115" s="18">
        <f t="shared" si="1117"/>
        <v>8.9473573505153892E-2</v>
      </c>
      <c r="F1115" s="18">
        <f t="shared" si="1117"/>
        <v>8.5979513407320213E-2</v>
      </c>
      <c r="G1115" s="18">
        <f t="shared" si="1117"/>
        <v>8.2612510040316847E-2</v>
      </c>
      <c r="H1115" s="18">
        <f t="shared" si="1117"/>
        <v>7.9365756793563599E-2</v>
      </c>
      <c r="I1115" s="18">
        <f t="shared" si="1117"/>
        <v>7.6232924713363112E-2</v>
      </c>
      <c r="J1115" s="18">
        <f t="shared" si="1117"/>
        <v>7.3208121325583311E-2</v>
      </c>
      <c r="K1115" s="18">
        <f t="shared" si="1117"/>
        <v>7.0285853645863858E-2</v>
      </c>
      <c r="L1115" s="18">
        <f t="shared" ref="L1115:U1124" si="1118">ABS(Ct_Na+10^-pH-Kw*10^pH-Ct_Cl)</f>
        <v>6.7460994888801695E-2</v>
      </c>
      <c r="M1115" s="18">
        <f t="shared" si="1118"/>
        <v>6.4728754451643222E-2</v>
      </c>
      <c r="N1115" s="18">
        <f t="shared" si="1118"/>
        <v>6.2084650802780188E-2</v>
      </c>
      <c r="O1115" s="18">
        <f t="shared" si="1118"/>
        <v>5.9524486952293759E-2</v>
      </c>
      <c r="P1115" s="18">
        <f t="shared" si="1118"/>
        <v>5.7044328222135024E-2</v>
      </c>
      <c r="Q1115" s="18">
        <f t="shared" si="1118"/>
        <v>5.4640482068288879E-2</v>
      </c>
      <c r="R1115" s="18">
        <f t="shared" si="1118"/>
        <v>5.2309479737286543E-2</v>
      </c>
      <c r="S1115" s="18">
        <f t="shared" si="1118"/>
        <v>5.0048059565418621E-2</v>
      </c>
      <c r="T1115" s="18">
        <f t="shared" si="1118"/>
        <v>4.7853151751546801E-2</v>
      </c>
      <c r="U1115" s="18">
        <f t="shared" si="1118"/>
        <v>4.5721864454019087E-2</v>
      </c>
      <c r="V1115" s="18">
        <f t="shared" ref="V1115:AE1124" si="1119">ABS(Ct_Na+10^-pH-Kw*10^pH-Ct_Cl)</f>
        <v>4.3651471079277901E-2</v>
      </c>
      <c r="W1115" s="18">
        <f t="shared" si="1119"/>
        <v>4.1639398644670242E-2</v>
      </c>
      <c r="X1115" s="18">
        <f t="shared" si="1119"/>
        <v>3.9683217111023919E-2</v>
      </c>
      <c r="Y1115" s="18">
        <f t="shared" si="1119"/>
        <v>3.778062959199803E-2</v>
      </c>
      <c r="Z1115" s="18">
        <f t="shared" si="1119"/>
        <v>3.5929463357270167E-2</v>
      </c>
      <c r="AA1115" s="18">
        <f t="shared" si="1119"/>
        <v>3.4127661555468362E-2</v>
      </c>
      <c r="AB1115" s="18">
        <f t="shared" si="1119"/>
        <v>3.2373275590556076E-2</v>
      </c>
      <c r="AC1115" s="18">
        <f t="shared" si="1119"/>
        <v>3.0664458092264889E-2</v>
      </c>
      <c r="AD1115" s="18">
        <f t="shared" si="1119"/>
        <v>2.8999456427263225E-2</v>
      </c>
      <c r="AE1115" s="18">
        <f t="shared" si="1119"/>
        <v>2.7376606703147691E-2</v>
      </c>
      <c r="AF1115" s="18">
        <f t="shared" ref="AF1115:AO1124" si="1120">ABS(Ct_Na+10^-pH-Kw*10^pH-Ct_Cl)</f>
        <v>2.5794328222135024E-2</v>
      </c>
      <c r="AG1115" s="18">
        <f t="shared" si="1120"/>
        <v>2.4251118345591828E-2</v>
      </c>
      <c r="AH1115" s="18">
        <f t="shared" si="1120"/>
        <v>2.2745547734330143E-2</v>
      </c>
      <c r="AI1115" s="18">
        <f t="shared" si="1120"/>
        <v>2.1276255932978404E-2</v>
      </c>
      <c r="AJ1115" s="18">
        <f t="shared" si="1120"/>
        <v>1.9841947269754072E-2</v>
      </c>
      <c r="AK1115" s="18">
        <f t="shared" si="1120"/>
        <v>1.8441387045664434E-2</v>
      </c>
      <c r="AL1115" s="18">
        <f t="shared" si="1120"/>
        <v>1.7073397989576897E-2</v>
      </c>
      <c r="AM1115" s="18">
        <f t="shared" si="1120"/>
        <v>1.5736856957767213E-2</v>
      </c>
      <c r="AN1115" s="18">
        <f t="shared" si="1120"/>
        <v>1.4430691858498657E-2</v>
      </c>
      <c r="AO1115" s="18">
        <f t="shared" si="1120"/>
        <v>1.3153878783932788E-2</v>
      </c>
      <c r="AP1115" s="18">
        <f t="shared" ref="AP1115:AY1124" si="1121">ABS(Ct_Na+10^-pH-Kw*10^pH-Ct_Cl)</f>
        <v>1.1905439333246143E-2</v>
      </c>
      <c r="AQ1115" s="18">
        <f t="shared" si="1121"/>
        <v>1.0684438112244912E-2</v>
      </c>
      <c r="AR1115" s="18">
        <f t="shared" si="1121"/>
        <v>9.4899803960480714E-3</v>
      </c>
      <c r="AS1115" s="18">
        <f t="shared" si="1121"/>
        <v>8.3212099425651401E-3</v>
      </c>
      <c r="AT1115" s="18">
        <f t="shared" si="1121"/>
        <v>7.1773069455392802E-3</v>
      </c>
      <c r="AU1115" s="18">
        <f t="shared" si="1121"/>
        <v>6.057486116871881E-3</v>
      </c>
      <c r="AV1115" s="18">
        <f t="shared" si="1121"/>
        <v>4.9609948888016883E-3</v>
      </c>
      <c r="AW1115" s="18">
        <f t="shared" si="1121"/>
        <v>3.8871117272896716E-3</v>
      </c>
      <c r="AX1115" s="18">
        <f t="shared" si="1121"/>
        <v>2.8351445486656385E-3</v>
      </c>
      <c r="AY1115" s="18">
        <f t="shared" si="1121"/>
        <v>1.8044292322360322E-3</v>
      </c>
      <c r="AZ1115" s="18">
        <f t="shared" ref="AZ1115:BI1124" si="1122">ABS(Ct_Na+10^-pH-Kw*10^pH-Ct_Cl)</f>
        <v>7.9432822213502952E-4</v>
      </c>
      <c r="BA1115" s="18">
        <f t="shared" si="1122"/>
        <v>1.9577078776596146E-4</v>
      </c>
      <c r="BB1115" s="18">
        <f t="shared" si="1122"/>
        <v>1.1664560915904607E-3</v>
      </c>
      <c r="BC1115" s="18">
        <f t="shared" si="1122"/>
        <v>2.1182931370882715E-3</v>
      </c>
      <c r="BD1115" s="18">
        <f t="shared" si="1122"/>
        <v>3.0518256240188169E-3</v>
      </c>
      <c r="BE1115" s="18">
        <f t="shared" si="1122"/>
        <v>3.9675765397697224E-3</v>
      </c>
      <c r="BF1115" s="18">
        <f t="shared" si="1122"/>
        <v>4.8660491363555491E-3</v>
      </c>
      <c r="BG1115" s="18">
        <f t="shared" si="1122"/>
        <v>5.7477278526313277E-3</v>
      </c>
      <c r="BH1115" s="18">
        <f t="shared" si="1122"/>
        <v>6.6130791852723886E-3</v>
      </c>
      <c r="BI1115" s="18">
        <f t="shared" si="1122"/>
        <v>7.4625525118099251E-3</v>
      </c>
      <c r="BJ1115" s="18">
        <f t="shared" ref="BJ1115:BS1124" si="1123">ABS(Ct_Na+10^-pH-Kw*10^pH-Ct_Cl)</f>
        <v>8.2965808687740575E-3</v>
      </c>
      <c r="BK1115" s="18">
        <f t="shared" si="1123"/>
        <v>9.1155816877748833E-3</v>
      </c>
      <c r="BL1115" s="18">
        <f t="shared" si="1123"/>
        <v>9.9199574921506814E-3</v>
      </c>
      <c r="BM1115" s="18">
        <f t="shared" si="1123"/>
        <v>1.0710096556626046E-2</v>
      </c>
      <c r="BN1115" s="18">
        <f t="shared" si="1123"/>
        <v>1.1486373532250932E-2</v>
      </c>
      <c r="BO1115" s="18">
        <f t="shared" si="1123"/>
        <v>1.2249150038734523E-2</v>
      </c>
      <c r="BP1115" s="18">
        <f t="shared" si="1123"/>
        <v>1.2998775226140839E-2</v>
      </c>
      <c r="BQ1115" s="18">
        <f t="shared" si="1123"/>
        <v>1.3735586307779504E-2</v>
      </c>
      <c r="BR1115" s="18">
        <f t="shared" si="1123"/>
        <v>1.4459909066000559E-2</v>
      </c>
      <c r="BS1115" s="18">
        <f t="shared" si="1123"/>
        <v>1.5172058332486818E-2</v>
      </c>
      <c r="BT1115" s="18">
        <f t="shared" ref="BT1115:CC1124" si="1124">ABS(Ct_Na+10^-pH-Kw*10^pH-Ct_Cl)</f>
        <v>1.587233844453164E-2</v>
      </c>
      <c r="BU1115" s="18">
        <f t="shared" si="1124"/>
        <v>1.656104367869142E-2</v>
      </c>
      <c r="BV1115" s="18">
        <f t="shared" si="1124"/>
        <v>1.723845866311087E-2</v>
      </c>
      <c r="BW1115" s="18">
        <f t="shared" si="1124"/>
        <v>1.7904858769734897E-2</v>
      </c>
      <c r="BX1115" s="18">
        <f t="shared" si="1124"/>
        <v>1.8560510487542398E-2</v>
      </c>
      <c r="BY1115" s="18">
        <f t="shared" si="1124"/>
        <v>1.9205671777864967E-2</v>
      </c>
      <c r="BZ1115" s="18">
        <f t="shared" si="1124"/>
        <v>1.9840592412785615E-2</v>
      </c>
      <c r="CA1115" s="18">
        <f t="shared" si="1124"/>
        <v>2.046551429755001E-2</v>
      </c>
      <c r="CB1115" s="18">
        <f t="shared" si="1124"/>
        <v>2.1080671777864976E-2</v>
      </c>
      <c r="CC1115" s="18">
        <f t="shared" si="1124"/>
        <v>2.1686291932903737E-2</v>
      </c>
      <c r="CD1115" s="18">
        <f t="shared" ref="CD1115:CM1124" si="1125">ABS(Ct_Na+10^-pH-Kw*10^pH-Ct_Cl)</f>
        <v>2.2282594854788042E-2</v>
      </c>
      <c r="CE1115" s="18">
        <f t="shared" si="1125"/>
        <v>2.2869793915269547E-2</v>
      </c>
      <c r="CF1115" s="18">
        <f t="shared" si="1125"/>
        <v>2.3448096020289216E-2</v>
      </c>
      <c r="CG1115" s="18">
        <f t="shared" si="1125"/>
        <v>2.4017701853052943E-2</v>
      </c>
      <c r="CH1115" s="18">
        <f t="shared" si="1125"/>
        <v>2.4578806106223178E-2</v>
      </c>
      <c r="CI1115" s="18">
        <f t="shared" si="1125"/>
        <v>2.5131597703790885E-2</v>
      </c>
      <c r="CJ1115" s="18">
        <f t="shared" si="1125"/>
        <v>2.5676260013159077E-2</v>
      </c>
      <c r="CK1115" s="18">
        <f t="shared" si="1125"/>
        <v>2.6212971047937968E-2</v>
      </c>
      <c r="CL1115" s="18">
        <f t="shared" si="1125"/>
        <v>2.6741903661922937E-2</v>
      </c>
      <c r="CM1115" s="18">
        <f t="shared" si="1125"/>
        <v>2.7263225734699498E-2</v>
      </c>
      <c r="CN1115" s="18">
        <f t="shared" ref="CN1115:CX1124" si="1126">ABS(Ct_Na+10^-pH-Kw*10^pH-Ct_Cl)</f>
        <v>2.7777100349293531E-2</v>
      </c>
      <c r="CO1115" s="18">
        <f t="shared" si="1126"/>
        <v>2.8283685962262141E-2</v>
      </c>
      <c r="CP1115" s="18">
        <f t="shared" si="1126"/>
        <v>2.8783136566597374E-2</v>
      </c>
      <c r="CQ1115" s="18">
        <f t="shared" si="1126"/>
        <v>2.9275601847795048E-2</v>
      </c>
      <c r="CR1115" s="18">
        <f t="shared" si="1126"/>
        <v>2.9761227333420529E-2</v>
      </c>
      <c r="CS1115" s="18">
        <f t="shared" si="1126"/>
        <v>3.0240154536485653E-2</v>
      </c>
      <c r="CT1115" s="18">
        <f t="shared" si="1126"/>
        <v>3.0712521092933473E-2</v>
      </c>
      <c r="CU1115" s="18">
        <f t="shared" si="1126"/>
        <v>3.1178460893511228E-2</v>
      </c>
      <c r="CV1115" s="18">
        <f t="shared" si="1126"/>
        <v>3.1638104210297419E-2</v>
      </c>
      <c r="CW1115" s="18">
        <f t="shared" si="1126"/>
        <v>3.2091577818133418E-2</v>
      </c>
      <c r="CX1115" s="18">
        <f t="shared" si="1126"/>
        <v>3.2539005111198303E-2</v>
      </c>
    </row>
    <row r="1116" spans="1:102">
      <c r="A1116" s="22">
        <v>10.91</v>
      </c>
      <c r="B1116" s="18">
        <f t="shared" si="1117"/>
        <v>0.10081283050386142</v>
      </c>
      <c r="C1116" s="18">
        <f t="shared" si="1117"/>
        <v>9.6891261876410437E-2</v>
      </c>
      <c r="D1116" s="18">
        <f t="shared" si="1117"/>
        <v>9.3120522811553724E-2</v>
      </c>
      <c r="E1116" s="18">
        <f t="shared" si="1117"/>
        <v>8.9492075786880274E-2</v>
      </c>
      <c r="F1116" s="18">
        <f t="shared" si="1117"/>
        <v>8.5998015689046595E-2</v>
      </c>
      <c r="G1116" s="18">
        <f t="shared" si="1117"/>
        <v>8.2631012322043229E-2</v>
      </c>
      <c r="H1116" s="18">
        <f t="shared" si="1117"/>
        <v>7.9384259075289981E-2</v>
      </c>
      <c r="I1116" s="18">
        <f t="shared" si="1117"/>
        <v>7.6251426995089494E-2</v>
      </c>
      <c r="J1116" s="18">
        <f t="shared" si="1117"/>
        <v>7.3226623607309693E-2</v>
      </c>
      <c r="K1116" s="18">
        <f t="shared" si="1117"/>
        <v>7.030435592759024E-2</v>
      </c>
      <c r="L1116" s="18">
        <f t="shared" si="1118"/>
        <v>6.7479497170528077E-2</v>
      </c>
      <c r="M1116" s="18">
        <f t="shared" si="1118"/>
        <v>6.4747256733369604E-2</v>
      </c>
      <c r="N1116" s="18">
        <f t="shared" si="1118"/>
        <v>6.2103153084506577E-2</v>
      </c>
      <c r="O1116" s="18">
        <f t="shared" si="1118"/>
        <v>5.9542989234020141E-2</v>
      </c>
      <c r="P1116" s="18">
        <f t="shared" si="1118"/>
        <v>5.7062830503861413E-2</v>
      </c>
      <c r="Q1116" s="18">
        <f t="shared" si="1118"/>
        <v>5.4658984350015261E-2</v>
      </c>
      <c r="R1116" s="18">
        <f t="shared" si="1118"/>
        <v>5.2327982019012932E-2</v>
      </c>
      <c r="S1116" s="18">
        <f t="shared" si="1118"/>
        <v>5.0066561847145002E-2</v>
      </c>
      <c r="T1116" s="18">
        <f t="shared" si="1118"/>
        <v>4.7871654033273189E-2</v>
      </c>
      <c r="U1116" s="18">
        <f t="shared" si="1118"/>
        <v>4.5740366735745469E-2</v>
      </c>
      <c r="V1116" s="18">
        <f t="shared" si="1119"/>
        <v>4.3669973361004283E-2</v>
      </c>
      <c r="W1116" s="18">
        <f t="shared" si="1119"/>
        <v>4.1657900926396624E-2</v>
      </c>
      <c r="X1116" s="18">
        <f t="shared" si="1119"/>
        <v>3.9701719392750301E-2</v>
      </c>
      <c r="Y1116" s="18">
        <f t="shared" si="1119"/>
        <v>3.7799131873724426E-2</v>
      </c>
      <c r="Z1116" s="18">
        <f t="shared" si="1119"/>
        <v>3.5947965638996549E-2</v>
      </c>
      <c r="AA1116" s="18">
        <f t="shared" si="1119"/>
        <v>3.4146163837194744E-2</v>
      </c>
      <c r="AB1116" s="18">
        <f t="shared" si="1119"/>
        <v>3.2391777872282458E-2</v>
      </c>
      <c r="AC1116" s="18">
        <f t="shared" si="1119"/>
        <v>3.0682960373991271E-2</v>
      </c>
      <c r="AD1116" s="18">
        <f t="shared" si="1119"/>
        <v>2.9017958708989607E-2</v>
      </c>
      <c r="AE1116" s="18">
        <f t="shared" si="1119"/>
        <v>2.7395108984874073E-2</v>
      </c>
      <c r="AF1116" s="18">
        <f t="shared" si="1120"/>
        <v>2.5812830503861406E-2</v>
      </c>
      <c r="AG1116" s="18">
        <f t="shared" si="1120"/>
        <v>2.426962062731821E-2</v>
      </c>
      <c r="AH1116" s="18">
        <f t="shared" si="1120"/>
        <v>2.2764050016056525E-2</v>
      </c>
      <c r="AI1116" s="18">
        <f t="shared" si="1120"/>
        <v>2.1294758214704786E-2</v>
      </c>
      <c r="AJ1116" s="18">
        <f t="shared" si="1120"/>
        <v>1.9860449551480454E-2</v>
      </c>
      <c r="AK1116" s="18">
        <f t="shared" si="1120"/>
        <v>1.8459889327390816E-2</v>
      </c>
      <c r="AL1116" s="18">
        <f t="shared" si="1120"/>
        <v>1.7091900271303279E-2</v>
      </c>
      <c r="AM1116" s="18">
        <f t="shared" si="1120"/>
        <v>1.5755359239493595E-2</v>
      </c>
      <c r="AN1116" s="18">
        <f t="shared" si="1120"/>
        <v>1.4449194140225038E-2</v>
      </c>
      <c r="AO1116" s="18">
        <f t="shared" si="1120"/>
        <v>1.3172381065659169E-2</v>
      </c>
      <c r="AP1116" s="18">
        <f t="shared" si="1121"/>
        <v>1.1923941614972525E-2</v>
      </c>
      <c r="AQ1116" s="18">
        <f t="shared" si="1121"/>
        <v>1.0702940393971294E-2</v>
      </c>
      <c r="AR1116" s="18">
        <f t="shared" si="1121"/>
        <v>9.5084826777744533E-3</v>
      </c>
      <c r="AS1116" s="18">
        <f t="shared" si="1121"/>
        <v>8.339712224291522E-3</v>
      </c>
      <c r="AT1116" s="18">
        <f t="shared" si="1121"/>
        <v>7.1958092272656621E-3</v>
      </c>
      <c r="AU1116" s="18">
        <f t="shared" si="1121"/>
        <v>6.075988398598263E-3</v>
      </c>
      <c r="AV1116" s="18">
        <f t="shared" si="1121"/>
        <v>4.9794971705280702E-3</v>
      </c>
      <c r="AW1116" s="18">
        <f t="shared" si="1121"/>
        <v>3.9056140090160535E-3</v>
      </c>
      <c r="AX1116" s="18">
        <f t="shared" si="1121"/>
        <v>2.8536468303920204E-3</v>
      </c>
      <c r="AY1116" s="18">
        <f t="shared" si="1121"/>
        <v>1.8229315139624142E-3</v>
      </c>
      <c r="AZ1116" s="18">
        <f t="shared" si="1122"/>
        <v>8.1283050386141142E-4</v>
      </c>
      <c r="BA1116" s="18">
        <f t="shared" si="1122"/>
        <v>1.7726850603957955E-4</v>
      </c>
      <c r="BB1116" s="18">
        <f t="shared" si="1122"/>
        <v>1.1479538098640787E-3</v>
      </c>
      <c r="BC1116" s="18">
        <f t="shared" si="1122"/>
        <v>2.0997908553618896E-3</v>
      </c>
      <c r="BD1116" s="18">
        <f t="shared" si="1122"/>
        <v>3.0333233422924349E-3</v>
      </c>
      <c r="BE1116" s="18">
        <f t="shared" si="1122"/>
        <v>3.9490742580433405E-3</v>
      </c>
      <c r="BF1116" s="18">
        <f t="shared" si="1122"/>
        <v>4.8475468546291672E-3</v>
      </c>
      <c r="BG1116" s="18">
        <f t="shared" si="1122"/>
        <v>5.7292255709049458E-3</v>
      </c>
      <c r="BH1116" s="18">
        <f t="shared" si="1122"/>
        <v>6.5945769035460067E-3</v>
      </c>
      <c r="BI1116" s="18">
        <f t="shared" si="1122"/>
        <v>7.4440502300835432E-3</v>
      </c>
      <c r="BJ1116" s="18">
        <f t="shared" si="1123"/>
        <v>8.2780785870476756E-3</v>
      </c>
      <c r="BK1116" s="18">
        <f t="shared" si="1123"/>
        <v>9.0970794060485013E-3</v>
      </c>
      <c r="BL1116" s="18">
        <f t="shared" si="1123"/>
        <v>9.9014552104242995E-3</v>
      </c>
      <c r="BM1116" s="18">
        <f t="shared" si="1123"/>
        <v>1.0691594274899664E-2</v>
      </c>
      <c r="BN1116" s="18">
        <f t="shared" si="1123"/>
        <v>1.146787125052455E-2</v>
      </c>
      <c r="BO1116" s="18">
        <f t="shared" si="1123"/>
        <v>1.2230647757008141E-2</v>
      </c>
      <c r="BP1116" s="18">
        <f t="shared" si="1123"/>
        <v>1.2980272944414457E-2</v>
      </c>
      <c r="BQ1116" s="18">
        <f t="shared" si="1123"/>
        <v>1.3717084026053122E-2</v>
      </c>
      <c r="BR1116" s="18">
        <f t="shared" si="1123"/>
        <v>1.4441406784274177E-2</v>
      </c>
      <c r="BS1116" s="18">
        <f t="shared" si="1123"/>
        <v>1.5153556050760436E-2</v>
      </c>
      <c r="BT1116" s="18">
        <f t="shared" si="1124"/>
        <v>1.5853836162805258E-2</v>
      </c>
      <c r="BU1116" s="18">
        <f t="shared" si="1124"/>
        <v>1.6542541396965038E-2</v>
      </c>
      <c r="BV1116" s="18">
        <f t="shared" si="1124"/>
        <v>1.7219956381384488E-2</v>
      </c>
      <c r="BW1116" s="18">
        <f t="shared" si="1124"/>
        <v>1.7886356488008515E-2</v>
      </c>
      <c r="BX1116" s="18">
        <f t="shared" si="1124"/>
        <v>1.8542008205816016E-2</v>
      </c>
      <c r="BY1116" s="18">
        <f t="shared" si="1124"/>
        <v>1.9187169496138586E-2</v>
      </c>
      <c r="BZ1116" s="18">
        <f t="shared" si="1124"/>
        <v>1.9822090131059233E-2</v>
      </c>
      <c r="CA1116" s="18">
        <f t="shared" si="1124"/>
        <v>2.0447012015823628E-2</v>
      </c>
      <c r="CB1116" s="18">
        <f t="shared" si="1124"/>
        <v>2.1062169496138594E-2</v>
      </c>
      <c r="CC1116" s="18">
        <f t="shared" si="1124"/>
        <v>2.1667789651177355E-2</v>
      </c>
      <c r="CD1116" s="18">
        <f t="shared" si="1125"/>
        <v>2.226409257306166E-2</v>
      </c>
      <c r="CE1116" s="18">
        <f t="shared" si="1125"/>
        <v>2.2851291633543165E-2</v>
      </c>
      <c r="CF1116" s="18">
        <f t="shared" si="1125"/>
        <v>2.3429593738562834E-2</v>
      </c>
      <c r="CG1116" s="18">
        <f t="shared" si="1125"/>
        <v>2.3999199571326561E-2</v>
      </c>
      <c r="CH1116" s="18">
        <f t="shared" si="1125"/>
        <v>2.4560303824496803E-2</v>
      </c>
      <c r="CI1116" s="18">
        <f t="shared" si="1125"/>
        <v>2.511309542206451E-2</v>
      </c>
      <c r="CJ1116" s="18">
        <f t="shared" si="1125"/>
        <v>2.5657757731432702E-2</v>
      </c>
      <c r="CK1116" s="18">
        <f t="shared" si="1125"/>
        <v>2.6194468766211586E-2</v>
      </c>
      <c r="CL1116" s="18">
        <f t="shared" si="1125"/>
        <v>2.6723401380196556E-2</v>
      </c>
      <c r="CM1116" s="18">
        <f t="shared" si="1125"/>
        <v>2.7244723452973116E-2</v>
      </c>
      <c r="CN1116" s="18">
        <f t="shared" si="1126"/>
        <v>2.7758598067567149E-2</v>
      </c>
      <c r="CO1116" s="18">
        <f t="shared" si="1126"/>
        <v>2.8265183680535759E-2</v>
      </c>
      <c r="CP1116" s="18">
        <f t="shared" si="1126"/>
        <v>2.8764634284870992E-2</v>
      </c>
      <c r="CQ1116" s="18">
        <f t="shared" si="1126"/>
        <v>2.9257099566068666E-2</v>
      </c>
      <c r="CR1116" s="18">
        <f t="shared" si="1126"/>
        <v>2.9742725051694147E-2</v>
      </c>
      <c r="CS1116" s="18">
        <f t="shared" si="1126"/>
        <v>3.0221652254759271E-2</v>
      </c>
      <c r="CT1116" s="18">
        <f t="shared" si="1126"/>
        <v>3.0694018811207091E-2</v>
      </c>
      <c r="CU1116" s="18">
        <f t="shared" si="1126"/>
        <v>3.1159958611784846E-2</v>
      </c>
      <c r="CV1116" s="18">
        <f t="shared" si="1126"/>
        <v>3.1619601928571037E-2</v>
      </c>
      <c r="CW1116" s="18">
        <f t="shared" si="1126"/>
        <v>3.2073075536407036E-2</v>
      </c>
      <c r="CX1116" s="18">
        <f t="shared" si="1126"/>
        <v>3.2520502829471921E-2</v>
      </c>
    </row>
    <row r="1117" spans="1:102">
      <c r="A1117" s="23">
        <v>10.92</v>
      </c>
      <c r="B1117" s="18">
        <f t="shared" si="1117"/>
        <v>0.10083176375908004</v>
      </c>
      <c r="C1117" s="18">
        <f t="shared" si="1117"/>
        <v>9.6910195131629046E-2</v>
      </c>
      <c r="D1117" s="18">
        <f t="shared" si="1117"/>
        <v>9.3139456066772347E-2</v>
      </c>
      <c r="E1117" s="18">
        <f t="shared" si="1117"/>
        <v>8.9511009042098882E-2</v>
      </c>
      <c r="F1117" s="18">
        <f t="shared" si="1117"/>
        <v>8.6016948944265204E-2</v>
      </c>
      <c r="G1117" s="18">
        <f t="shared" si="1117"/>
        <v>8.2649945577261852E-2</v>
      </c>
      <c r="H1117" s="18">
        <f t="shared" si="1117"/>
        <v>7.9403192330508604E-2</v>
      </c>
      <c r="I1117" s="18">
        <f t="shared" si="1117"/>
        <v>7.6270360250308103E-2</v>
      </c>
      <c r="J1117" s="18">
        <f t="shared" si="1117"/>
        <v>7.3245556862528302E-2</v>
      </c>
      <c r="K1117" s="18">
        <f t="shared" si="1117"/>
        <v>7.0323289182808849E-2</v>
      </c>
      <c r="L1117" s="18">
        <f t="shared" si="1118"/>
        <v>6.7498430425746686E-2</v>
      </c>
      <c r="M1117" s="18">
        <f t="shared" si="1118"/>
        <v>6.4766189988588213E-2</v>
      </c>
      <c r="N1117" s="18">
        <f t="shared" si="1118"/>
        <v>6.2122086339725185E-2</v>
      </c>
      <c r="O1117" s="18">
        <f t="shared" si="1118"/>
        <v>5.9561922489238757E-2</v>
      </c>
      <c r="P1117" s="18">
        <f t="shared" si="1118"/>
        <v>5.7081763759080029E-2</v>
      </c>
      <c r="Q1117" s="18">
        <f t="shared" si="1118"/>
        <v>5.4677917605233883E-2</v>
      </c>
      <c r="R1117" s="18">
        <f t="shared" si="1118"/>
        <v>5.2346915274231548E-2</v>
      </c>
      <c r="S1117" s="18">
        <f t="shared" si="1118"/>
        <v>5.0085495102363618E-2</v>
      </c>
      <c r="T1117" s="18">
        <f t="shared" si="1118"/>
        <v>4.7890587288491798E-2</v>
      </c>
      <c r="U1117" s="18">
        <f t="shared" si="1118"/>
        <v>4.5759299990964092E-2</v>
      </c>
      <c r="V1117" s="18">
        <f t="shared" si="1119"/>
        <v>4.3688906616222899E-2</v>
      </c>
      <c r="W1117" s="18">
        <f t="shared" si="1119"/>
        <v>4.167683418161524E-2</v>
      </c>
      <c r="X1117" s="18">
        <f t="shared" si="1119"/>
        <v>3.9720652647968917E-2</v>
      </c>
      <c r="Y1117" s="18">
        <f t="shared" si="1119"/>
        <v>3.7818065128943035E-2</v>
      </c>
      <c r="Z1117" s="18">
        <f t="shared" si="1119"/>
        <v>3.5966898894215164E-2</v>
      </c>
      <c r="AA1117" s="18">
        <f t="shared" si="1119"/>
        <v>3.416509709241336E-2</v>
      </c>
      <c r="AB1117" s="18">
        <f t="shared" si="1119"/>
        <v>3.2410711127501074E-2</v>
      </c>
      <c r="AC1117" s="18">
        <f t="shared" si="1119"/>
        <v>3.0701893629209887E-2</v>
      </c>
      <c r="AD1117" s="18">
        <f t="shared" si="1119"/>
        <v>2.9036891964208222E-2</v>
      </c>
      <c r="AE1117" s="18">
        <f t="shared" si="1119"/>
        <v>2.7414042240092688E-2</v>
      </c>
      <c r="AF1117" s="18">
        <f t="shared" si="1120"/>
        <v>2.5831763759080022E-2</v>
      </c>
      <c r="AG1117" s="18">
        <f t="shared" si="1120"/>
        <v>2.4288553882536826E-2</v>
      </c>
      <c r="AH1117" s="18">
        <f t="shared" si="1120"/>
        <v>2.2782983271275141E-2</v>
      </c>
      <c r="AI1117" s="18">
        <f t="shared" si="1120"/>
        <v>2.1313691469923401E-2</v>
      </c>
      <c r="AJ1117" s="18">
        <f t="shared" si="1120"/>
        <v>1.987938280669907E-2</v>
      </c>
      <c r="AK1117" s="18">
        <f t="shared" si="1120"/>
        <v>1.8478822582609432E-2</v>
      </c>
      <c r="AL1117" s="18">
        <f t="shared" si="1120"/>
        <v>1.7110833526521894E-2</v>
      </c>
      <c r="AM1117" s="18">
        <f t="shared" si="1120"/>
        <v>1.5774292494712211E-2</v>
      </c>
      <c r="AN1117" s="18">
        <f t="shared" si="1120"/>
        <v>1.4468127395443654E-2</v>
      </c>
      <c r="AO1117" s="18">
        <f t="shared" si="1120"/>
        <v>1.3191314320877785E-2</v>
      </c>
      <c r="AP1117" s="18">
        <f t="shared" si="1121"/>
        <v>1.1942874870191141E-2</v>
      </c>
      <c r="AQ1117" s="18">
        <f t="shared" si="1121"/>
        <v>1.072187364918991E-2</v>
      </c>
      <c r="AR1117" s="18">
        <f t="shared" si="1121"/>
        <v>9.5274159329930691E-3</v>
      </c>
      <c r="AS1117" s="18">
        <f t="shared" si="1121"/>
        <v>8.3586454795101378E-3</v>
      </c>
      <c r="AT1117" s="18">
        <f t="shared" si="1121"/>
        <v>7.2147424824842779E-3</v>
      </c>
      <c r="AU1117" s="18">
        <f t="shared" si="1121"/>
        <v>6.0949216538168788E-3</v>
      </c>
      <c r="AV1117" s="18">
        <f t="shared" si="1121"/>
        <v>4.9984304257466861E-3</v>
      </c>
      <c r="AW1117" s="18">
        <f t="shared" si="1121"/>
        <v>3.9245472642346693E-3</v>
      </c>
      <c r="AX1117" s="18">
        <f t="shared" si="1121"/>
        <v>2.8725800856106362E-3</v>
      </c>
      <c r="AY1117" s="18">
        <f t="shared" si="1121"/>
        <v>1.84186476918103E-3</v>
      </c>
      <c r="AZ1117" s="18">
        <f t="shared" si="1122"/>
        <v>8.3176375908002725E-4</v>
      </c>
      <c r="BA1117" s="18">
        <f t="shared" si="1122"/>
        <v>1.5833525082096372E-4</v>
      </c>
      <c r="BB1117" s="18">
        <f t="shared" si="1122"/>
        <v>1.1290205546454629E-3</v>
      </c>
      <c r="BC1117" s="18">
        <f t="shared" si="1122"/>
        <v>2.0808576001432738E-3</v>
      </c>
      <c r="BD1117" s="18">
        <f t="shared" si="1122"/>
        <v>3.0143900870738191E-3</v>
      </c>
      <c r="BE1117" s="18">
        <f t="shared" si="1122"/>
        <v>3.9301410028247247E-3</v>
      </c>
      <c r="BF1117" s="18">
        <f t="shared" si="1122"/>
        <v>4.8286135994105514E-3</v>
      </c>
      <c r="BG1117" s="18">
        <f t="shared" si="1122"/>
        <v>5.71029231568633E-3</v>
      </c>
      <c r="BH1117" s="18">
        <f t="shared" si="1122"/>
        <v>6.5756436483273908E-3</v>
      </c>
      <c r="BI1117" s="18">
        <f t="shared" si="1122"/>
        <v>7.4251169748649273E-3</v>
      </c>
      <c r="BJ1117" s="18">
        <f t="shared" si="1123"/>
        <v>8.2591453318290597E-3</v>
      </c>
      <c r="BK1117" s="18">
        <f t="shared" si="1123"/>
        <v>9.0781461508298855E-3</v>
      </c>
      <c r="BL1117" s="18">
        <f t="shared" si="1123"/>
        <v>9.8825219552056837E-3</v>
      </c>
      <c r="BM1117" s="18">
        <f t="shared" si="1123"/>
        <v>1.0672661019681048E-2</v>
      </c>
      <c r="BN1117" s="18">
        <f t="shared" si="1123"/>
        <v>1.1448937995305934E-2</v>
      </c>
      <c r="BO1117" s="18">
        <f t="shared" si="1123"/>
        <v>1.2211714501789525E-2</v>
      </c>
      <c r="BP1117" s="18">
        <f t="shared" si="1123"/>
        <v>1.2961339689195842E-2</v>
      </c>
      <c r="BQ1117" s="18">
        <f t="shared" si="1123"/>
        <v>1.3698150770834507E-2</v>
      </c>
      <c r="BR1117" s="18">
        <f t="shared" si="1123"/>
        <v>1.4422473529055561E-2</v>
      </c>
      <c r="BS1117" s="18">
        <f t="shared" si="1123"/>
        <v>1.513462279554182E-2</v>
      </c>
      <c r="BT1117" s="18">
        <f t="shared" si="1124"/>
        <v>1.5834902907586643E-2</v>
      </c>
      <c r="BU1117" s="18">
        <f t="shared" si="1124"/>
        <v>1.6523608141746422E-2</v>
      </c>
      <c r="BV1117" s="18">
        <f t="shared" si="1124"/>
        <v>1.7201023126165872E-2</v>
      </c>
      <c r="BW1117" s="18">
        <f t="shared" si="1124"/>
        <v>1.7867423232789899E-2</v>
      </c>
      <c r="BX1117" s="18">
        <f t="shared" si="1124"/>
        <v>1.85230749505974E-2</v>
      </c>
      <c r="BY1117" s="18">
        <f t="shared" si="1124"/>
        <v>1.916823624091997E-2</v>
      </c>
      <c r="BZ1117" s="18">
        <f t="shared" si="1124"/>
        <v>1.9803156875840618E-2</v>
      </c>
      <c r="CA1117" s="18">
        <f t="shared" si="1124"/>
        <v>2.0428078760605012E-2</v>
      </c>
      <c r="CB1117" s="18">
        <f t="shared" si="1124"/>
        <v>2.1043236240919978E-2</v>
      </c>
      <c r="CC1117" s="18">
        <f t="shared" si="1124"/>
        <v>2.1648856395958739E-2</v>
      </c>
      <c r="CD1117" s="18">
        <f t="shared" si="1125"/>
        <v>2.2245159317843044E-2</v>
      </c>
      <c r="CE1117" s="18">
        <f t="shared" si="1125"/>
        <v>2.2832358378324549E-2</v>
      </c>
      <c r="CF1117" s="18">
        <f t="shared" si="1125"/>
        <v>2.3410660483344219E-2</v>
      </c>
      <c r="CG1117" s="18">
        <f t="shared" si="1125"/>
        <v>2.3980266316107945E-2</v>
      </c>
      <c r="CH1117" s="18">
        <f t="shared" si="1125"/>
        <v>2.4541370569278187E-2</v>
      </c>
      <c r="CI1117" s="18">
        <f t="shared" si="1125"/>
        <v>2.5094162166845894E-2</v>
      </c>
      <c r="CJ1117" s="18">
        <f t="shared" si="1125"/>
        <v>2.5638824476214087E-2</v>
      </c>
      <c r="CK1117" s="18">
        <f t="shared" si="1125"/>
        <v>2.6175535510992977E-2</v>
      </c>
      <c r="CL1117" s="18">
        <f t="shared" si="1125"/>
        <v>2.6704468124977947E-2</v>
      </c>
      <c r="CM1117" s="18">
        <f t="shared" si="1125"/>
        <v>2.7225790197754507E-2</v>
      </c>
      <c r="CN1117" s="18">
        <f t="shared" si="1126"/>
        <v>2.773966481234854E-2</v>
      </c>
      <c r="CO1117" s="18">
        <f t="shared" si="1126"/>
        <v>2.824625042531715E-2</v>
      </c>
      <c r="CP1117" s="18">
        <f t="shared" si="1126"/>
        <v>2.8745701029652383E-2</v>
      </c>
      <c r="CQ1117" s="18">
        <f t="shared" si="1126"/>
        <v>2.9238166310850057E-2</v>
      </c>
      <c r="CR1117" s="18">
        <f t="shared" si="1126"/>
        <v>2.9723791796475538E-2</v>
      </c>
      <c r="CS1117" s="18">
        <f t="shared" si="1126"/>
        <v>3.0202718999540662E-2</v>
      </c>
      <c r="CT1117" s="18">
        <f t="shared" si="1126"/>
        <v>3.0675085555988482E-2</v>
      </c>
      <c r="CU1117" s="18">
        <f t="shared" si="1126"/>
        <v>3.1141025356566238E-2</v>
      </c>
      <c r="CV1117" s="18">
        <f t="shared" si="1126"/>
        <v>3.1600668673352428E-2</v>
      </c>
      <c r="CW1117" s="18">
        <f t="shared" si="1126"/>
        <v>3.2054142281188427E-2</v>
      </c>
      <c r="CX1117" s="18">
        <f t="shared" si="1126"/>
        <v>3.2501569574253313E-2</v>
      </c>
    </row>
    <row r="1118" spans="1:102">
      <c r="A1118" s="22">
        <v>10.93</v>
      </c>
      <c r="B1118" s="18">
        <f t="shared" si="1117"/>
        <v>0.1008511380264534</v>
      </c>
      <c r="C1118" s="18">
        <f t="shared" si="1117"/>
        <v>9.6929569399002422E-2</v>
      </c>
      <c r="D1118" s="18">
        <f t="shared" si="1117"/>
        <v>9.3158830334145709E-2</v>
      </c>
      <c r="E1118" s="18">
        <f t="shared" si="1117"/>
        <v>8.9530383309472258E-2</v>
      </c>
      <c r="F1118" s="18">
        <f t="shared" si="1117"/>
        <v>8.603632321163858E-2</v>
      </c>
      <c r="G1118" s="18">
        <f t="shared" si="1117"/>
        <v>8.2669319844635228E-2</v>
      </c>
      <c r="H1118" s="18">
        <f t="shared" si="1117"/>
        <v>7.942256659788198E-2</v>
      </c>
      <c r="I1118" s="18">
        <f t="shared" si="1117"/>
        <v>7.6289734517681479E-2</v>
      </c>
      <c r="J1118" s="18">
        <f t="shared" si="1117"/>
        <v>7.3264931129901678E-2</v>
      </c>
      <c r="K1118" s="18">
        <f t="shared" si="1117"/>
        <v>7.0342663450182225E-2</v>
      </c>
      <c r="L1118" s="18">
        <f t="shared" si="1118"/>
        <v>6.7517804693120062E-2</v>
      </c>
      <c r="M1118" s="18">
        <f t="shared" si="1118"/>
        <v>6.4785564255961589E-2</v>
      </c>
      <c r="N1118" s="18">
        <f t="shared" si="1118"/>
        <v>6.2141460607098561E-2</v>
      </c>
      <c r="O1118" s="18">
        <f t="shared" si="1118"/>
        <v>5.9581296756612126E-2</v>
      </c>
      <c r="P1118" s="18">
        <f t="shared" si="1118"/>
        <v>5.7101138026453405E-2</v>
      </c>
      <c r="Q1118" s="18">
        <f t="shared" si="1118"/>
        <v>5.4697291872607252E-2</v>
      </c>
      <c r="R1118" s="18">
        <f t="shared" si="1118"/>
        <v>5.2366289541604924E-2</v>
      </c>
      <c r="S1118" s="18">
        <f t="shared" si="1118"/>
        <v>5.0104869369736987E-2</v>
      </c>
      <c r="T1118" s="18">
        <f t="shared" si="1118"/>
        <v>4.7909961555865174E-2</v>
      </c>
      <c r="U1118" s="18">
        <f t="shared" si="1118"/>
        <v>4.5778674258337461E-2</v>
      </c>
      <c r="V1118" s="18">
        <f t="shared" si="1119"/>
        <v>4.3708280883596268E-2</v>
      </c>
      <c r="W1118" s="18">
        <f t="shared" si="1119"/>
        <v>4.1696208448988609E-2</v>
      </c>
      <c r="X1118" s="18">
        <f t="shared" si="1119"/>
        <v>3.9740026915342286E-2</v>
      </c>
      <c r="Y1118" s="18">
        <f t="shared" si="1119"/>
        <v>3.7837439396316411E-2</v>
      </c>
      <c r="Z1118" s="18">
        <f t="shared" si="1119"/>
        <v>3.598627316158854E-2</v>
      </c>
      <c r="AA1118" s="18">
        <f t="shared" si="1119"/>
        <v>3.4184471359786736E-2</v>
      </c>
      <c r="AB1118" s="18">
        <f t="shared" si="1119"/>
        <v>3.243008539487445E-2</v>
      </c>
      <c r="AC1118" s="18">
        <f t="shared" si="1119"/>
        <v>3.0721267896583263E-2</v>
      </c>
      <c r="AD1118" s="18">
        <f t="shared" si="1119"/>
        <v>2.9056266231581598E-2</v>
      </c>
      <c r="AE1118" s="18">
        <f t="shared" si="1119"/>
        <v>2.7433416507466064E-2</v>
      </c>
      <c r="AF1118" s="18">
        <f t="shared" si="1120"/>
        <v>2.5851138026453398E-2</v>
      </c>
      <c r="AG1118" s="18">
        <f t="shared" si="1120"/>
        <v>2.4307928149910202E-2</v>
      </c>
      <c r="AH1118" s="18">
        <f t="shared" si="1120"/>
        <v>2.2802357538648517E-2</v>
      </c>
      <c r="AI1118" s="18">
        <f t="shared" si="1120"/>
        <v>2.1333065737296777E-2</v>
      </c>
      <c r="AJ1118" s="18">
        <f t="shared" si="1120"/>
        <v>1.9898757074072446E-2</v>
      </c>
      <c r="AK1118" s="18">
        <f t="shared" si="1120"/>
        <v>1.8498196849982808E-2</v>
      </c>
      <c r="AL1118" s="18">
        <f t="shared" si="1120"/>
        <v>1.713020779389527E-2</v>
      </c>
      <c r="AM1118" s="18">
        <f t="shared" si="1120"/>
        <v>1.5793666762085587E-2</v>
      </c>
      <c r="AN1118" s="18">
        <f t="shared" si="1120"/>
        <v>1.448750166281703E-2</v>
      </c>
      <c r="AO1118" s="18">
        <f t="shared" si="1120"/>
        <v>1.3210688588251161E-2</v>
      </c>
      <c r="AP1118" s="18">
        <f t="shared" si="1121"/>
        <v>1.1962249137564517E-2</v>
      </c>
      <c r="AQ1118" s="18">
        <f t="shared" si="1121"/>
        <v>1.0741247916563286E-2</v>
      </c>
      <c r="AR1118" s="18">
        <f t="shared" si="1121"/>
        <v>9.5467902003664451E-3</v>
      </c>
      <c r="AS1118" s="18">
        <f t="shared" si="1121"/>
        <v>8.3780197468835138E-3</v>
      </c>
      <c r="AT1118" s="18">
        <f t="shared" si="1121"/>
        <v>7.2341167498576539E-3</v>
      </c>
      <c r="AU1118" s="18">
        <f t="shared" si="1121"/>
        <v>6.1142959211902548E-3</v>
      </c>
      <c r="AV1118" s="18">
        <f t="shared" si="1121"/>
        <v>5.0178046931200621E-3</v>
      </c>
      <c r="AW1118" s="18">
        <f t="shared" si="1121"/>
        <v>3.9439215316080453E-3</v>
      </c>
      <c r="AX1118" s="18">
        <f t="shared" si="1121"/>
        <v>2.8919543529840122E-3</v>
      </c>
      <c r="AY1118" s="18">
        <f t="shared" si="1121"/>
        <v>1.861239036554406E-3</v>
      </c>
      <c r="AZ1118" s="18">
        <f t="shared" si="1122"/>
        <v>8.5113802645340325E-4</v>
      </c>
      <c r="BA1118" s="18">
        <f t="shared" si="1122"/>
        <v>1.3896098344758773E-4</v>
      </c>
      <c r="BB1118" s="18">
        <f t="shared" si="1122"/>
        <v>1.1096462872720869E-3</v>
      </c>
      <c r="BC1118" s="18">
        <f t="shared" si="1122"/>
        <v>2.0614833327698978E-3</v>
      </c>
      <c r="BD1118" s="18">
        <f t="shared" si="1122"/>
        <v>2.9950158197004431E-3</v>
      </c>
      <c r="BE1118" s="18">
        <f t="shared" si="1122"/>
        <v>3.9107667354513487E-3</v>
      </c>
      <c r="BF1118" s="18">
        <f t="shared" si="1122"/>
        <v>4.8092393320371754E-3</v>
      </c>
      <c r="BG1118" s="18">
        <f t="shared" si="1122"/>
        <v>5.690918048312954E-3</v>
      </c>
      <c r="BH1118" s="18">
        <f t="shared" si="1122"/>
        <v>6.5562693809540148E-3</v>
      </c>
      <c r="BI1118" s="18">
        <f t="shared" si="1122"/>
        <v>7.4057427074915513E-3</v>
      </c>
      <c r="BJ1118" s="18">
        <f t="shared" si="1123"/>
        <v>8.2397710644556837E-3</v>
      </c>
      <c r="BK1118" s="18">
        <f t="shared" si="1123"/>
        <v>9.0587718834565095E-3</v>
      </c>
      <c r="BL1118" s="18">
        <f t="shared" si="1123"/>
        <v>9.8631476878323077E-3</v>
      </c>
      <c r="BM1118" s="18">
        <f t="shared" si="1123"/>
        <v>1.0653286752307672E-2</v>
      </c>
      <c r="BN1118" s="18">
        <f t="shared" si="1123"/>
        <v>1.1429563727932558E-2</v>
      </c>
      <c r="BO1118" s="18">
        <f t="shared" si="1123"/>
        <v>1.2192340234416149E-2</v>
      </c>
      <c r="BP1118" s="18">
        <f t="shared" si="1123"/>
        <v>1.2941965421822466E-2</v>
      </c>
      <c r="BQ1118" s="18">
        <f t="shared" si="1123"/>
        <v>1.3678776503461131E-2</v>
      </c>
      <c r="BR1118" s="18">
        <f t="shared" si="1123"/>
        <v>1.4403099261682185E-2</v>
      </c>
      <c r="BS1118" s="18">
        <f t="shared" si="1123"/>
        <v>1.5115248528168444E-2</v>
      </c>
      <c r="BT1118" s="18">
        <f t="shared" si="1124"/>
        <v>1.5815528640213267E-2</v>
      </c>
      <c r="BU1118" s="18">
        <f t="shared" si="1124"/>
        <v>1.6504233874373046E-2</v>
      </c>
      <c r="BV1118" s="18">
        <f t="shared" si="1124"/>
        <v>1.7181648858792496E-2</v>
      </c>
      <c r="BW1118" s="18">
        <f t="shared" si="1124"/>
        <v>1.7848048965416523E-2</v>
      </c>
      <c r="BX1118" s="18">
        <f t="shared" si="1124"/>
        <v>1.8503700683224024E-2</v>
      </c>
      <c r="BY1118" s="18">
        <f t="shared" si="1124"/>
        <v>1.9148861973546594E-2</v>
      </c>
      <c r="BZ1118" s="18">
        <f t="shared" si="1124"/>
        <v>1.9783782608467242E-2</v>
      </c>
      <c r="CA1118" s="18">
        <f t="shared" si="1124"/>
        <v>2.0408704493231636E-2</v>
      </c>
      <c r="CB1118" s="18">
        <f t="shared" si="1124"/>
        <v>2.1023861973546602E-2</v>
      </c>
      <c r="CC1118" s="18">
        <f t="shared" si="1124"/>
        <v>2.1629482128585363E-2</v>
      </c>
      <c r="CD1118" s="18">
        <f t="shared" si="1125"/>
        <v>2.2225785050469668E-2</v>
      </c>
      <c r="CE1118" s="18">
        <f t="shared" si="1125"/>
        <v>2.2812984110951173E-2</v>
      </c>
      <c r="CF1118" s="18">
        <f t="shared" si="1125"/>
        <v>2.3391286215970843E-2</v>
      </c>
      <c r="CG1118" s="18">
        <f t="shared" si="1125"/>
        <v>2.3960892048734569E-2</v>
      </c>
      <c r="CH1118" s="18">
        <f t="shared" si="1125"/>
        <v>2.4521996301904811E-2</v>
      </c>
      <c r="CI1118" s="18">
        <f t="shared" si="1125"/>
        <v>2.5074787899472518E-2</v>
      </c>
      <c r="CJ1118" s="18">
        <f t="shared" si="1125"/>
        <v>2.5619450208840711E-2</v>
      </c>
      <c r="CK1118" s="18">
        <f t="shared" si="1125"/>
        <v>2.6156161243619601E-2</v>
      </c>
      <c r="CL1118" s="18">
        <f t="shared" si="1125"/>
        <v>2.6685093857604571E-2</v>
      </c>
      <c r="CM1118" s="18">
        <f t="shared" si="1125"/>
        <v>2.7206415930381131E-2</v>
      </c>
      <c r="CN1118" s="18">
        <f t="shared" si="1126"/>
        <v>2.7720290544975164E-2</v>
      </c>
      <c r="CO1118" s="18">
        <f t="shared" si="1126"/>
        <v>2.8226876157943774E-2</v>
      </c>
      <c r="CP1118" s="18">
        <f t="shared" si="1126"/>
        <v>2.8726326762279007E-2</v>
      </c>
      <c r="CQ1118" s="18">
        <f t="shared" si="1126"/>
        <v>2.9218792043476681E-2</v>
      </c>
      <c r="CR1118" s="18">
        <f t="shared" si="1126"/>
        <v>2.9704417529102162E-2</v>
      </c>
      <c r="CS1118" s="18">
        <f t="shared" si="1126"/>
        <v>3.0183344732167286E-2</v>
      </c>
      <c r="CT1118" s="18">
        <f t="shared" si="1126"/>
        <v>3.0655711288615106E-2</v>
      </c>
      <c r="CU1118" s="18">
        <f t="shared" si="1126"/>
        <v>3.1121651089192862E-2</v>
      </c>
      <c r="CV1118" s="18">
        <f t="shared" si="1126"/>
        <v>3.1581294405979052E-2</v>
      </c>
      <c r="CW1118" s="18">
        <f t="shared" si="1126"/>
        <v>3.2034768013815051E-2</v>
      </c>
      <c r="CX1118" s="18">
        <f t="shared" si="1126"/>
        <v>3.2482195306879937E-2</v>
      </c>
    </row>
    <row r="1119" spans="1:102">
      <c r="A1119" s="23">
        <v>10.94</v>
      </c>
      <c r="B1119" s="18">
        <f t="shared" si="1117"/>
        <v>0.10087096357847455</v>
      </c>
      <c r="C1119" s="18">
        <f t="shared" si="1117"/>
        <v>9.694939495102356E-2</v>
      </c>
      <c r="D1119" s="18">
        <f t="shared" si="1117"/>
        <v>9.3178655886166861E-2</v>
      </c>
      <c r="E1119" s="18">
        <f t="shared" si="1117"/>
        <v>8.9550208861493411E-2</v>
      </c>
      <c r="F1119" s="18">
        <f t="shared" si="1117"/>
        <v>8.6056148763659732E-2</v>
      </c>
      <c r="G1119" s="18">
        <f t="shared" si="1117"/>
        <v>8.2689145396656366E-2</v>
      </c>
      <c r="H1119" s="18">
        <f t="shared" si="1117"/>
        <v>7.9442392149903118E-2</v>
      </c>
      <c r="I1119" s="18">
        <f t="shared" si="1117"/>
        <v>7.6309560069702631E-2</v>
      </c>
      <c r="J1119" s="18">
        <f t="shared" si="1117"/>
        <v>7.328475668192283E-2</v>
      </c>
      <c r="K1119" s="18">
        <f t="shared" si="1117"/>
        <v>7.0362489002203377E-2</v>
      </c>
      <c r="L1119" s="18">
        <f t="shared" si="1118"/>
        <v>6.75376302451412E-2</v>
      </c>
      <c r="M1119" s="18">
        <f t="shared" si="1118"/>
        <v>6.4805389807982727E-2</v>
      </c>
      <c r="N1119" s="18">
        <f t="shared" si="1118"/>
        <v>6.21612861591197E-2</v>
      </c>
      <c r="O1119" s="18">
        <f t="shared" si="1118"/>
        <v>5.9601122308633271E-2</v>
      </c>
      <c r="P1119" s="18">
        <f t="shared" si="1118"/>
        <v>5.7120963578474543E-2</v>
      </c>
      <c r="Q1119" s="18">
        <f t="shared" si="1118"/>
        <v>5.4717117424628398E-2</v>
      </c>
      <c r="R1119" s="18">
        <f t="shared" si="1118"/>
        <v>5.2386115093626062E-2</v>
      </c>
      <c r="S1119" s="18">
        <f t="shared" si="1118"/>
        <v>5.0124694921758133E-2</v>
      </c>
      <c r="T1119" s="18">
        <f t="shared" si="1118"/>
        <v>4.7929787107886312E-2</v>
      </c>
      <c r="U1119" s="18">
        <f t="shared" si="1118"/>
        <v>4.5798499810358606E-2</v>
      </c>
      <c r="V1119" s="18">
        <f t="shared" si="1119"/>
        <v>4.3728106435617413E-2</v>
      </c>
      <c r="W1119" s="18">
        <f t="shared" si="1119"/>
        <v>4.1716034001009754E-2</v>
      </c>
      <c r="X1119" s="18">
        <f t="shared" si="1119"/>
        <v>3.9759852467363431E-2</v>
      </c>
      <c r="Y1119" s="18">
        <f t="shared" si="1119"/>
        <v>3.7857264948337549E-2</v>
      </c>
      <c r="Z1119" s="18">
        <f t="shared" si="1119"/>
        <v>3.6006098713609679E-2</v>
      </c>
      <c r="AA1119" s="18">
        <f t="shared" si="1119"/>
        <v>3.4204296911807874E-2</v>
      </c>
      <c r="AB1119" s="18">
        <f t="shared" si="1119"/>
        <v>3.2449910946895588E-2</v>
      </c>
      <c r="AC1119" s="18">
        <f t="shared" si="1119"/>
        <v>3.0741093448604401E-2</v>
      </c>
      <c r="AD1119" s="18">
        <f t="shared" si="1119"/>
        <v>2.9076091783602737E-2</v>
      </c>
      <c r="AE1119" s="18">
        <f t="shared" si="1119"/>
        <v>2.7453242059487203E-2</v>
      </c>
      <c r="AF1119" s="18">
        <f t="shared" si="1120"/>
        <v>2.5870963578474536E-2</v>
      </c>
      <c r="AG1119" s="18">
        <f t="shared" si="1120"/>
        <v>2.432775370193134E-2</v>
      </c>
      <c r="AH1119" s="18">
        <f t="shared" si="1120"/>
        <v>2.2822183090669655E-2</v>
      </c>
      <c r="AI1119" s="18">
        <f t="shared" si="1120"/>
        <v>2.1352891289317916E-2</v>
      </c>
      <c r="AJ1119" s="18">
        <f t="shared" si="1120"/>
        <v>1.9918582626093584E-2</v>
      </c>
      <c r="AK1119" s="18">
        <f t="shared" si="1120"/>
        <v>1.8518022402003946E-2</v>
      </c>
      <c r="AL1119" s="18">
        <f t="shared" si="1120"/>
        <v>1.7150033345916409E-2</v>
      </c>
      <c r="AM1119" s="18">
        <f t="shared" si="1120"/>
        <v>1.5813492314106725E-2</v>
      </c>
      <c r="AN1119" s="18">
        <f t="shared" si="1120"/>
        <v>1.4507327214838169E-2</v>
      </c>
      <c r="AO1119" s="18">
        <f t="shared" si="1120"/>
        <v>1.3230514140272299E-2</v>
      </c>
      <c r="AP1119" s="18">
        <f t="shared" si="1121"/>
        <v>1.1982074689585655E-2</v>
      </c>
      <c r="AQ1119" s="18">
        <f t="shared" si="1121"/>
        <v>1.0761073468584424E-2</v>
      </c>
      <c r="AR1119" s="18">
        <f t="shared" si="1121"/>
        <v>9.5666157523875833E-3</v>
      </c>
      <c r="AS1119" s="18">
        <f t="shared" si="1121"/>
        <v>8.397845298904652E-3</v>
      </c>
      <c r="AT1119" s="18">
        <f t="shared" si="1121"/>
        <v>7.2539423018787921E-3</v>
      </c>
      <c r="AU1119" s="18">
        <f t="shared" si="1121"/>
        <v>6.134121473211393E-3</v>
      </c>
      <c r="AV1119" s="18">
        <f t="shared" si="1121"/>
        <v>5.0376302451412003E-3</v>
      </c>
      <c r="AW1119" s="18">
        <f t="shared" si="1121"/>
        <v>3.9637470836291835E-3</v>
      </c>
      <c r="AX1119" s="18">
        <f t="shared" si="1121"/>
        <v>2.9117799050051504E-3</v>
      </c>
      <c r="AY1119" s="18">
        <f t="shared" si="1121"/>
        <v>1.8810645885755442E-3</v>
      </c>
      <c r="AZ1119" s="18">
        <f t="shared" si="1122"/>
        <v>8.7096357847454148E-4</v>
      </c>
      <c r="BA1119" s="18">
        <f t="shared" si="1122"/>
        <v>1.191354314264495E-4</v>
      </c>
      <c r="BB1119" s="18">
        <f t="shared" si="1122"/>
        <v>1.0898207352509487E-3</v>
      </c>
      <c r="BC1119" s="18">
        <f t="shared" si="1122"/>
        <v>2.0416577807487596E-3</v>
      </c>
      <c r="BD1119" s="18">
        <f t="shared" si="1122"/>
        <v>2.9751902676793049E-3</v>
      </c>
      <c r="BE1119" s="18">
        <f t="shared" si="1122"/>
        <v>3.8909411834302104E-3</v>
      </c>
      <c r="BF1119" s="18">
        <f t="shared" si="1122"/>
        <v>4.7894137800160372E-3</v>
      </c>
      <c r="BG1119" s="18">
        <f t="shared" si="1122"/>
        <v>5.6710924962918158E-3</v>
      </c>
      <c r="BH1119" s="18">
        <f t="shared" si="1122"/>
        <v>6.5364438289328766E-3</v>
      </c>
      <c r="BI1119" s="18">
        <f t="shared" si="1122"/>
        <v>7.3859171554704131E-3</v>
      </c>
      <c r="BJ1119" s="18">
        <f t="shared" si="1123"/>
        <v>8.2199455124345455E-3</v>
      </c>
      <c r="BK1119" s="18">
        <f t="shared" si="1123"/>
        <v>9.0389463314353713E-3</v>
      </c>
      <c r="BL1119" s="18">
        <f t="shared" si="1123"/>
        <v>9.8433221358111694E-3</v>
      </c>
      <c r="BM1119" s="18">
        <f t="shared" si="1123"/>
        <v>1.0633461200286534E-2</v>
      </c>
      <c r="BN1119" s="18">
        <f t="shared" si="1123"/>
        <v>1.140973817591142E-2</v>
      </c>
      <c r="BO1119" s="18">
        <f t="shared" si="1123"/>
        <v>1.2172514682395011E-2</v>
      </c>
      <c r="BP1119" s="18">
        <f t="shared" si="1123"/>
        <v>1.2922139869801327E-2</v>
      </c>
      <c r="BQ1119" s="18">
        <f t="shared" si="1123"/>
        <v>1.3658950951439992E-2</v>
      </c>
      <c r="BR1119" s="18">
        <f t="shared" si="1123"/>
        <v>1.4383273709661047E-2</v>
      </c>
      <c r="BS1119" s="18">
        <f t="shared" si="1123"/>
        <v>1.5095422976147306E-2</v>
      </c>
      <c r="BT1119" s="18">
        <f t="shared" si="1124"/>
        <v>1.5795703088192128E-2</v>
      </c>
      <c r="BU1119" s="18">
        <f t="shared" si="1124"/>
        <v>1.6484408322351908E-2</v>
      </c>
      <c r="BV1119" s="18">
        <f t="shared" si="1124"/>
        <v>1.7161823306771358E-2</v>
      </c>
      <c r="BW1119" s="18">
        <f t="shared" si="1124"/>
        <v>1.7828223413395385E-2</v>
      </c>
      <c r="BX1119" s="18">
        <f t="shared" si="1124"/>
        <v>1.8483875131202886E-2</v>
      </c>
      <c r="BY1119" s="18">
        <f t="shared" si="1124"/>
        <v>1.9129036421525455E-2</v>
      </c>
      <c r="BZ1119" s="18">
        <f t="shared" si="1124"/>
        <v>1.9763957056446103E-2</v>
      </c>
      <c r="CA1119" s="18">
        <f t="shared" si="1124"/>
        <v>2.0388878941210498E-2</v>
      </c>
      <c r="CB1119" s="18">
        <f t="shared" si="1124"/>
        <v>2.1004036421525464E-2</v>
      </c>
      <c r="CC1119" s="18">
        <f t="shared" si="1124"/>
        <v>2.1609656576564225E-2</v>
      </c>
      <c r="CD1119" s="18">
        <f t="shared" si="1125"/>
        <v>2.220595949844853E-2</v>
      </c>
      <c r="CE1119" s="18">
        <f t="shared" si="1125"/>
        <v>2.2793158558930035E-2</v>
      </c>
      <c r="CF1119" s="18">
        <f t="shared" si="1125"/>
        <v>2.3371460663949704E-2</v>
      </c>
      <c r="CG1119" s="18">
        <f t="shared" si="1125"/>
        <v>2.3941066496713431E-2</v>
      </c>
      <c r="CH1119" s="18">
        <f t="shared" si="1125"/>
        <v>2.4502170749883673E-2</v>
      </c>
      <c r="CI1119" s="18">
        <f t="shared" si="1125"/>
        <v>2.505496234745138E-2</v>
      </c>
      <c r="CJ1119" s="18">
        <f t="shared" si="1125"/>
        <v>2.5599624656819572E-2</v>
      </c>
      <c r="CK1119" s="18">
        <f t="shared" si="1125"/>
        <v>2.6136335691598449E-2</v>
      </c>
      <c r="CL1119" s="18">
        <f t="shared" si="1125"/>
        <v>2.6665268305583419E-2</v>
      </c>
      <c r="CM1119" s="18">
        <f t="shared" si="1125"/>
        <v>2.7186590378359979E-2</v>
      </c>
      <c r="CN1119" s="18">
        <f t="shared" si="1126"/>
        <v>2.7700464992954012E-2</v>
      </c>
      <c r="CO1119" s="18">
        <f t="shared" si="1126"/>
        <v>2.8207050605922622E-2</v>
      </c>
      <c r="CP1119" s="18">
        <f t="shared" si="1126"/>
        <v>2.8706501210257855E-2</v>
      </c>
      <c r="CQ1119" s="18">
        <f t="shared" si="1126"/>
        <v>2.9198966491455529E-2</v>
      </c>
      <c r="CR1119" s="18">
        <f t="shared" si="1126"/>
        <v>2.968459197708101E-2</v>
      </c>
      <c r="CS1119" s="18">
        <f t="shared" si="1126"/>
        <v>3.0163519180146134E-2</v>
      </c>
      <c r="CT1119" s="18">
        <f t="shared" si="1126"/>
        <v>3.0635885736593954E-2</v>
      </c>
      <c r="CU1119" s="18">
        <f t="shared" si="1126"/>
        <v>3.110182553717171E-2</v>
      </c>
      <c r="CV1119" s="18">
        <f t="shared" si="1126"/>
        <v>3.15614688539579E-2</v>
      </c>
      <c r="CW1119" s="18">
        <f t="shared" si="1126"/>
        <v>3.2014942461793899E-2</v>
      </c>
      <c r="CX1119" s="18">
        <f t="shared" si="1126"/>
        <v>3.2462369754858784E-2</v>
      </c>
    </row>
    <row r="1120" spans="1:102">
      <c r="A1120" s="22">
        <v>10.95</v>
      </c>
      <c r="B1120" s="18">
        <f t="shared" si="1117"/>
        <v>0.10089125092691356</v>
      </c>
      <c r="C1120" s="18">
        <f t="shared" si="1117"/>
        <v>9.6969682299462581E-2</v>
      </c>
      <c r="D1120" s="18">
        <f t="shared" si="1117"/>
        <v>9.3198943234605869E-2</v>
      </c>
      <c r="E1120" s="18">
        <f t="shared" si="1117"/>
        <v>8.9570496209932418E-2</v>
      </c>
      <c r="F1120" s="18">
        <f t="shared" si="1117"/>
        <v>8.6076436112098739E-2</v>
      </c>
      <c r="G1120" s="18">
        <f t="shared" si="1117"/>
        <v>8.2709432745095388E-2</v>
      </c>
      <c r="H1120" s="18">
        <f t="shared" si="1117"/>
        <v>7.946267949834214E-2</v>
      </c>
      <c r="I1120" s="18">
        <f t="shared" si="1117"/>
        <v>7.6329847418141639E-2</v>
      </c>
      <c r="J1120" s="18">
        <f t="shared" si="1117"/>
        <v>7.3305044030361838E-2</v>
      </c>
      <c r="K1120" s="18">
        <f t="shared" si="1117"/>
        <v>7.0382776350642384E-2</v>
      </c>
      <c r="L1120" s="18">
        <f t="shared" si="1118"/>
        <v>6.7557917593580222E-2</v>
      </c>
      <c r="M1120" s="18">
        <f t="shared" si="1118"/>
        <v>6.4825677156421749E-2</v>
      </c>
      <c r="N1120" s="18">
        <f t="shared" si="1118"/>
        <v>6.2181573507558721E-2</v>
      </c>
      <c r="O1120" s="18">
        <f t="shared" si="1118"/>
        <v>5.9621409657072286E-2</v>
      </c>
      <c r="P1120" s="18">
        <f t="shared" si="1118"/>
        <v>5.7141250926913564E-2</v>
      </c>
      <c r="Q1120" s="18">
        <f t="shared" si="1118"/>
        <v>5.4737404773067412E-2</v>
      </c>
      <c r="R1120" s="18">
        <f t="shared" si="1118"/>
        <v>5.2406402442065084E-2</v>
      </c>
      <c r="S1120" s="18">
        <f t="shared" si="1118"/>
        <v>5.0144982270197147E-2</v>
      </c>
      <c r="T1120" s="18">
        <f t="shared" si="1118"/>
        <v>4.7950074456325334E-2</v>
      </c>
      <c r="U1120" s="18">
        <f t="shared" si="1118"/>
        <v>4.5818787158797621E-2</v>
      </c>
      <c r="V1120" s="18">
        <f t="shared" si="1119"/>
        <v>4.3748393784056427E-2</v>
      </c>
      <c r="W1120" s="18">
        <f t="shared" si="1119"/>
        <v>4.1736321349448768E-2</v>
      </c>
      <c r="X1120" s="18">
        <f t="shared" si="1119"/>
        <v>3.9780139815802446E-2</v>
      </c>
      <c r="Y1120" s="18">
        <f t="shared" si="1119"/>
        <v>3.787755229677657E-2</v>
      </c>
      <c r="Z1120" s="18">
        <f t="shared" si="1119"/>
        <v>3.60263860620487E-2</v>
      </c>
      <c r="AA1120" s="18">
        <f t="shared" si="1119"/>
        <v>3.4224584260246896E-2</v>
      </c>
      <c r="AB1120" s="18">
        <f t="shared" si="1119"/>
        <v>3.247019829533461E-2</v>
      </c>
      <c r="AC1120" s="18">
        <f t="shared" si="1119"/>
        <v>3.0761380797043422E-2</v>
      </c>
      <c r="AD1120" s="18">
        <f t="shared" si="1119"/>
        <v>2.9096379132041758E-2</v>
      </c>
      <c r="AE1120" s="18">
        <f t="shared" si="1119"/>
        <v>2.7473529407926224E-2</v>
      </c>
      <c r="AF1120" s="18">
        <f t="shared" si="1120"/>
        <v>2.5891250926913557E-2</v>
      </c>
      <c r="AG1120" s="18">
        <f t="shared" si="1120"/>
        <v>2.4348041050370361E-2</v>
      </c>
      <c r="AH1120" s="18">
        <f t="shared" si="1120"/>
        <v>2.2842470439108677E-2</v>
      </c>
      <c r="AI1120" s="18">
        <f t="shared" si="1120"/>
        <v>2.1373178637756937E-2</v>
      </c>
      <c r="AJ1120" s="18">
        <f t="shared" si="1120"/>
        <v>1.9938869974532605E-2</v>
      </c>
      <c r="AK1120" s="18">
        <f t="shared" si="1120"/>
        <v>1.8538309750442968E-2</v>
      </c>
      <c r="AL1120" s="18">
        <f t="shared" si="1120"/>
        <v>1.717032069435543E-2</v>
      </c>
      <c r="AM1120" s="18">
        <f t="shared" si="1120"/>
        <v>1.5833779662545747E-2</v>
      </c>
      <c r="AN1120" s="18">
        <f t="shared" si="1120"/>
        <v>1.452761456327719E-2</v>
      </c>
      <c r="AO1120" s="18">
        <f t="shared" si="1120"/>
        <v>1.3250801488711321E-2</v>
      </c>
      <c r="AP1120" s="18">
        <f t="shared" si="1121"/>
        <v>1.2002362038024676E-2</v>
      </c>
      <c r="AQ1120" s="18">
        <f t="shared" si="1121"/>
        <v>1.0781360817023446E-2</v>
      </c>
      <c r="AR1120" s="18">
        <f t="shared" si="1121"/>
        <v>9.5869031008266048E-3</v>
      </c>
      <c r="AS1120" s="18">
        <f t="shared" si="1121"/>
        <v>8.4181326473436735E-3</v>
      </c>
      <c r="AT1120" s="18">
        <f t="shared" si="1121"/>
        <v>7.2742296503178136E-3</v>
      </c>
      <c r="AU1120" s="18">
        <f t="shared" si="1121"/>
        <v>6.1544088216504145E-3</v>
      </c>
      <c r="AV1120" s="18">
        <f t="shared" si="1121"/>
        <v>5.0579175935802217E-3</v>
      </c>
      <c r="AW1120" s="18">
        <f t="shared" si="1121"/>
        <v>3.984034432068205E-3</v>
      </c>
      <c r="AX1120" s="18">
        <f t="shared" si="1121"/>
        <v>2.9320672534441719E-3</v>
      </c>
      <c r="AY1120" s="18">
        <f t="shared" si="1121"/>
        <v>1.9013519370145657E-3</v>
      </c>
      <c r="AZ1120" s="18">
        <f t="shared" si="1122"/>
        <v>8.9125092691356295E-4</v>
      </c>
      <c r="BA1120" s="18">
        <f t="shared" si="1122"/>
        <v>9.8848082987428032E-5</v>
      </c>
      <c r="BB1120" s="18">
        <f t="shared" si="1122"/>
        <v>1.0695333868119272E-3</v>
      </c>
      <c r="BC1120" s="18">
        <f t="shared" si="1122"/>
        <v>2.0213704323097381E-3</v>
      </c>
      <c r="BD1120" s="18">
        <f t="shared" si="1122"/>
        <v>2.9549029192402834E-3</v>
      </c>
      <c r="BE1120" s="18">
        <f t="shared" si="1122"/>
        <v>3.870653834991189E-3</v>
      </c>
      <c r="BF1120" s="18">
        <f t="shared" si="1122"/>
        <v>4.7691264315770157E-3</v>
      </c>
      <c r="BG1120" s="18">
        <f t="shared" si="1122"/>
        <v>5.6508051478527943E-3</v>
      </c>
      <c r="BH1120" s="18">
        <f t="shared" si="1122"/>
        <v>6.5161564804938552E-3</v>
      </c>
      <c r="BI1120" s="18">
        <f t="shared" si="1122"/>
        <v>7.3656298070313916E-3</v>
      </c>
      <c r="BJ1120" s="18">
        <f t="shared" si="1123"/>
        <v>8.1996581639955241E-3</v>
      </c>
      <c r="BK1120" s="18">
        <f t="shared" si="1123"/>
        <v>9.0186589829963498E-3</v>
      </c>
      <c r="BL1120" s="18">
        <f t="shared" si="1123"/>
        <v>9.823034787372148E-3</v>
      </c>
      <c r="BM1120" s="18">
        <f t="shared" si="1123"/>
        <v>1.0613173851847513E-2</v>
      </c>
      <c r="BN1120" s="18">
        <f t="shared" si="1123"/>
        <v>1.1389450827472399E-2</v>
      </c>
      <c r="BO1120" s="18">
        <f t="shared" si="1123"/>
        <v>1.2152227333955989E-2</v>
      </c>
      <c r="BP1120" s="18">
        <f t="shared" si="1123"/>
        <v>1.2901852521362306E-2</v>
      </c>
      <c r="BQ1120" s="18">
        <f t="shared" si="1123"/>
        <v>1.3638663603000971E-2</v>
      </c>
      <c r="BR1120" s="18">
        <f t="shared" si="1123"/>
        <v>1.4362986361222026E-2</v>
      </c>
      <c r="BS1120" s="18">
        <f t="shared" si="1123"/>
        <v>1.5075135627708285E-2</v>
      </c>
      <c r="BT1120" s="18">
        <f t="shared" si="1124"/>
        <v>1.5775415739753107E-2</v>
      </c>
      <c r="BU1120" s="18">
        <f t="shared" si="1124"/>
        <v>1.6464120973912887E-2</v>
      </c>
      <c r="BV1120" s="18">
        <f t="shared" si="1124"/>
        <v>1.7141535958332337E-2</v>
      </c>
      <c r="BW1120" s="18">
        <f t="shared" si="1124"/>
        <v>1.7807936064956363E-2</v>
      </c>
      <c r="BX1120" s="18">
        <f t="shared" si="1124"/>
        <v>1.8463587782763864E-2</v>
      </c>
      <c r="BY1120" s="18">
        <f t="shared" si="1124"/>
        <v>1.9108749073086434E-2</v>
      </c>
      <c r="BZ1120" s="18">
        <f t="shared" si="1124"/>
        <v>1.9743669708007082E-2</v>
      </c>
      <c r="CA1120" s="18">
        <f t="shared" si="1124"/>
        <v>2.0368591592771476E-2</v>
      </c>
      <c r="CB1120" s="18">
        <f t="shared" si="1124"/>
        <v>2.0983749073086443E-2</v>
      </c>
      <c r="CC1120" s="18">
        <f t="shared" si="1124"/>
        <v>2.1589369228125203E-2</v>
      </c>
      <c r="CD1120" s="18">
        <f t="shared" si="1125"/>
        <v>2.2185672150009508E-2</v>
      </c>
      <c r="CE1120" s="18">
        <f t="shared" si="1125"/>
        <v>2.2772871210491014E-2</v>
      </c>
      <c r="CF1120" s="18">
        <f t="shared" si="1125"/>
        <v>2.3351173315510683E-2</v>
      </c>
      <c r="CG1120" s="18">
        <f t="shared" si="1125"/>
        <v>2.392077914827441E-2</v>
      </c>
      <c r="CH1120" s="18">
        <f t="shared" si="1125"/>
        <v>2.4481883401444658E-2</v>
      </c>
      <c r="CI1120" s="18">
        <f t="shared" si="1125"/>
        <v>2.5034674999012366E-2</v>
      </c>
      <c r="CJ1120" s="18">
        <f t="shared" si="1125"/>
        <v>2.5579337308380558E-2</v>
      </c>
      <c r="CK1120" s="18">
        <f t="shared" si="1125"/>
        <v>2.6116048343159441E-2</v>
      </c>
      <c r="CL1120" s="18">
        <f t="shared" si="1125"/>
        <v>2.6644980957144411E-2</v>
      </c>
      <c r="CM1120" s="18">
        <f t="shared" si="1125"/>
        <v>2.7166303029920971E-2</v>
      </c>
      <c r="CN1120" s="18">
        <f t="shared" si="1126"/>
        <v>2.7680177644515004E-2</v>
      </c>
      <c r="CO1120" s="18">
        <f t="shared" si="1126"/>
        <v>2.8186763257483614E-2</v>
      </c>
      <c r="CP1120" s="18">
        <f t="shared" si="1126"/>
        <v>2.8686213861818848E-2</v>
      </c>
      <c r="CQ1120" s="18">
        <f t="shared" si="1126"/>
        <v>2.9178679143016521E-2</v>
      </c>
      <c r="CR1120" s="18">
        <f t="shared" si="1126"/>
        <v>2.9664304628642002E-2</v>
      </c>
      <c r="CS1120" s="18">
        <f t="shared" si="1126"/>
        <v>3.0143231831707126E-2</v>
      </c>
      <c r="CT1120" s="18">
        <f t="shared" si="1126"/>
        <v>3.0615598388154946E-2</v>
      </c>
      <c r="CU1120" s="18">
        <f t="shared" si="1126"/>
        <v>3.1081538188732702E-2</v>
      </c>
      <c r="CV1120" s="18">
        <f t="shared" si="1126"/>
        <v>3.1541181505518892E-2</v>
      </c>
      <c r="CW1120" s="18">
        <f t="shared" si="1126"/>
        <v>3.1994655113354892E-2</v>
      </c>
      <c r="CX1120" s="18">
        <f t="shared" si="1126"/>
        <v>3.2442082406419777E-2</v>
      </c>
    </row>
    <row r="1121" spans="1:102">
      <c r="A1121" s="23">
        <v>10.96</v>
      </c>
      <c r="B1121" s="18">
        <f t="shared" si="1117"/>
        <v>0.10091201082839114</v>
      </c>
      <c r="C1121" s="18">
        <f t="shared" si="1117"/>
        <v>9.699044220094015E-2</v>
      </c>
      <c r="D1121" s="18">
        <f t="shared" si="1117"/>
        <v>9.3219703136083451E-2</v>
      </c>
      <c r="E1121" s="18">
        <f t="shared" si="1117"/>
        <v>8.959125611141E-2</v>
      </c>
      <c r="F1121" s="18">
        <f t="shared" si="1117"/>
        <v>8.6097196013576308E-2</v>
      </c>
      <c r="G1121" s="18">
        <f t="shared" si="1117"/>
        <v>8.2730192646572956E-2</v>
      </c>
      <c r="H1121" s="18">
        <f t="shared" si="1117"/>
        <v>7.9483439399819708E-2</v>
      </c>
      <c r="I1121" s="18">
        <f t="shared" si="1117"/>
        <v>7.6350607319619207E-2</v>
      </c>
      <c r="J1121" s="18">
        <f t="shared" si="1117"/>
        <v>7.3325803931839406E-2</v>
      </c>
      <c r="K1121" s="18">
        <f t="shared" si="1117"/>
        <v>7.0403536252119953E-2</v>
      </c>
      <c r="L1121" s="18">
        <f t="shared" si="1118"/>
        <v>6.7578677495057804E-2</v>
      </c>
      <c r="M1121" s="18">
        <f t="shared" si="1118"/>
        <v>6.4846437057899331E-2</v>
      </c>
      <c r="N1121" s="18">
        <f t="shared" si="1118"/>
        <v>6.2202333409036289E-2</v>
      </c>
      <c r="O1121" s="18">
        <f t="shared" si="1118"/>
        <v>5.9642169558549861E-2</v>
      </c>
      <c r="P1121" s="18">
        <f t="shared" si="1118"/>
        <v>5.7162010828391133E-2</v>
      </c>
      <c r="Q1121" s="18">
        <f t="shared" si="1118"/>
        <v>5.4758164674544987E-2</v>
      </c>
      <c r="R1121" s="18">
        <f t="shared" si="1118"/>
        <v>5.2427162343542652E-2</v>
      </c>
      <c r="S1121" s="18">
        <f t="shared" si="1118"/>
        <v>5.0165742171674722E-2</v>
      </c>
      <c r="T1121" s="18">
        <f t="shared" si="1118"/>
        <v>4.7970834357802902E-2</v>
      </c>
      <c r="U1121" s="18">
        <f t="shared" si="1118"/>
        <v>4.5839547060275196E-2</v>
      </c>
      <c r="V1121" s="18">
        <f t="shared" si="1119"/>
        <v>4.3769153685534003E-2</v>
      </c>
      <c r="W1121" s="18">
        <f t="shared" si="1119"/>
        <v>4.1757081250926344E-2</v>
      </c>
      <c r="X1121" s="18">
        <f t="shared" si="1119"/>
        <v>3.9800899717280021E-2</v>
      </c>
      <c r="Y1121" s="18">
        <f t="shared" si="1119"/>
        <v>3.7898312198254139E-2</v>
      </c>
      <c r="Z1121" s="18">
        <f t="shared" si="1119"/>
        <v>3.6047145963526268E-2</v>
      </c>
      <c r="AA1121" s="18">
        <f t="shared" si="1119"/>
        <v>3.4245344161724464E-2</v>
      </c>
      <c r="AB1121" s="18">
        <f t="shared" si="1119"/>
        <v>3.2490958196812178E-2</v>
      </c>
      <c r="AC1121" s="18">
        <f t="shared" si="1119"/>
        <v>3.0782140698520991E-2</v>
      </c>
      <c r="AD1121" s="18">
        <f t="shared" si="1119"/>
        <v>2.9117139033519326E-2</v>
      </c>
      <c r="AE1121" s="18">
        <f t="shared" si="1119"/>
        <v>2.7494289309403792E-2</v>
      </c>
      <c r="AF1121" s="18">
        <f t="shared" si="1120"/>
        <v>2.5912010828391126E-2</v>
      </c>
      <c r="AG1121" s="18">
        <f t="shared" si="1120"/>
        <v>2.436880095184793E-2</v>
      </c>
      <c r="AH1121" s="18">
        <f t="shared" si="1120"/>
        <v>2.2863230340586245E-2</v>
      </c>
      <c r="AI1121" s="18">
        <f t="shared" si="1120"/>
        <v>2.1393938539234506E-2</v>
      </c>
      <c r="AJ1121" s="18">
        <f t="shared" si="1120"/>
        <v>1.9959629876010174E-2</v>
      </c>
      <c r="AK1121" s="18">
        <f t="shared" si="1120"/>
        <v>1.8559069651920536E-2</v>
      </c>
      <c r="AL1121" s="18">
        <f t="shared" si="1120"/>
        <v>1.7191080595832998E-2</v>
      </c>
      <c r="AM1121" s="18">
        <f t="shared" si="1120"/>
        <v>1.5854539564023315E-2</v>
      </c>
      <c r="AN1121" s="18">
        <f t="shared" si="1120"/>
        <v>1.4548374464754758E-2</v>
      </c>
      <c r="AO1121" s="18">
        <f t="shared" si="1120"/>
        <v>1.3271561390188889E-2</v>
      </c>
      <c r="AP1121" s="18">
        <f t="shared" si="1121"/>
        <v>1.2023121939502245E-2</v>
      </c>
      <c r="AQ1121" s="18">
        <f t="shared" si="1121"/>
        <v>1.0802120718501014E-2</v>
      </c>
      <c r="AR1121" s="18">
        <f t="shared" si="1121"/>
        <v>9.6076630023041731E-3</v>
      </c>
      <c r="AS1121" s="18">
        <f t="shared" si="1121"/>
        <v>8.4388925488212418E-3</v>
      </c>
      <c r="AT1121" s="18">
        <f t="shared" si="1121"/>
        <v>7.2949895517953819E-3</v>
      </c>
      <c r="AU1121" s="18">
        <f t="shared" si="1121"/>
        <v>6.1751687231279828E-3</v>
      </c>
      <c r="AV1121" s="18">
        <f t="shared" si="1121"/>
        <v>5.0786774950577901E-3</v>
      </c>
      <c r="AW1121" s="18">
        <f t="shared" si="1121"/>
        <v>4.0047943335457734E-3</v>
      </c>
      <c r="AX1121" s="18">
        <f t="shared" si="1121"/>
        <v>2.9528271549217402E-3</v>
      </c>
      <c r="AY1121" s="18">
        <f t="shared" si="1121"/>
        <v>1.922111838492134E-3</v>
      </c>
      <c r="AZ1121" s="18">
        <f t="shared" si="1122"/>
        <v>9.1201082839113129E-4</v>
      </c>
      <c r="BA1121" s="18">
        <f t="shared" si="1122"/>
        <v>7.8088181509859689E-5</v>
      </c>
      <c r="BB1121" s="18">
        <f t="shared" si="1122"/>
        <v>1.0487734853343589E-3</v>
      </c>
      <c r="BC1121" s="18">
        <f t="shared" si="1122"/>
        <v>2.0006105308321698E-3</v>
      </c>
      <c r="BD1121" s="18">
        <f t="shared" si="1122"/>
        <v>2.9341430177627151E-3</v>
      </c>
      <c r="BE1121" s="18">
        <f t="shared" si="1122"/>
        <v>3.8498939335136206E-3</v>
      </c>
      <c r="BF1121" s="18">
        <f t="shared" si="1122"/>
        <v>4.7483665300994474E-3</v>
      </c>
      <c r="BG1121" s="18">
        <f t="shared" si="1122"/>
        <v>5.630045246375226E-3</v>
      </c>
      <c r="BH1121" s="18">
        <f t="shared" si="1122"/>
        <v>6.4953965790162868E-3</v>
      </c>
      <c r="BI1121" s="18">
        <f t="shared" si="1122"/>
        <v>7.3448699055538233E-3</v>
      </c>
      <c r="BJ1121" s="18">
        <f t="shared" si="1123"/>
        <v>8.1788982625179557E-3</v>
      </c>
      <c r="BK1121" s="18">
        <f t="shared" si="1123"/>
        <v>8.9978990815187815E-3</v>
      </c>
      <c r="BL1121" s="18">
        <f t="shared" si="1123"/>
        <v>9.8022748858945796E-3</v>
      </c>
      <c r="BM1121" s="18">
        <f t="shared" si="1123"/>
        <v>1.0592413950369944E-2</v>
      </c>
      <c r="BN1121" s="18">
        <f t="shared" si="1123"/>
        <v>1.136869092599483E-2</v>
      </c>
      <c r="BO1121" s="18">
        <f t="shared" si="1123"/>
        <v>1.2131467432478421E-2</v>
      </c>
      <c r="BP1121" s="18">
        <f t="shared" si="1123"/>
        <v>1.2881092619884738E-2</v>
      </c>
      <c r="BQ1121" s="18">
        <f t="shared" si="1123"/>
        <v>1.3617903701523403E-2</v>
      </c>
      <c r="BR1121" s="18">
        <f t="shared" si="1123"/>
        <v>1.4342226459744457E-2</v>
      </c>
      <c r="BS1121" s="18">
        <f t="shared" si="1123"/>
        <v>1.5054375726230716E-2</v>
      </c>
      <c r="BT1121" s="18">
        <f t="shared" si="1124"/>
        <v>1.5754655838275539E-2</v>
      </c>
      <c r="BU1121" s="18">
        <f t="shared" si="1124"/>
        <v>1.6443361072435318E-2</v>
      </c>
      <c r="BV1121" s="18">
        <f t="shared" si="1124"/>
        <v>1.7120776056854768E-2</v>
      </c>
      <c r="BW1121" s="18">
        <f t="shared" si="1124"/>
        <v>1.7787176163478795E-2</v>
      </c>
      <c r="BX1121" s="18">
        <f t="shared" si="1124"/>
        <v>1.8442827881286296E-2</v>
      </c>
      <c r="BY1121" s="18">
        <f t="shared" si="1124"/>
        <v>1.9087989171608866E-2</v>
      </c>
      <c r="BZ1121" s="18">
        <f t="shared" si="1124"/>
        <v>1.9722909806529514E-2</v>
      </c>
      <c r="CA1121" s="18">
        <f t="shared" si="1124"/>
        <v>2.0347831691293908E-2</v>
      </c>
      <c r="CB1121" s="18">
        <f t="shared" si="1124"/>
        <v>2.0962989171608874E-2</v>
      </c>
      <c r="CC1121" s="18">
        <f t="shared" si="1124"/>
        <v>2.1568609326647635E-2</v>
      </c>
      <c r="CD1121" s="18">
        <f t="shared" si="1125"/>
        <v>2.216491224853194E-2</v>
      </c>
      <c r="CE1121" s="18">
        <f t="shared" si="1125"/>
        <v>2.2752111309013445E-2</v>
      </c>
      <c r="CF1121" s="18">
        <f t="shared" si="1125"/>
        <v>2.3330413414033115E-2</v>
      </c>
      <c r="CG1121" s="18">
        <f t="shared" si="1125"/>
        <v>2.3900019246796841E-2</v>
      </c>
      <c r="CH1121" s="18">
        <f t="shared" si="1125"/>
        <v>2.4461123499967083E-2</v>
      </c>
      <c r="CI1121" s="18">
        <f t="shared" si="1125"/>
        <v>2.501391509753479E-2</v>
      </c>
      <c r="CJ1121" s="18">
        <f t="shared" si="1125"/>
        <v>2.5558577406902983E-2</v>
      </c>
      <c r="CK1121" s="18">
        <f t="shared" si="1125"/>
        <v>2.6095288441681873E-2</v>
      </c>
      <c r="CL1121" s="18">
        <f t="shared" si="1125"/>
        <v>2.6624221055666843E-2</v>
      </c>
      <c r="CM1121" s="18">
        <f t="shared" si="1125"/>
        <v>2.7145543128443403E-2</v>
      </c>
      <c r="CN1121" s="18">
        <f t="shared" si="1126"/>
        <v>2.7659417743037436E-2</v>
      </c>
      <c r="CO1121" s="18">
        <f t="shared" si="1126"/>
        <v>2.8166003356006046E-2</v>
      </c>
      <c r="CP1121" s="18">
        <f t="shared" si="1126"/>
        <v>2.8665453960341279E-2</v>
      </c>
      <c r="CQ1121" s="18">
        <f t="shared" si="1126"/>
        <v>2.9157919241538953E-2</v>
      </c>
      <c r="CR1121" s="18">
        <f t="shared" si="1126"/>
        <v>2.9643544727164434E-2</v>
      </c>
      <c r="CS1121" s="18">
        <f t="shared" si="1126"/>
        <v>3.0122471930229558E-2</v>
      </c>
      <c r="CT1121" s="18">
        <f t="shared" si="1126"/>
        <v>3.0594838486677378E-2</v>
      </c>
      <c r="CU1121" s="18">
        <f t="shared" si="1126"/>
        <v>3.1060778287255134E-2</v>
      </c>
      <c r="CV1121" s="18">
        <f t="shared" si="1126"/>
        <v>3.1520421604041324E-2</v>
      </c>
      <c r="CW1121" s="18">
        <f t="shared" si="1126"/>
        <v>3.1973895211877323E-2</v>
      </c>
      <c r="CX1121" s="18">
        <f t="shared" si="1126"/>
        <v>3.2421322504942209E-2</v>
      </c>
    </row>
    <row r="1122" spans="1:102">
      <c r="A1122" s="22">
        <v>10.97</v>
      </c>
      <c r="B1122" s="18">
        <f t="shared" si="1117"/>
        <v>0.10093325429008181</v>
      </c>
      <c r="C1122" s="18">
        <f t="shared" si="1117"/>
        <v>9.7011685662630825E-2</v>
      </c>
      <c r="D1122" s="18">
        <f t="shared" si="1117"/>
        <v>9.3240946597774113E-2</v>
      </c>
      <c r="E1122" s="18">
        <f t="shared" si="1117"/>
        <v>8.9612499573100662E-2</v>
      </c>
      <c r="F1122" s="18">
        <f t="shared" si="1117"/>
        <v>8.6118439475266984E-2</v>
      </c>
      <c r="G1122" s="18">
        <f t="shared" si="1117"/>
        <v>8.2751436108263632E-2</v>
      </c>
      <c r="H1122" s="18">
        <f t="shared" si="1117"/>
        <v>7.950468286151037E-2</v>
      </c>
      <c r="I1122" s="18">
        <f t="shared" si="1117"/>
        <v>7.6371850781309883E-2</v>
      </c>
      <c r="J1122" s="18">
        <f t="shared" si="1117"/>
        <v>7.3347047393530082E-2</v>
      </c>
      <c r="K1122" s="18">
        <f t="shared" si="1117"/>
        <v>7.0424779713810629E-2</v>
      </c>
      <c r="L1122" s="18">
        <f t="shared" si="1118"/>
        <v>6.7599920956748466E-2</v>
      </c>
      <c r="M1122" s="18">
        <f t="shared" si="1118"/>
        <v>6.4867680519589993E-2</v>
      </c>
      <c r="N1122" s="18">
        <f t="shared" si="1118"/>
        <v>6.2223576870726965E-2</v>
      </c>
      <c r="O1122" s="18">
        <f t="shared" si="1118"/>
        <v>5.966341302024053E-2</v>
      </c>
      <c r="P1122" s="18">
        <f t="shared" si="1118"/>
        <v>5.7183254290081802E-2</v>
      </c>
      <c r="Q1122" s="18">
        <f t="shared" si="1118"/>
        <v>5.4779408136235649E-2</v>
      </c>
      <c r="R1122" s="18">
        <f t="shared" si="1118"/>
        <v>5.2448405805233321E-2</v>
      </c>
      <c r="S1122" s="18">
        <f t="shared" si="1118"/>
        <v>5.0186985633365391E-2</v>
      </c>
      <c r="T1122" s="18">
        <f t="shared" si="1118"/>
        <v>4.7992077819493578E-2</v>
      </c>
      <c r="U1122" s="18">
        <f t="shared" si="1118"/>
        <v>4.5860790521965858E-2</v>
      </c>
      <c r="V1122" s="18">
        <f t="shared" si="1119"/>
        <v>4.3790397147224672E-2</v>
      </c>
      <c r="W1122" s="18">
        <f t="shared" si="1119"/>
        <v>4.1778324712617013E-2</v>
      </c>
      <c r="X1122" s="18">
        <f t="shared" si="1119"/>
        <v>3.982214317897069E-2</v>
      </c>
      <c r="Y1122" s="18">
        <f t="shared" si="1119"/>
        <v>3.7919555659944815E-2</v>
      </c>
      <c r="Z1122" s="18">
        <f t="shared" si="1119"/>
        <v>3.6068389425216937E-2</v>
      </c>
      <c r="AA1122" s="18">
        <f t="shared" si="1119"/>
        <v>3.4266587623415133E-2</v>
      </c>
      <c r="AB1122" s="18">
        <f t="shared" si="1119"/>
        <v>3.2512201658502847E-2</v>
      </c>
      <c r="AC1122" s="18">
        <f t="shared" si="1119"/>
        <v>3.080338416021166E-2</v>
      </c>
      <c r="AD1122" s="18">
        <f t="shared" si="1119"/>
        <v>2.9138382495209995E-2</v>
      </c>
      <c r="AE1122" s="18">
        <f t="shared" si="1119"/>
        <v>2.7515532771094461E-2</v>
      </c>
      <c r="AF1122" s="18">
        <f t="shared" si="1120"/>
        <v>2.5933254290081795E-2</v>
      </c>
      <c r="AG1122" s="18">
        <f t="shared" si="1120"/>
        <v>2.4390044413538599E-2</v>
      </c>
      <c r="AH1122" s="18">
        <f t="shared" si="1120"/>
        <v>2.2884473802276914E-2</v>
      </c>
      <c r="AI1122" s="18">
        <f t="shared" si="1120"/>
        <v>2.1415182000925174E-2</v>
      </c>
      <c r="AJ1122" s="18">
        <f t="shared" si="1120"/>
        <v>1.9980873337700843E-2</v>
      </c>
      <c r="AK1122" s="18">
        <f t="shared" si="1120"/>
        <v>1.8580313113611205E-2</v>
      </c>
      <c r="AL1122" s="18">
        <f t="shared" si="1120"/>
        <v>1.7212324057523667E-2</v>
      </c>
      <c r="AM1122" s="18">
        <f t="shared" si="1120"/>
        <v>1.5875783025713984E-2</v>
      </c>
      <c r="AN1122" s="18">
        <f t="shared" si="1120"/>
        <v>1.4569617926445427E-2</v>
      </c>
      <c r="AO1122" s="18">
        <f t="shared" si="1120"/>
        <v>1.3292804851879558E-2</v>
      </c>
      <c r="AP1122" s="18">
        <f t="shared" si="1121"/>
        <v>1.2044365401192914E-2</v>
      </c>
      <c r="AQ1122" s="18">
        <f t="shared" si="1121"/>
        <v>1.0823364180191683E-2</v>
      </c>
      <c r="AR1122" s="18">
        <f t="shared" si="1121"/>
        <v>9.6289064639948421E-3</v>
      </c>
      <c r="AS1122" s="18">
        <f t="shared" si="1121"/>
        <v>8.4601360105119108E-3</v>
      </c>
      <c r="AT1122" s="18">
        <f t="shared" si="1121"/>
        <v>7.3162330134860509E-3</v>
      </c>
      <c r="AU1122" s="18">
        <f t="shared" si="1121"/>
        <v>6.1964121848186518E-3</v>
      </c>
      <c r="AV1122" s="18">
        <f t="shared" si="1121"/>
        <v>5.0999209567484591E-3</v>
      </c>
      <c r="AW1122" s="18">
        <f t="shared" si="1121"/>
        <v>4.0260377952364423E-3</v>
      </c>
      <c r="AX1122" s="18">
        <f t="shared" si="1121"/>
        <v>2.9740706166124092E-3</v>
      </c>
      <c r="AY1122" s="18">
        <f t="shared" si="1121"/>
        <v>1.943355300182803E-3</v>
      </c>
      <c r="AZ1122" s="18">
        <f t="shared" si="1122"/>
        <v>9.3325429008180028E-4</v>
      </c>
      <c r="BA1122" s="18">
        <f t="shared" si="1122"/>
        <v>5.6844719819190703E-5</v>
      </c>
      <c r="BB1122" s="18">
        <f t="shared" si="1122"/>
        <v>1.0275300236436899E-3</v>
      </c>
      <c r="BC1122" s="18">
        <f t="shared" si="1122"/>
        <v>1.9793670691415008E-3</v>
      </c>
      <c r="BD1122" s="18">
        <f t="shared" si="1122"/>
        <v>2.9128995560720461E-3</v>
      </c>
      <c r="BE1122" s="18">
        <f t="shared" si="1122"/>
        <v>3.8286504718229517E-3</v>
      </c>
      <c r="BF1122" s="18">
        <f t="shared" si="1122"/>
        <v>4.7271230684087784E-3</v>
      </c>
      <c r="BG1122" s="18">
        <f t="shared" si="1122"/>
        <v>5.608801784684557E-3</v>
      </c>
      <c r="BH1122" s="18">
        <f t="shared" si="1122"/>
        <v>6.4741531173256178E-3</v>
      </c>
      <c r="BI1122" s="18">
        <f t="shared" si="1122"/>
        <v>7.3236264438631543E-3</v>
      </c>
      <c r="BJ1122" s="18">
        <f t="shared" si="1123"/>
        <v>8.1576548008272867E-3</v>
      </c>
      <c r="BK1122" s="18">
        <f t="shared" si="1123"/>
        <v>8.9766556198281125E-3</v>
      </c>
      <c r="BL1122" s="18">
        <f t="shared" si="1123"/>
        <v>9.7810314242039106E-3</v>
      </c>
      <c r="BM1122" s="18">
        <f t="shared" si="1123"/>
        <v>1.0571170488679275E-2</v>
      </c>
      <c r="BN1122" s="18">
        <f t="shared" si="1123"/>
        <v>1.1347447464304161E-2</v>
      </c>
      <c r="BO1122" s="18">
        <f t="shared" si="1123"/>
        <v>1.2110223970787752E-2</v>
      </c>
      <c r="BP1122" s="18">
        <f t="shared" si="1123"/>
        <v>1.2859849158194069E-2</v>
      </c>
      <c r="BQ1122" s="18">
        <f t="shared" si="1123"/>
        <v>1.3596660239832734E-2</v>
      </c>
      <c r="BR1122" s="18">
        <f t="shared" si="1123"/>
        <v>1.4320982998053788E-2</v>
      </c>
      <c r="BS1122" s="18">
        <f t="shared" si="1123"/>
        <v>1.5033132264540047E-2</v>
      </c>
      <c r="BT1122" s="18">
        <f t="shared" si="1124"/>
        <v>1.573341237658487E-2</v>
      </c>
      <c r="BU1122" s="18">
        <f t="shared" si="1124"/>
        <v>1.6422117610744649E-2</v>
      </c>
      <c r="BV1122" s="18">
        <f t="shared" si="1124"/>
        <v>1.7099532595164099E-2</v>
      </c>
      <c r="BW1122" s="18">
        <f t="shared" si="1124"/>
        <v>1.7765932701788126E-2</v>
      </c>
      <c r="BX1122" s="18">
        <f t="shared" si="1124"/>
        <v>1.8421584419595627E-2</v>
      </c>
      <c r="BY1122" s="18">
        <f t="shared" si="1124"/>
        <v>1.9066745709918197E-2</v>
      </c>
      <c r="BZ1122" s="18">
        <f t="shared" si="1124"/>
        <v>1.9701666344838845E-2</v>
      </c>
      <c r="CA1122" s="18">
        <f t="shared" si="1124"/>
        <v>2.0326588229603239E-2</v>
      </c>
      <c r="CB1122" s="18">
        <f t="shared" si="1124"/>
        <v>2.0941745709918205E-2</v>
      </c>
      <c r="CC1122" s="18">
        <f t="shared" si="1124"/>
        <v>2.1547365864956966E-2</v>
      </c>
      <c r="CD1122" s="18">
        <f t="shared" si="1125"/>
        <v>2.2143668786841271E-2</v>
      </c>
      <c r="CE1122" s="18">
        <f t="shared" si="1125"/>
        <v>2.2730867847322776E-2</v>
      </c>
      <c r="CF1122" s="18">
        <f t="shared" si="1125"/>
        <v>2.3309169952342446E-2</v>
      </c>
      <c r="CG1122" s="18">
        <f t="shared" si="1125"/>
        <v>2.3878775785106172E-2</v>
      </c>
      <c r="CH1122" s="18">
        <f t="shared" si="1125"/>
        <v>2.4439880038276414E-2</v>
      </c>
      <c r="CI1122" s="18">
        <f t="shared" si="1125"/>
        <v>2.4992671635844121E-2</v>
      </c>
      <c r="CJ1122" s="18">
        <f t="shared" si="1125"/>
        <v>2.5537333945212314E-2</v>
      </c>
      <c r="CK1122" s="18">
        <f t="shared" si="1125"/>
        <v>2.6074044979991197E-2</v>
      </c>
      <c r="CL1122" s="18">
        <f t="shared" si="1125"/>
        <v>2.6602977593976167E-2</v>
      </c>
      <c r="CM1122" s="18">
        <f t="shared" si="1125"/>
        <v>2.7124299666752727E-2</v>
      </c>
      <c r="CN1122" s="18">
        <f t="shared" si="1126"/>
        <v>2.763817428134676E-2</v>
      </c>
      <c r="CO1122" s="18">
        <f t="shared" si="1126"/>
        <v>2.814475989431537E-2</v>
      </c>
      <c r="CP1122" s="18">
        <f t="shared" si="1126"/>
        <v>2.8644210498650603E-2</v>
      </c>
      <c r="CQ1122" s="18">
        <f t="shared" si="1126"/>
        <v>2.9136675779848277E-2</v>
      </c>
      <c r="CR1122" s="18">
        <f t="shared" si="1126"/>
        <v>2.9622301265473758E-2</v>
      </c>
      <c r="CS1122" s="18">
        <f t="shared" si="1126"/>
        <v>3.0101228468538882E-2</v>
      </c>
      <c r="CT1122" s="18">
        <f t="shared" si="1126"/>
        <v>3.0573595024986702E-2</v>
      </c>
      <c r="CU1122" s="18">
        <f t="shared" si="1126"/>
        <v>3.1039534825564458E-2</v>
      </c>
      <c r="CV1122" s="18">
        <f t="shared" si="1126"/>
        <v>3.1499178142350648E-2</v>
      </c>
      <c r="CW1122" s="18">
        <f t="shared" si="1126"/>
        <v>3.1952651750186647E-2</v>
      </c>
      <c r="CX1122" s="18">
        <f t="shared" si="1126"/>
        <v>3.2400079043251533E-2</v>
      </c>
    </row>
    <row r="1123" spans="1:102">
      <c r="A1123" s="23">
        <v>10.98</v>
      </c>
      <c r="B1123" s="18">
        <f t="shared" si="1117"/>
        <v>0.10095499257555016</v>
      </c>
      <c r="C1123" s="18">
        <f t="shared" si="1117"/>
        <v>9.7033423948099176E-2</v>
      </c>
      <c r="D1123" s="18">
        <f t="shared" si="1117"/>
        <v>9.3262684883242464E-2</v>
      </c>
      <c r="E1123" s="18">
        <f t="shared" si="1117"/>
        <v>8.9634237858569013E-2</v>
      </c>
      <c r="F1123" s="18">
        <f t="shared" si="1117"/>
        <v>8.6140177760735334E-2</v>
      </c>
      <c r="G1123" s="18">
        <f t="shared" si="1117"/>
        <v>8.2773174393731969E-2</v>
      </c>
      <c r="H1123" s="18">
        <f t="shared" si="1117"/>
        <v>7.9526421146978721E-2</v>
      </c>
      <c r="I1123" s="18">
        <f t="shared" si="1117"/>
        <v>7.6393589066778234E-2</v>
      </c>
      <c r="J1123" s="18">
        <f t="shared" si="1117"/>
        <v>7.3368785678998433E-2</v>
      </c>
      <c r="K1123" s="18">
        <f t="shared" si="1117"/>
        <v>7.0446517999278979E-2</v>
      </c>
      <c r="L1123" s="18">
        <f t="shared" si="1118"/>
        <v>6.7621659242216817E-2</v>
      </c>
      <c r="M1123" s="18">
        <f t="shared" si="1118"/>
        <v>6.4889418805058344E-2</v>
      </c>
      <c r="N1123" s="18">
        <f t="shared" si="1118"/>
        <v>6.2245315156195309E-2</v>
      </c>
      <c r="O1123" s="18">
        <f t="shared" si="1118"/>
        <v>5.9685151305708881E-2</v>
      </c>
      <c r="P1123" s="18">
        <f t="shared" si="1118"/>
        <v>5.7204992575550145E-2</v>
      </c>
      <c r="Q1123" s="18">
        <f t="shared" si="1118"/>
        <v>5.4801146421704E-2</v>
      </c>
      <c r="R1123" s="18">
        <f t="shared" si="1118"/>
        <v>5.2470144090701665E-2</v>
      </c>
      <c r="S1123" s="18">
        <f t="shared" si="1118"/>
        <v>5.0208723918833742E-2</v>
      </c>
      <c r="T1123" s="18">
        <f t="shared" si="1118"/>
        <v>4.8013816104961922E-2</v>
      </c>
      <c r="U1123" s="18">
        <f t="shared" si="1118"/>
        <v>4.5882528807434209E-2</v>
      </c>
      <c r="V1123" s="18">
        <f t="shared" si="1119"/>
        <v>4.3812135432693022E-2</v>
      </c>
      <c r="W1123" s="18">
        <f t="shared" si="1119"/>
        <v>4.1800062998085363E-2</v>
      </c>
      <c r="X1123" s="18">
        <f t="shared" si="1119"/>
        <v>3.984388146443904E-2</v>
      </c>
      <c r="Y1123" s="18">
        <f t="shared" si="1119"/>
        <v>3.7941293945413165E-2</v>
      </c>
      <c r="Z1123" s="18">
        <f t="shared" si="1119"/>
        <v>3.6090127710685288E-2</v>
      </c>
      <c r="AA1123" s="18">
        <f t="shared" si="1119"/>
        <v>3.4288325908883484E-2</v>
      </c>
      <c r="AB1123" s="18">
        <f t="shared" si="1119"/>
        <v>3.2533939943971198E-2</v>
      </c>
      <c r="AC1123" s="18">
        <f t="shared" si="1119"/>
        <v>3.082512244568001E-2</v>
      </c>
      <c r="AD1123" s="18">
        <f t="shared" si="1119"/>
        <v>2.9160120780678346E-2</v>
      </c>
      <c r="AE1123" s="18">
        <f t="shared" si="1119"/>
        <v>2.7537271056562812E-2</v>
      </c>
      <c r="AF1123" s="18">
        <f t="shared" si="1120"/>
        <v>2.5954992575550145E-2</v>
      </c>
      <c r="AG1123" s="18">
        <f t="shared" si="1120"/>
        <v>2.4411782699006949E-2</v>
      </c>
      <c r="AH1123" s="18">
        <f t="shared" si="1120"/>
        <v>2.2906212087745265E-2</v>
      </c>
      <c r="AI1123" s="18">
        <f t="shared" si="1120"/>
        <v>2.1436920286393525E-2</v>
      </c>
      <c r="AJ1123" s="18">
        <f t="shared" si="1120"/>
        <v>2.0002611623169193E-2</v>
      </c>
      <c r="AK1123" s="18">
        <f t="shared" si="1120"/>
        <v>1.8602051399079556E-2</v>
      </c>
      <c r="AL1123" s="18">
        <f t="shared" si="1120"/>
        <v>1.7234062342992018E-2</v>
      </c>
      <c r="AM1123" s="18">
        <f t="shared" si="1120"/>
        <v>1.5897521311182335E-2</v>
      </c>
      <c r="AN1123" s="18">
        <f t="shared" si="1120"/>
        <v>1.4591356211913778E-2</v>
      </c>
      <c r="AO1123" s="18">
        <f t="shared" si="1120"/>
        <v>1.3314543137347909E-2</v>
      </c>
      <c r="AP1123" s="18">
        <f t="shared" si="1121"/>
        <v>1.2066103686661264E-2</v>
      </c>
      <c r="AQ1123" s="18">
        <f t="shared" si="1121"/>
        <v>1.0845102465660034E-2</v>
      </c>
      <c r="AR1123" s="18">
        <f t="shared" si="1121"/>
        <v>9.6506447494631928E-3</v>
      </c>
      <c r="AS1123" s="18">
        <f t="shared" si="1121"/>
        <v>8.4818742959802615E-3</v>
      </c>
      <c r="AT1123" s="18">
        <f t="shared" si="1121"/>
        <v>7.3379712989544016E-3</v>
      </c>
      <c r="AU1123" s="18">
        <f t="shared" si="1121"/>
        <v>6.2181504702870025E-3</v>
      </c>
      <c r="AV1123" s="18">
        <f t="shared" si="1121"/>
        <v>5.1216592422168097E-3</v>
      </c>
      <c r="AW1123" s="18">
        <f t="shared" si="1121"/>
        <v>4.047776080704793E-3</v>
      </c>
      <c r="AX1123" s="18">
        <f t="shared" si="1121"/>
        <v>2.9958089020807599E-3</v>
      </c>
      <c r="AY1123" s="18">
        <f t="shared" si="1121"/>
        <v>1.9650935856511537E-3</v>
      </c>
      <c r="AZ1123" s="18">
        <f t="shared" si="1122"/>
        <v>9.5499257555015094E-4</v>
      </c>
      <c r="BA1123" s="18">
        <f t="shared" si="1122"/>
        <v>3.5106434350840043E-5</v>
      </c>
      <c r="BB1123" s="18">
        <f t="shared" si="1122"/>
        <v>1.0057917381753392E-3</v>
      </c>
      <c r="BC1123" s="18">
        <f t="shared" si="1122"/>
        <v>1.9576287836731501E-3</v>
      </c>
      <c r="BD1123" s="18">
        <f t="shared" si="1122"/>
        <v>2.8911612706036954E-3</v>
      </c>
      <c r="BE1123" s="18">
        <f t="shared" si="1122"/>
        <v>3.806912186354601E-3</v>
      </c>
      <c r="BF1123" s="18">
        <f t="shared" si="1122"/>
        <v>4.7053847829404277E-3</v>
      </c>
      <c r="BG1123" s="18">
        <f t="shared" si="1122"/>
        <v>5.5870634992162063E-3</v>
      </c>
      <c r="BH1123" s="18">
        <f t="shared" si="1122"/>
        <v>6.4524148318572672E-3</v>
      </c>
      <c r="BI1123" s="18">
        <f t="shared" si="1122"/>
        <v>7.3018881583948037E-3</v>
      </c>
      <c r="BJ1123" s="18">
        <f t="shared" si="1123"/>
        <v>8.1359165153589361E-3</v>
      </c>
      <c r="BK1123" s="18">
        <f t="shared" si="1123"/>
        <v>8.9549173343597618E-3</v>
      </c>
      <c r="BL1123" s="18">
        <f t="shared" si="1123"/>
        <v>9.75929313873556E-3</v>
      </c>
      <c r="BM1123" s="18">
        <f t="shared" si="1123"/>
        <v>1.0549432203210925E-2</v>
      </c>
      <c r="BN1123" s="18">
        <f t="shared" si="1123"/>
        <v>1.1325709178835811E-2</v>
      </c>
      <c r="BO1123" s="18">
        <f t="shared" si="1123"/>
        <v>1.2088485685319401E-2</v>
      </c>
      <c r="BP1123" s="18">
        <f t="shared" si="1123"/>
        <v>1.2838110872725718E-2</v>
      </c>
      <c r="BQ1123" s="18">
        <f t="shared" si="1123"/>
        <v>1.3574921954364383E-2</v>
      </c>
      <c r="BR1123" s="18">
        <f t="shared" si="1123"/>
        <v>1.4299244712585438E-2</v>
      </c>
      <c r="BS1123" s="18">
        <f t="shared" si="1123"/>
        <v>1.5011393979071697E-2</v>
      </c>
      <c r="BT1123" s="18">
        <f t="shared" si="1124"/>
        <v>1.5711674091116519E-2</v>
      </c>
      <c r="BU1123" s="18">
        <f t="shared" si="1124"/>
        <v>1.6400379325276299E-2</v>
      </c>
      <c r="BV1123" s="18">
        <f t="shared" si="1124"/>
        <v>1.7077794309695749E-2</v>
      </c>
      <c r="BW1123" s="18">
        <f t="shared" si="1124"/>
        <v>1.7744194416319775E-2</v>
      </c>
      <c r="BX1123" s="18">
        <f t="shared" si="1124"/>
        <v>1.8399846134127276E-2</v>
      </c>
      <c r="BY1123" s="18">
        <f t="shared" si="1124"/>
        <v>1.9045007424449846E-2</v>
      </c>
      <c r="BZ1123" s="18">
        <f t="shared" si="1124"/>
        <v>1.9679928059370494E-2</v>
      </c>
      <c r="CA1123" s="18">
        <f t="shared" si="1124"/>
        <v>2.0304849944134888E-2</v>
      </c>
      <c r="CB1123" s="18">
        <f t="shared" si="1124"/>
        <v>2.0920007424449855E-2</v>
      </c>
      <c r="CC1123" s="18">
        <f t="shared" si="1124"/>
        <v>2.1525627579488615E-2</v>
      </c>
      <c r="CD1123" s="18">
        <f t="shared" si="1125"/>
        <v>2.212193050137292E-2</v>
      </c>
      <c r="CE1123" s="18">
        <f t="shared" si="1125"/>
        <v>2.2709129561854426E-2</v>
      </c>
      <c r="CF1123" s="18">
        <f t="shared" si="1125"/>
        <v>2.3287431666874095E-2</v>
      </c>
      <c r="CG1123" s="18">
        <f t="shared" si="1125"/>
        <v>2.3857037499637822E-2</v>
      </c>
      <c r="CH1123" s="18">
        <f t="shared" si="1125"/>
        <v>2.441814175280807E-2</v>
      </c>
      <c r="CI1123" s="18">
        <f t="shared" si="1125"/>
        <v>2.4970933350375778E-2</v>
      </c>
      <c r="CJ1123" s="18">
        <f t="shared" si="1125"/>
        <v>2.551559565974397E-2</v>
      </c>
      <c r="CK1123" s="18">
        <f t="shared" si="1125"/>
        <v>2.6052306694522846E-2</v>
      </c>
      <c r="CL1123" s="18">
        <f t="shared" si="1125"/>
        <v>2.6581239308507816E-2</v>
      </c>
      <c r="CM1123" s="18">
        <f t="shared" si="1125"/>
        <v>2.7102561381284376E-2</v>
      </c>
      <c r="CN1123" s="18">
        <f t="shared" si="1126"/>
        <v>2.7616435995878409E-2</v>
      </c>
      <c r="CO1123" s="18">
        <f t="shared" si="1126"/>
        <v>2.8123021608847019E-2</v>
      </c>
      <c r="CP1123" s="18">
        <f t="shared" si="1126"/>
        <v>2.8622472213182253E-2</v>
      </c>
      <c r="CQ1123" s="18">
        <f t="shared" si="1126"/>
        <v>2.9114937494379926E-2</v>
      </c>
      <c r="CR1123" s="18">
        <f t="shared" si="1126"/>
        <v>2.9600562980005407E-2</v>
      </c>
      <c r="CS1123" s="18">
        <f t="shared" si="1126"/>
        <v>3.0079490183070531E-2</v>
      </c>
      <c r="CT1123" s="18">
        <f t="shared" si="1126"/>
        <v>3.0551856739518352E-2</v>
      </c>
      <c r="CU1123" s="18">
        <f t="shared" si="1126"/>
        <v>3.1017796540096107E-2</v>
      </c>
      <c r="CV1123" s="18">
        <f t="shared" si="1126"/>
        <v>3.1477439856882297E-2</v>
      </c>
      <c r="CW1123" s="18">
        <f t="shared" si="1126"/>
        <v>3.1930913464718297E-2</v>
      </c>
      <c r="CX1123" s="18">
        <f t="shared" si="1126"/>
        <v>3.2378340757783182E-2</v>
      </c>
    </row>
    <row r="1124" spans="1:102">
      <c r="A1124" s="22">
        <v>10.99</v>
      </c>
      <c r="B1124" s="18">
        <f t="shared" si="1117"/>
        <v>0.10097723721072288</v>
      </c>
      <c r="C1124" s="18">
        <f t="shared" si="1117"/>
        <v>9.7055668583271901E-2</v>
      </c>
      <c r="D1124" s="18">
        <f t="shared" si="1117"/>
        <v>9.3284929518415188E-2</v>
      </c>
      <c r="E1124" s="18">
        <f t="shared" si="1117"/>
        <v>8.9656482493741738E-2</v>
      </c>
      <c r="F1124" s="18">
        <f t="shared" si="1117"/>
        <v>8.6162422395908059E-2</v>
      </c>
      <c r="G1124" s="18">
        <f t="shared" si="1117"/>
        <v>8.2795419028904707E-2</v>
      </c>
      <c r="H1124" s="18">
        <f t="shared" si="1117"/>
        <v>7.9548665782151459E-2</v>
      </c>
      <c r="I1124" s="18">
        <f t="shared" si="1117"/>
        <v>7.6415833701950958E-2</v>
      </c>
      <c r="J1124" s="18">
        <f t="shared" si="1117"/>
        <v>7.3391030314171157E-2</v>
      </c>
      <c r="K1124" s="18">
        <f t="shared" si="1117"/>
        <v>7.0468762634451704E-2</v>
      </c>
      <c r="L1124" s="18">
        <f t="shared" si="1118"/>
        <v>6.7643903877389541E-2</v>
      </c>
      <c r="M1124" s="18">
        <f t="shared" si="1118"/>
        <v>6.4911663440231068E-2</v>
      </c>
      <c r="N1124" s="18">
        <f t="shared" si="1118"/>
        <v>6.2267559791368041E-2</v>
      </c>
      <c r="O1124" s="18">
        <f t="shared" si="1118"/>
        <v>5.9707395940881605E-2</v>
      </c>
      <c r="P1124" s="18">
        <f t="shared" si="1118"/>
        <v>5.7227237210722884E-2</v>
      </c>
      <c r="Q1124" s="18">
        <f t="shared" si="1118"/>
        <v>5.4823391056876732E-2</v>
      </c>
      <c r="R1124" s="18">
        <f t="shared" si="1118"/>
        <v>5.2492388725874403E-2</v>
      </c>
      <c r="S1124" s="18">
        <f t="shared" si="1118"/>
        <v>5.0230968554006467E-2</v>
      </c>
      <c r="T1124" s="18">
        <f t="shared" si="1118"/>
        <v>4.8036060740134653E-2</v>
      </c>
      <c r="U1124" s="18">
        <f t="shared" si="1118"/>
        <v>4.590477344260694E-2</v>
      </c>
      <c r="V1124" s="18">
        <f t="shared" si="1119"/>
        <v>4.3834380067865747E-2</v>
      </c>
      <c r="W1124" s="18">
        <f t="shared" si="1119"/>
        <v>4.1822307633258088E-2</v>
      </c>
      <c r="X1124" s="18">
        <f t="shared" si="1119"/>
        <v>3.9866126099611765E-2</v>
      </c>
      <c r="Y1124" s="18">
        <f t="shared" si="1119"/>
        <v>3.796353858058589E-2</v>
      </c>
      <c r="Z1124" s="18">
        <f t="shared" si="1119"/>
        <v>3.611237234585802E-2</v>
      </c>
      <c r="AA1124" s="18">
        <f t="shared" si="1119"/>
        <v>3.4310570544056215E-2</v>
      </c>
      <c r="AB1124" s="18">
        <f t="shared" si="1119"/>
        <v>3.2556184579143929E-2</v>
      </c>
      <c r="AC1124" s="18">
        <f t="shared" si="1119"/>
        <v>3.0847367080852742E-2</v>
      </c>
      <c r="AD1124" s="18">
        <f t="shared" si="1119"/>
        <v>2.9182365415851078E-2</v>
      </c>
      <c r="AE1124" s="18">
        <f t="shared" si="1119"/>
        <v>2.7559515691735544E-2</v>
      </c>
      <c r="AF1124" s="18">
        <f t="shared" si="1120"/>
        <v>2.5977237210722877E-2</v>
      </c>
      <c r="AG1124" s="18">
        <f t="shared" si="1120"/>
        <v>2.4434027334179681E-2</v>
      </c>
      <c r="AH1124" s="18">
        <f t="shared" si="1120"/>
        <v>2.2928456722917996E-2</v>
      </c>
      <c r="AI1124" s="18">
        <f t="shared" si="1120"/>
        <v>2.1459164921566257E-2</v>
      </c>
      <c r="AJ1124" s="18">
        <f t="shared" si="1120"/>
        <v>2.0024856258341925E-2</v>
      </c>
      <c r="AK1124" s="18">
        <f t="shared" si="1120"/>
        <v>1.8624296034252287E-2</v>
      </c>
      <c r="AL1124" s="18">
        <f t="shared" si="1120"/>
        <v>1.725630697816475E-2</v>
      </c>
      <c r="AM1124" s="18">
        <f t="shared" si="1120"/>
        <v>1.5919765946355066E-2</v>
      </c>
      <c r="AN1124" s="18">
        <f t="shared" si="1120"/>
        <v>1.4613600847086509E-2</v>
      </c>
      <c r="AO1124" s="18">
        <f t="shared" si="1120"/>
        <v>1.333678777252064E-2</v>
      </c>
      <c r="AP1124" s="18">
        <f t="shared" si="1121"/>
        <v>1.2088348321833996E-2</v>
      </c>
      <c r="AQ1124" s="18">
        <f t="shared" si="1121"/>
        <v>1.0867347100832765E-2</v>
      </c>
      <c r="AR1124" s="18">
        <f t="shared" si="1121"/>
        <v>9.6728893846359243E-3</v>
      </c>
      <c r="AS1124" s="18">
        <f t="shared" si="1121"/>
        <v>8.504118931152993E-3</v>
      </c>
      <c r="AT1124" s="18">
        <f t="shared" si="1121"/>
        <v>7.3602159341271331E-3</v>
      </c>
      <c r="AU1124" s="18">
        <f t="shared" si="1121"/>
        <v>6.240395105459734E-3</v>
      </c>
      <c r="AV1124" s="18">
        <f t="shared" si="1121"/>
        <v>5.1439038773895412E-3</v>
      </c>
      <c r="AW1124" s="18">
        <f t="shared" si="1121"/>
        <v>4.0700207158775245E-3</v>
      </c>
      <c r="AX1124" s="18">
        <f t="shared" si="1121"/>
        <v>3.0180535372534914E-3</v>
      </c>
      <c r="AY1124" s="18">
        <f t="shared" si="1121"/>
        <v>1.9873382208238852E-3</v>
      </c>
      <c r="AZ1124" s="18">
        <f t="shared" si="1122"/>
        <v>9.7723721072288244E-4</v>
      </c>
      <c r="BA1124" s="18">
        <f t="shared" si="1122"/>
        <v>1.2861799178108535E-5</v>
      </c>
      <c r="BB1124" s="18">
        <f t="shared" si="1122"/>
        <v>9.8354710300260773E-4</v>
      </c>
      <c r="BC1124" s="18">
        <f t="shared" si="1122"/>
        <v>1.9353841485004186E-3</v>
      </c>
      <c r="BD1124" s="18">
        <f t="shared" si="1122"/>
        <v>2.8689166354309639E-3</v>
      </c>
      <c r="BE1124" s="18">
        <f t="shared" si="1122"/>
        <v>3.7846675511818695E-3</v>
      </c>
      <c r="BF1124" s="18">
        <f t="shared" si="1122"/>
        <v>4.6831401477676962E-3</v>
      </c>
      <c r="BG1124" s="18">
        <f t="shared" si="1122"/>
        <v>5.5648188640434748E-3</v>
      </c>
      <c r="BH1124" s="18">
        <f t="shared" si="1122"/>
        <v>6.4301701966845357E-3</v>
      </c>
      <c r="BI1124" s="18">
        <f t="shared" si="1122"/>
        <v>7.2796435232220721E-3</v>
      </c>
      <c r="BJ1124" s="18">
        <f t="shared" si="1123"/>
        <v>8.1136718801862046E-3</v>
      </c>
      <c r="BK1124" s="18">
        <f t="shared" si="1123"/>
        <v>8.9326726991870303E-3</v>
      </c>
      <c r="BL1124" s="18">
        <f t="shared" si="1123"/>
        <v>9.7370485035628285E-3</v>
      </c>
      <c r="BM1124" s="18">
        <f t="shared" si="1123"/>
        <v>1.0527187568038193E-2</v>
      </c>
      <c r="BN1124" s="18">
        <f t="shared" si="1123"/>
        <v>1.1303464543663079E-2</v>
      </c>
      <c r="BO1124" s="18">
        <f t="shared" si="1123"/>
        <v>1.206624105014667E-2</v>
      </c>
      <c r="BP1124" s="18">
        <f t="shared" si="1123"/>
        <v>1.2815866237552986E-2</v>
      </c>
      <c r="BQ1124" s="18">
        <f t="shared" si="1123"/>
        <v>1.3552677319191651E-2</v>
      </c>
      <c r="BR1124" s="18">
        <f t="shared" si="1123"/>
        <v>1.4277000077412706E-2</v>
      </c>
      <c r="BS1124" s="18">
        <f t="shared" si="1123"/>
        <v>1.4989149343898965E-2</v>
      </c>
      <c r="BT1124" s="18">
        <f t="shared" si="1124"/>
        <v>1.5689429455943787E-2</v>
      </c>
      <c r="BU1124" s="18">
        <f t="shared" si="1124"/>
        <v>1.6378134690103567E-2</v>
      </c>
      <c r="BV1124" s="18">
        <f t="shared" si="1124"/>
        <v>1.7055549674523017E-2</v>
      </c>
      <c r="BW1124" s="18">
        <f t="shared" si="1124"/>
        <v>1.7721949781147044E-2</v>
      </c>
      <c r="BX1124" s="18">
        <f t="shared" si="1124"/>
        <v>1.8377601498954545E-2</v>
      </c>
      <c r="BY1124" s="18">
        <f t="shared" si="1124"/>
        <v>1.9022762789277115E-2</v>
      </c>
      <c r="BZ1124" s="18">
        <f t="shared" si="1124"/>
        <v>1.9657683424197762E-2</v>
      </c>
      <c r="CA1124" s="18">
        <f t="shared" si="1124"/>
        <v>2.0282605308962157E-2</v>
      </c>
      <c r="CB1124" s="18">
        <f t="shared" si="1124"/>
        <v>2.0897762789277123E-2</v>
      </c>
      <c r="CC1124" s="18">
        <f t="shared" si="1124"/>
        <v>2.1503382944315884E-2</v>
      </c>
      <c r="CD1124" s="18">
        <f t="shared" si="1125"/>
        <v>2.2099685866200189E-2</v>
      </c>
      <c r="CE1124" s="18">
        <f t="shared" si="1125"/>
        <v>2.2686884926681694E-2</v>
      </c>
      <c r="CF1124" s="18">
        <f t="shared" si="1125"/>
        <v>2.3265187031701363E-2</v>
      </c>
      <c r="CG1124" s="18">
        <f t="shared" si="1125"/>
        <v>2.383479286446509E-2</v>
      </c>
      <c r="CH1124" s="18">
        <f t="shared" si="1125"/>
        <v>2.4395897117635325E-2</v>
      </c>
      <c r="CI1124" s="18">
        <f t="shared" si="1125"/>
        <v>2.4948688715203032E-2</v>
      </c>
      <c r="CJ1124" s="18">
        <f t="shared" si="1125"/>
        <v>2.5493351024571224E-2</v>
      </c>
      <c r="CK1124" s="18">
        <f t="shared" si="1125"/>
        <v>2.6030062059350108E-2</v>
      </c>
      <c r="CL1124" s="18">
        <f t="shared" si="1125"/>
        <v>2.6558994673335078E-2</v>
      </c>
      <c r="CM1124" s="18">
        <f t="shared" si="1125"/>
        <v>2.7080316746111638E-2</v>
      </c>
      <c r="CN1124" s="18">
        <f t="shared" si="1126"/>
        <v>2.7594191360705671E-2</v>
      </c>
      <c r="CO1124" s="18">
        <f t="shared" si="1126"/>
        <v>2.8100776973674281E-2</v>
      </c>
      <c r="CP1124" s="18">
        <f t="shared" si="1126"/>
        <v>2.8600227578009514E-2</v>
      </c>
      <c r="CQ1124" s="18">
        <f t="shared" si="1126"/>
        <v>2.9092692859207188E-2</v>
      </c>
      <c r="CR1124" s="18">
        <f t="shared" si="1126"/>
        <v>2.9578318344832669E-2</v>
      </c>
      <c r="CS1124" s="18">
        <f t="shared" si="1126"/>
        <v>3.0057245547897793E-2</v>
      </c>
      <c r="CT1124" s="18">
        <f t="shared" si="1126"/>
        <v>3.0529612104345613E-2</v>
      </c>
      <c r="CU1124" s="18">
        <f t="shared" si="1126"/>
        <v>3.0995551904923369E-2</v>
      </c>
      <c r="CV1124" s="18">
        <f t="shared" si="1126"/>
        <v>3.1455195221709559E-2</v>
      </c>
      <c r="CW1124" s="18">
        <f t="shared" si="1126"/>
        <v>3.1908668829545558E-2</v>
      </c>
      <c r="CX1124" s="18">
        <f t="shared" si="1126"/>
        <v>3.2356096122610443E-2</v>
      </c>
    </row>
    <row r="1125" spans="1:102">
      <c r="A1125" s="23">
        <v>11</v>
      </c>
      <c r="B1125" s="18">
        <f t="shared" ref="B1125:K1134" si="1127">ABS(Ct_Na+10^-pH-Kw*10^pH-Ct_Cl)</f>
        <v>0.10099999999000001</v>
      </c>
      <c r="C1125" s="18">
        <f t="shared" si="1127"/>
        <v>9.7078431362549011E-2</v>
      </c>
      <c r="D1125" s="18">
        <f t="shared" si="1127"/>
        <v>9.3307692297692313E-2</v>
      </c>
      <c r="E1125" s="18">
        <f t="shared" si="1127"/>
        <v>8.9679245273018862E-2</v>
      </c>
      <c r="F1125" s="18">
        <f t="shared" si="1127"/>
        <v>8.6185185175185183E-2</v>
      </c>
      <c r="G1125" s="18">
        <f t="shared" si="1127"/>
        <v>8.2818181808181818E-2</v>
      </c>
      <c r="H1125" s="18">
        <f t="shared" si="1127"/>
        <v>7.957142856142857E-2</v>
      </c>
      <c r="I1125" s="18">
        <f t="shared" si="1127"/>
        <v>7.6438596481228083E-2</v>
      </c>
      <c r="J1125" s="18">
        <f t="shared" si="1127"/>
        <v>7.3413793093448282E-2</v>
      </c>
      <c r="K1125" s="18">
        <f t="shared" si="1127"/>
        <v>7.0491525413728828E-2</v>
      </c>
      <c r="L1125" s="18">
        <f t="shared" ref="L1125:U1134" si="1128">ABS(Ct_Na+10^-pH-Kw*10^pH-Ct_Cl)</f>
        <v>6.7666666656666666E-2</v>
      </c>
      <c r="M1125" s="18">
        <f t="shared" si="1128"/>
        <v>6.4934426219508193E-2</v>
      </c>
      <c r="N1125" s="18">
        <f t="shared" si="1128"/>
        <v>6.2290322570645158E-2</v>
      </c>
      <c r="O1125" s="18">
        <f t="shared" si="1128"/>
        <v>5.973015872015873E-2</v>
      </c>
      <c r="P1125" s="18">
        <f t="shared" si="1128"/>
        <v>5.7249999989999995E-2</v>
      </c>
      <c r="Q1125" s="18">
        <f t="shared" si="1128"/>
        <v>5.4846153836153849E-2</v>
      </c>
      <c r="R1125" s="18">
        <f t="shared" si="1128"/>
        <v>5.2515151505151514E-2</v>
      </c>
      <c r="S1125" s="18">
        <f t="shared" si="1128"/>
        <v>5.0253731333283591E-2</v>
      </c>
      <c r="T1125" s="18">
        <f t="shared" si="1128"/>
        <v>4.8058823519411771E-2</v>
      </c>
      <c r="U1125" s="18">
        <f t="shared" si="1128"/>
        <v>4.5927536221884058E-2</v>
      </c>
      <c r="V1125" s="18">
        <f t="shared" ref="V1125:AE1134" si="1129">ABS(Ct_Na+10^-pH-Kw*10^pH-Ct_Cl)</f>
        <v>4.3857142847142871E-2</v>
      </c>
      <c r="W1125" s="18">
        <f t="shared" si="1129"/>
        <v>4.1845070412535212E-2</v>
      </c>
      <c r="X1125" s="18">
        <f t="shared" si="1129"/>
        <v>3.988888887888889E-2</v>
      </c>
      <c r="Y1125" s="18">
        <f t="shared" si="1129"/>
        <v>3.7986301359863008E-2</v>
      </c>
      <c r="Z1125" s="18">
        <f t="shared" si="1129"/>
        <v>3.6135135125135137E-2</v>
      </c>
      <c r="AA1125" s="18">
        <f t="shared" si="1129"/>
        <v>3.4333333323333333E-2</v>
      </c>
      <c r="AB1125" s="18">
        <f t="shared" si="1129"/>
        <v>3.2578947358421047E-2</v>
      </c>
      <c r="AC1125" s="18">
        <f t="shared" si="1129"/>
        <v>3.0870129860129859E-2</v>
      </c>
      <c r="AD1125" s="18">
        <f t="shared" si="1129"/>
        <v>2.9205128195128195E-2</v>
      </c>
      <c r="AE1125" s="18">
        <f t="shared" si="1129"/>
        <v>2.7582278471012661E-2</v>
      </c>
      <c r="AF1125" s="18">
        <f t="shared" ref="AF1125:AO1134" si="1130">ABS(Ct_Na+10^-pH-Kw*10^pH-Ct_Cl)</f>
        <v>2.5999999989999995E-2</v>
      </c>
      <c r="AG1125" s="18">
        <f t="shared" si="1130"/>
        <v>2.4456790113456799E-2</v>
      </c>
      <c r="AH1125" s="18">
        <f t="shared" si="1130"/>
        <v>2.2951219502195114E-2</v>
      </c>
      <c r="AI1125" s="18">
        <f t="shared" si="1130"/>
        <v>2.1481927700843374E-2</v>
      </c>
      <c r="AJ1125" s="18">
        <f t="shared" si="1130"/>
        <v>2.0047619037619042E-2</v>
      </c>
      <c r="AK1125" s="18">
        <f t="shared" si="1130"/>
        <v>1.8647058813529405E-2</v>
      </c>
      <c r="AL1125" s="18">
        <f t="shared" si="1130"/>
        <v>1.7279069757441867E-2</v>
      </c>
      <c r="AM1125" s="18">
        <f t="shared" si="1130"/>
        <v>1.5942528725632184E-2</v>
      </c>
      <c r="AN1125" s="18">
        <f t="shared" si="1130"/>
        <v>1.4636363626363627E-2</v>
      </c>
      <c r="AO1125" s="18">
        <f t="shared" si="1130"/>
        <v>1.3359550551797758E-2</v>
      </c>
      <c r="AP1125" s="18">
        <f t="shared" ref="AP1125:AY1134" si="1131">ABS(Ct_Na+10^-pH-Kw*10^pH-Ct_Cl)</f>
        <v>1.2111111101111113E-2</v>
      </c>
      <c r="AQ1125" s="18">
        <f t="shared" si="1131"/>
        <v>1.0890109880109883E-2</v>
      </c>
      <c r="AR1125" s="18">
        <f t="shared" si="1131"/>
        <v>9.6956521639130419E-3</v>
      </c>
      <c r="AS1125" s="18">
        <f t="shared" si="1131"/>
        <v>8.5268817104301106E-3</v>
      </c>
      <c r="AT1125" s="18">
        <f t="shared" si="1131"/>
        <v>7.3829787134042507E-3</v>
      </c>
      <c r="AU1125" s="18">
        <f t="shared" si="1131"/>
        <v>6.2631578847368516E-3</v>
      </c>
      <c r="AV1125" s="18">
        <f t="shared" si="1131"/>
        <v>5.1666666566666589E-3</v>
      </c>
      <c r="AW1125" s="18">
        <f t="shared" si="1131"/>
        <v>4.0927834951546421E-3</v>
      </c>
      <c r="AX1125" s="18">
        <f t="shared" si="1131"/>
        <v>3.040816316530609E-3</v>
      </c>
      <c r="AY1125" s="18">
        <f t="shared" si="1131"/>
        <v>2.0101010001010028E-3</v>
      </c>
      <c r="AZ1125" s="18">
        <f t="shared" ref="AZ1125:BI1134" si="1132">ABS(Ct_Na+10^-pH-Kw*10^pH-Ct_Cl)</f>
        <v>9.9999999000000006E-4</v>
      </c>
      <c r="BA1125" s="18">
        <f t="shared" si="1132"/>
        <v>9.9009800990090824E-6</v>
      </c>
      <c r="BB1125" s="18">
        <f t="shared" si="1132"/>
        <v>9.6078432372549011E-4</v>
      </c>
      <c r="BC1125" s="18">
        <f t="shared" si="1132"/>
        <v>1.912621369223301E-3</v>
      </c>
      <c r="BD1125" s="18">
        <f t="shared" si="1132"/>
        <v>2.8461538561538463E-3</v>
      </c>
      <c r="BE1125" s="18">
        <f t="shared" si="1132"/>
        <v>3.7619047719047519E-3</v>
      </c>
      <c r="BF1125" s="18">
        <f t="shared" si="1132"/>
        <v>4.6603773684905786E-3</v>
      </c>
      <c r="BG1125" s="18">
        <f t="shared" si="1132"/>
        <v>5.5420560847663572E-3</v>
      </c>
      <c r="BH1125" s="18">
        <f t="shared" si="1132"/>
        <v>6.407407417407418E-3</v>
      </c>
      <c r="BI1125" s="18">
        <f t="shared" si="1132"/>
        <v>7.2568807439449545E-3</v>
      </c>
      <c r="BJ1125" s="18">
        <f t="shared" ref="BJ1125:BS1134" si="1133">ABS(Ct_Na+10^-pH-Kw*10^pH-Ct_Cl)</f>
        <v>8.0909091009090869E-3</v>
      </c>
      <c r="BK1125" s="18">
        <f t="shared" si="1133"/>
        <v>8.9099099199099127E-3</v>
      </c>
      <c r="BL1125" s="18">
        <f t="shared" si="1133"/>
        <v>9.7142857242857109E-3</v>
      </c>
      <c r="BM1125" s="18">
        <f t="shared" si="1133"/>
        <v>1.0504424788761076E-2</v>
      </c>
      <c r="BN1125" s="18">
        <f t="shared" si="1133"/>
        <v>1.1280701764385961E-2</v>
      </c>
      <c r="BO1125" s="18">
        <f t="shared" si="1133"/>
        <v>1.2043478270869552E-2</v>
      </c>
      <c r="BP1125" s="18">
        <f t="shared" si="1133"/>
        <v>1.2793103458275869E-2</v>
      </c>
      <c r="BQ1125" s="18">
        <f t="shared" si="1133"/>
        <v>1.3529914539914534E-2</v>
      </c>
      <c r="BR1125" s="18">
        <f t="shared" si="1133"/>
        <v>1.4254237298135589E-2</v>
      </c>
      <c r="BS1125" s="18">
        <f t="shared" si="1133"/>
        <v>1.4966386564621847E-2</v>
      </c>
      <c r="BT1125" s="18">
        <f t="shared" ref="BT1125:CC1134" si="1134">ABS(Ct_Na+10^-pH-Kw*10^pH-Ct_Cl)</f>
        <v>1.566666667666667E-2</v>
      </c>
      <c r="BU1125" s="18">
        <f t="shared" si="1134"/>
        <v>1.6355371910826449E-2</v>
      </c>
      <c r="BV1125" s="18">
        <f t="shared" si="1134"/>
        <v>1.7032786895245899E-2</v>
      </c>
      <c r="BW1125" s="18">
        <f t="shared" si="1134"/>
        <v>1.7699187001869926E-2</v>
      </c>
      <c r="BX1125" s="18">
        <f t="shared" si="1134"/>
        <v>1.8354838719677427E-2</v>
      </c>
      <c r="BY1125" s="18">
        <f t="shared" si="1134"/>
        <v>1.9000000009999997E-2</v>
      </c>
      <c r="BZ1125" s="18">
        <f t="shared" si="1134"/>
        <v>1.9634920644920645E-2</v>
      </c>
      <c r="CA1125" s="18">
        <f t="shared" si="1134"/>
        <v>2.0259842529685039E-2</v>
      </c>
      <c r="CB1125" s="18">
        <f t="shared" si="1134"/>
        <v>2.0875000010000005E-2</v>
      </c>
      <c r="CC1125" s="18">
        <f t="shared" si="1134"/>
        <v>2.1480620165038766E-2</v>
      </c>
      <c r="CD1125" s="18">
        <f t="shared" ref="CD1125:CM1134" si="1135">ABS(Ct_Na+10^-pH-Kw*10^pH-Ct_Cl)</f>
        <v>2.2076923086923071E-2</v>
      </c>
      <c r="CE1125" s="18">
        <f t="shared" si="1135"/>
        <v>2.2664122147404576E-2</v>
      </c>
      <c r="CF1125" s="18">
        <f t="shared" si="1135"/>
        <v>2.3242424252424246E-2</v>
      </c>
      <c r="CG1125" s="18">
        <f t="shared" si="1135"/>
        <v>2.3812030085187973E-2</v>
      </c>
      <c r="CH1125" s="18">
        <f t="shared" si="1135"/>
        <v>2.4373134338358214E-2</v>
      </c>
      <c r="CI1125" s="18">
        <f t="shared" si="1135"/>
        <v>2.4925925935925922E-2</v>
      </c>
      <c r="CJ1125" s="18">
        <f t="shared" si="1135"/>
        <v>2.5470588245294114E-2</v>
      </c>
      <c r="CK1125" s="18">
        <f t="shared" si="1135"/>
        <v>2.6007299280072997E-2</v>
      </c>
      <c r="CL1125" s="18">
        <f t="shared" si="1135"/>
        <v>2.6536231894057967E-2</v>
      </c>
      <c r="CM1125" s="18">
        <f t="shared" si="1135"/>
        <v>2.7057553966834527E-2</v>
      </c>
      <c r="CN1125" s="18">
        <f t="shared" ref="CN1125:CX1134" si="1136">ABS(Ct_Na+10^-pH-Kw*10^pH-Ct_Cl)</f>
        <v>2.757142858142856E-2</v>
      </c>
      <c r="CO1125" s="18">
        <f t="shared" si="1136"/>
        <v>2.807801419439717E-2</v>
      </c>
      <c r="CP1125" s="18">
        <f t="shared" si="1136"/>
        <v>2.8577464798732403E-2</v>
      </c>
      <c r="CQ1125" s="18">
        <f t="shared" si="1136"/>
        <v>2.9069930079930077E-2</v>
      </c>
      <c r="CR1125" s="18">
        <f t="shared" si="1136"/>
        <v>2.9555555565555558E-2</v>
      </c>
      <c r="CS1125" s="18">
        <f t="shared" si="1136"/>
        <v>3.0034482768620682E-2</v>
      </c>
      <c r="CT1125" s="18">
        <f t="shared" si="1136"/>
        <v>3.0506849325068502E-2</v>
      </c>
      <c r="CU1125" s="18">
        <f t="shared" si="1136"/>
        <v>3.0972789125646258E-2</v>
      </c>
      <c r="CV1125" s="18">
        <f t="shared" si="1136"/>
        <v>3.1432432442432448E-2</v>
      </c>
      <c r="CW1125" s="18">
        <f t="shared" si="1136"/>
        <v>3.1885906050268448E-2</v>
      </c>
      <c r="CX1125" s="18">
        <f t="shared" si="1136"/>
        <v>3.2333333343333333E-2</v>
      </c>
    </row>
    <row r="1126" spans="1:102">
      <c r="A1126" s="22">
        <v>11.01</v>
      </c>
      <c r="B1126" s="18">
        <f t="shared" si="1127"/>
        <v>0.10102329298250839</v>
      </c>
      <c r="C1126" s="18">
        <f t="shared" si="1127"/>
        <v>9.7101724355057401E-2</v>
      </c>
      <c r="D1126" s="18">
        <f t="shared" si="1127"/>
        <v>9.3330985290200702E-2</v>
      </c>
      <c r="E1126" s="18">
        <f t="shared" si="1127"/>
        <v>8.9702538265527237E-2</v>
      </c>
      <c r="F1126" s="18">
        <f t="shared" si="1127"/>
        <v>8.6208478167693559E-2</v>
      </c>
      <c r="G1126" s="18">
        <f t="shared" si="1127"/>
        <v>8.2841474800690207E-2</v>
      </c>
      <c r="H1126" s="18">
        <f t="shared" si="1127"/>
        <v>7.9594721553936959E-2</v>
      </c>
      <c r="I1126" s="18">
        <f t="shared" si="1127"/>
        <v>7.6461889473736458E-2</v>
      </c>
      <c r="J1126" s="18">
        <f t="shared" si="1127"/>
        <v>7.3437086085956671E-2</v>
      </c>
      <c r="K1126" s="18">
        <f t="shared" si="1127"/>
        <v>7.0514818406237204E-2</v>
      </c>
      <c r="L1126" s="18">
        <f t="shared" si="1128"/>
        <v>6.7689959649175041E-2</v>
      </c>
      <c r="M1126" s="18">
        <f t="shared" si="1128"/>
        <v>6.4957719212016568E-2</v>
      </c>
      <c r="N1126" s="18">
        <f t="shared" si="1128"/>
        <v>6.231361556315354E-2</v>
      </c>
      <c r="O1126" s="18">
        <f t="shared" si="1128"/>
        <v>5.9753451712667105E-2</v>
      </c>
      <c r="P1126" s="18">
        <f t="shared" si="1128"/>
        <v>5.7273292982508384E-2</v>
      </c>
      <c r="Q1126" s="18">
        <f t="shared" si="1128"/>
        <v>5.4869446828662231E-2</v>
      </c>
      <c r="R1126" s="18">
        <f t="shared" si="1128"/>
        <v>5.2538444497659903E-2</v>
      </c>
      <c r="S1126" s="18">
        <f t="shared" si="1128"/>
        <v>5.0277024325791966E-2</v>
      </c>
      <c r="T1126" s="18">
        <f t="shared" si="1128"/>
        <v>4.8082116511920153E-2</v>
      </c>
      <c r="U1126" s="18">
        <f t="shared" si="1128"/>
        <v>4.595082921439244E-2</v>
      </c>
      <c r="V1126" s="18">
        <f t="shared" si="1129"/>
        <v>4.3880435839651247E-2</v>
      </c>
      <c r="W1126" s="18">
        <f t="shared" si="1129"/>
        <v>4.1868363405043588E-2</v>
      </c>
      <c r="X1126" s="18">
        <f t="shared" si="1129"/>
        <v>3.9912181871397265E-2</v>
      </c>
      <c r="Y1126" s="18">
        <f t="shared" si="1129"/>
        <v>3.800959435237139E-2</v>
      </c>
      <c r="Z1126" s="18">
        <f t="shared" si="1129"/>
        <v>3.6158428117643519E-2</v>
      </c>
      <c r="AA1126" s="18">
        <f t="shared" si="1129"/>
        <v>3.4356626315841715E-2</v>
      </c>
      <c r="AB1126" s="18">
        <f t="shared" si="1129"/>
        <v>3.2602240350929429E-2</v>
      </c>
      <c r="AC1126" s="18">
        <f t="shared" si="1129"/>
        <v>3.0893422852638242E-2</v>
      </c>
      <c r="AD1126" s="18">
        <f t="shared" si="1129"/>
        <v>2.9228421187636577E-2</v>
      </c>
      <c r="AE1126" s="18">
        <f t="shared" si="1129"/>
        <v>2.7605571463521043E-2</v>
      </c>
      <c r="AF1126" s="18">
        <f t="shared" si="1130"/>
        <v>2.6023292982508377E-2</v>
      </c>
      <c r="AG1126" s="18">
        <f t="shared" si="1130"/>
        <v>2.4480083105965181E-2</v>
      </c>
      <c r="AH1126" s="18">
        <f t="shared" si="1130"/>
        <v>2.2974512494703496E-2</v>
      </c>
      <c r="AI1126" s="18">
        <f t="shared" si="1130"/>
        <v>2.1505220693351756E-2</v>
      </c>
      <c r="AJ1126" s="18">
        <f t="shared" si="1130"/>
        <v>2.0070912030127425E-2</v>
      </c>
      <c r="AK1126" s="18">
        <f t="shared" si="1130"/>
        <v>1.8670351806037787E-2</v>
      </c>
      <c r="AL1126" s="18">
        <f t="shared" si="1130"/>
        <v>1.7302362749950249E-2</v>
      </c>
      <c r="AM1126" s="18">
        <f t="shared" si="1130"/>
        <v>1.5965821718140566E-2</v>
      </c>
      <c r="AN1126" s="18">
        <f t="shared" si="1130"/>
        <v>1.4659656618872009E-2</v>
      </c>
      <c r="AO1126" s="18">
        <f t="shared" si="1130"/>
        <v>1.338284354430614E-2</v>
      </c>
      <c r="AP1126" s="18">
        <f t="shared" si="1131"/>
        <v>1.2134404093619496E-2</v>
      </c>
      <c r="AQ1126" s="18">
        <f t="shared" si="1131"/>
        <v>1.0913402872618265E-2</v>
      </c>
      <c r="AR1126" s="18">
        <f t="shared" si="1131"/>
        <v>9.7189451564214241E-3</v>
      </c>
      <c r="AS1126" s="18">
        <f t="shared" si="1131"/>
        <v>8.5501747029384928E-3</v>
      </c>
      <c r="AT1126" s="18">
        <f t="shared" si="1131"/>
        <v>7.4062717059126329E-3</v>
      </c>
      <c r="AU1126" s="18">
        <f t="shared" si="1131"/>
        <v>6.2864508772452338E-3</v>
      </c>
      <c r="AV1126" s="18">
        <f t="shared" si="1131"/>
        <v>5.189959649175041E-3</v>
      </c>
      <c r="AW1126" s="18">
        <f t="shared" si="1131"/>
        <v>4.1160764876630243E-3</v>
      </c>
      <c r="AX1126" s="18">
        <f t="shared" si="1131"/>
        <v>3.0641093090389912E-3</v>
      </c>
      <c r="AY1126" s="18">
        <f t="shared" si="1131"/>
        <v>2.033393992609385E-3</v>
      </c>
      <c r="AZ1126" s="18">
        <f t="shared" si="1132"/>
        <v>1.0232929825083822E-3</v>
      </c>
      <c r="BA1126" s="18">
        <f t="shared" si="1132"/>
        <v>3.3193972607391264E-5</v>
      </c>
      <c r="BB1126" s="18">
        <f t="shared" si="1132"/>
        <v>9.3749133121710793E-4</v>
      </c>
      <c r="BC1126" s="18">
        <f t="shared" si="1132"/>
        <v>1.8893283767149188E-3</v>
      </c>
      <c r="BD1126" s="18">
        <f t="shared" si="1132"/>
        <v>2.8228608636454641E-3</v>
      </c>
      <c r="BE1126" s="18">
        <f t="shared" si="1132"/>
        <v>3.7386117793963697E-3</v>
      </c>
      <c r="BF1126" s="18">
        <f t="shared" si="1132"/>
        <v>4.6370843759821964E-3</v>
      </c>
      <c r="BG1126" s="18">
        <f t="shared" si="1132"/>
        <v>5.518763092257975E-3</v>
      </c>
      <c r="BH1126" s="18">
        <f t="shared" si="1132"/>
        <v>6.3841144248990359E-3</v>
      </c>
      <c r="BI1126" s="18">
        <f t="shared" si="1132"/>
        <v>7.2335877514365723E-3</v>
      </c>
      <c r="BJ1126" s="18">
        <f t="shared" si="1133"/>
        <v>8.0676161084007048E-3</v>
      </c>
      <c r="BK1126" s="18">
        <f t="shared" si="1133"/>
        <v>8.8866169274015305E-3</v>
      </c>
      <c r="BL1126" s="18">
        <f t="shared" si="1133"/>
        <v>9.6909927317773287E-3</v>
      </c>
      <c r="BM1126" s="18">
        <f t="shared" si="1133"/>
        <v>1.0481131796252693E-2</v>
      </c>
      <c r="BN1126" s="18">
        <f t="shared" si="1133"/>
        <v>1.1257408771877579E-2</v>
      </c>
      <c r="BO1126" s="18">
        <f t="shared" si="1133"/>
        <v>1.202018527836117E-2</v>
      </c>
      <c r="BP1126" s="18">
        <f t="shared" si="1133"/>
        <v>1.2769810465767487E-2</v>
      </c>
      <c r="BQ1126" s="18">
        <f t="shared" si="1133"/>
        <v>1.3506621547406152E-2</v>
      </c>
      <c r="BR1126" s="18">
        <f t="shared" si="1133"/>
        <v>1.4230944305627206E-2</v>
      </c>
      <c r="BS1126" s="18">
        <f t="shared" si="1133"/>
        <v>1.4943093572113465E-2</v>
      </c>
      <c r="BT1126" s="18">
        <f t="shared" si="1134"/>
        <v>1.5643373684158288E-2</v>
      </c>
      <c r="BU1126" s="18">
        <f t="shared" si="1134"/>
        <v>1.6332078918318067E-2</v>
      </c>
      <c r="BV1126" s="18">
        <f t="shared" si="1134"/>
        <v>1.7009493902737517E-2</v>
      </c>
      <c r="BW1126" s="18">
        <f t="shared" si="1134"/>
        <v>1.7675894009361544E-2</v>
      </c>
      <c r="BX1126" s="18">
        <f t="shared" si="1134"/>
        <v>1.8331545727169045E-2</v>
      </c>
      <c r="BY1126" s="18">
        <f t="shared" si="1134"/>
        <v>1.8976707017491615E-2</v>
      </c>
      <c r="BZ1126" s="18">
        <f t="shared" si="1134"/>
        <v>1.9611627652412263E-2</v>
      </c>
      <c r="CA1126" s="18">
        <f t="shared" si="1134"/>
        <v>2.0236549537176657E-2</v>
      </c>
      <c r="CB1126" s="18">
        <f t="shared" si="1134"/>
        <v>2.0851707017491623E-2</v>
      </c>
      <c r="CC1126" s="18">
        <f t="shared" si="1134"/>
        <v>2.1457327172530384E-2</v>
      </c>
      <c r="CD1126" s="18">
        <f t="shared" si="1135"/>
        <v>2.2053630094414689E-2</v>
      </c>
      <c r="CE1126" s="18">
        <f t="shared" si="1135"/>
        <v>2.2640829154896194E-2</v>
      </c>
      <c r="CF1126" s="18">
        <f t="shared" si="1135"/>
        <v>2.3219131259915864E-2</v>
      </c>
      <c r="CG1126" s="18">
        <f t="shared" si="1135"/>
        <v>2.378873709267959E-2</v>
      </c>
      <c r="CH1126" s="18">
        <f t="shared" si="1135"/>
        <v>2.4349841345849839E-2</v>
      </c>
      <c r="CI1126" s="18">
        <f t="shared" si="1135"/>
        <v>2.4902632943417546E-2</v>
      </c>
      <c r="CJ1126" s="18">
        <f t="shared" si="1135"/>
        <v>2.5447295252785739E-2</v>
      </c>
      <c r="CK1126" s="18">
        <f t="shared" si="1135"/>
        <v>2.5984006287564622E-2</v>
      </c>
      <c r="CL1126" s="18">
        <f t="shared" si="1135"/>
        <v>2.6512938901549592E-2</v>
      </c>
      <c r="CM1126" s="18">
        <f t="shared" si="1135"/>
        <v>2.7034260974326152E-2</v>
      </c>
      <c r="CN1126" s="18">
        <f t="shared" si="1136"/>
        <v>2.7548135588920185E-2</v>
      </c>
      <c r="CO1126" s="18">
        <f t="shared" si="1136"/>
        <v>2.8054721201888795E-2</v>
      </c>
      <c r="CP1126" s="18">
        <f t="shared" si="1136"/>
        <v>2.8554171806224028E-2</v>
      </c>
      <c r="CQ1126" s="18">
        <f t="shared" si="1136"/>
        <v>2.9046637087421702E-2</v>
      </c>
      <c r="CR1126" s="18">
        <f t="shared" si="1136"/>
        <v>2.9532262573047183E-2</v>
      </c>
      <c r="CS1126" s="18">
        <f t="shared" si="1136"/>
        <v>3.0011189776112307E-2</v>
      </c>
      <c r="CT1126" s="18">
        <f t="shared" si="1136"/>
        <v>3.0483556332560127E-2</v>
      </c>
      <c r="CU1126" s="18">
        <f t="shared" si="1136"/>
        <v>3.0949496133137883E-2</v>
      </c>
      <c r="CV1126" s="18">
        <f t="shared" si="1136"/>
        <v>3.1409139449924073E-2</v>
      </c>
      <c r="CW1126" s="18">
        <f t="shared" si="1136"/>
        <v>3.1862613057760072E-2</v>
      </c>
      <c r="CX1126" s="18">
        <f t="shared" si="1136"/>
        <v>3.2310040350824958E-2</v>
      </c>
    </row>
    <row r="1127" spans="1:102">
      <c r="A1127" s="23">
        <v>11.02</v>
      </c>
      <c r="B1127" s="18">
        <f t="shared" si="1127"/>
        <v>0.10104712853850098</v>
      </c>
      <c r="C1127" s="18">
        <f t="shared" si="1127"/>
        <v>9.712555991105E-2</v>
      </c>
      <c r="D1127" s="18">
        <f t="shared" si="1127"/>
        <v>9.3354820846193287E-2</v>
      </c>
      <c r="E1127" s="18">
        <f t="shared" si="1127"/>
        <v>8.9726373821519836E-2</v>
      </c>
      <c r="F1127" s="18">
        <f t="shared" si="1127"/>
        <v>8.6232313723686158E-2</v>
      </c>
      <c r="G1127" s="18">
        <f t="shared" si="1127"/>
        <v>8.2865310356682792E-2</v>
      </c>
      <c r="H1127" s="18">
        <f t="shared" si="1127"/>
        <v>7.9618557109929544E-2</v>
      </c>
      <c r="I1127" s="18">
        <f t="shared" si="1127"/>
        <v>7.6485725029729057E-2</v>
      </c>
      <c r="J1127" s="18">
        <f t="shared" si="1127"/>
        <v>7.3460921641949256E-2</v>
      </c>
      <c r="K1127" s="18">
        <f t="shared" si="1127"/>
        <v>7.0538653962229803E-2</v>
      </c>
      <c r="L1127" s="18">
        <f t="shared" si="1128"/>
        <v>6.771379520516764E-2</v>
      </c>
      <c r="M1127" s="18">
        <f t="shared" si="1128"/>
        <v>6.4981554768009167E-2</v>
      </c>
      <c r="N1127" s="18">
        <f t="shared" si="1128"/>
        <v>6.2337451119146133E-2</v>
      </c>
      <c r="O1127" s="18">
        <f t="shared" si="1128"/>
        <v>5.9777287268659704E-2</v>
      </c>
      <c r="P1127" s="18">
        <f t="shared" si="1128"/>
        <v>5.7297128538500969E-2</v>
      </c>
      <c r="Q1127" s="18">
        <f t="shared" si="1128"/>
        <v>5.4893282384654823E-2</v>
      </c>
      <c r="R1127" s="18">
        <f t="shared" si="1128"/>
        <v>5.2562280053652488E-2</v>
      </c>
      <c r="S1127" s="18">
        <f t="shared" si="1128"/>
        <v>5.0300859881784565E-2</v>
      </c>
      <c r="T1127" s="18">
        <f t="shared" si="1128"/>
        <v>4.8105952067912745E-2</v>
      </c>
      <c r="U1127" s="18">
        <f t="shared" si="1128"/>
        <v>4.5974664770385032E-2</v>
      </c>
      <c r="V1127" s="18">
        <f t="shared" si="1129"/>
        <v>4.3904271395643846E-2</v>
      </c>
      <c r="W1127" s="18">
        <f t="shared" si="1129"/>
        <v>4.1892198961036187E-2</v>
      </c>
      <c r="X1127" s="18">
        <f t="shared" si="1129"/>
        <v>3.9936017427389864E-2</v>
      </c>
      <c r="Y1127" s="18">
        <f t="shared" si="1129"/>
        <v>3.8033429908363989E-2</v>
      </c>
      <c r="Z1127" s="18">
        <f t="shared" si="1129"/>
        <v>3.6182263673636111E-2</v>
      </c>
      <c r="AA1127" s="18">
        <f t="shared" si="1129"/>
        <v>3.4380461871834307E-2</v>
      </c>
      <c r="AB1127" s="18">
        <f t="shared" si="1129"/>
        <v>3.2626075906922021E-2</v>
      </c>
      <c r="AC1127" s="18">
        <f t="shared" si="1129"/>
        <v>3.0917258408630834E-2</v>
      </c>
      <c r="AD1127" s="18">
        <f t="shared" si="1129"/>
        <v>2.9252256743629169E-2</v>
      </c>
      <c r="AE1127" s="18">
        <f t="shared" si="1129"/>
        <v>2.7629407019513635E-2</v>
      </c>
      <c r="AF1127" s="18">
        <f t="shared" si="1130"/>
        <v>2.6047128538500969E-2</v>
      </c>
      <c r="AG1127" s="18">
        <f t="shared" si="1130"/>
        <v>2.4503918661957773E-2</v>
      </c>
      <c r="AH1127" s="18">
        <f t="shared" si="1130"/>
        <v>2.2998348050696088E-2</v>
      </c>
      <c r="AI1127" s="18">
        <f t="shared" si="1130"/>
        <v>2.1529056249344349E-2</v>
      </c>
      <c r="AJ1127" s="18">
        <f t="shared" si="1130"/>
        <v>2.0094747586120017E-2</v>
      </c>
      <c r="AK1127" s="18">
        <f t="shared" si="1130"/>
        <v>1.8694187362030379E-2</v>
      </c>
      <c r="AL1127" s="18">
        <f t="shared" si="1130"/>
        <v>1.7326198305942841E-2</v>
      </c>
      <c r="AM1127" s="18">
        <f t="shared" si="1130"/>
        <v>1.5989657274133158E-2</v>
      </c>
      <c r="AN1127" s="18">
        <f t="shared" si="1130"/>
        <v>1.4683492174864601E-2</v>
      </c>
      <c r="AO1127" s="18">
        <f t="shared" si="1130"/>
        <v>1.3406679100298732E-2</v>
      </c>
      <c r="AP1127" s="18">
        <f t="shared" si="1131"/>
        <v>1.2158239649612088E-2</v>
      </c>
      <c r="AQ1127" s="18">
        <f t="shared" si="1131"/>
        <v>1.0937238428610857E-2</v>
      </c>
      <c r="AR1127" s="18">
        <f t="shared" si="1131"/>
        <v>9.7427807124140162E-3</v>
      </c>
      <c r="AS1127" s="18">
        <f t="shared" si="1131"/>
        <v>8.5740102589310849E-3</v>
      </c>
      <c r="AT1127" s="18">
        <f t="shared" si="1131"/>
        <v>7.430107261905225E-3</v>
      </c>
      <c r="AU1127" s="18">
        <f t="shared" si="1131"/>
        <v>6.3102864332378258E-3</v>
      </c>
      <c r="AV1127" s="18">
        <f t="shared" si="1131"/>
        <v>5.2137952051676331E-3</v>
      </c>
      <c r="AW1127" s="18">
        <f t="shared" si="1131"/>
        <v>4.1399120436556164E-3</v>
      </c>
      <c r="AX1127" s="18">
        <f t="shared" si="1131"/>
        <v>3.0879448650315833E-3</v>
      </c>
      <c r="AY1127" s="18">
        <f t="shared" si="1131"/>
        <v>2.057229548601977E-3</v>
      </c>
      <c r="AZ1127" s="18">
        <f t="shared" si="1132"/>
        <v>1.0471285385009743E-3</v>
      </c>
      <c r="BA1127" s="18">
        <f t="shared" si="1132"/>
        <v>5.7029528599983337E-5</v>
      </c>
      <c r="BB1127" s="18">
        <f t="shared" si="1132"/>
        <v>9.1365577522451585E-4</v>
      </c>
      <c r="BC1127" s="18">
        <f t="shared" si="1132"/>
        <v>1.8654928207223268E-3</v>
      </c>
      <c r="BD1127" s="18">
        <f t="shared" si="1132"/>
        <v>2.7990253076528721E-3</v>
      </c>
      <c r="BE1127" s="18">
        <f t="shared" si="1132"/>
        <v>3.7147762234037776E-3</v>
      </c>
      <c r="BF1127" s="18">
        <f t="shared" si="1132"/>
        <v>4.6132488199896043E-3</v>
      </c>
      <c r="BG1127" s="18">
        <f t="shared" si="1132"/>
        <v>5.4949275362653829E-3</v>
      </c>
      <c r="BH1127" s="18">
        <f t="shared" si="1132"/>
        <v>6.3602788689064438E-3</v>
      </c>
      <c r="BI1127" s="18">
        <f t="shared" si="1132"/>
        <v>7.2097521954439803E-3</v>
      </c>
      <c r="BJ1127" s="18">
        <f t="shared" si="1133"/>
        <v>8.0437805524081127E-3</v>
      </c>
      <c r="BK1127" s="18">
        <f t="shared" si="1133"/>
        <v>8.8627813714089385E-3</v>
      </c>
      <c r="BL1127" s="18">
        <f t="shared" si="1133"/>
        <v>9.6671571757847366E-3</v>
      </c>
      <c r="BM1127" s="18">
        <f t="shared" si="1133"/>
        <v>1.0457296240260101E-2</v>
      </c>
      <c r="BN1127" s="18">
        <f t="shared" si="1133"/>
        <v>1.1233573215884987E-2</v>
      </c>
      <c r="BO1127" s="18">
        <f t="shared" si="1133"/>
        <v>1.1996349722368578E-2</v>
      </c>
      <c r="BP1127" s="18">
        <f t="shared" si="1133"/>
        <v>1.2745974909774895E-2</v>
      </c>
      <c r="BQ1127" s="18">
        <f t="shared" si="1133"/>
        <v>1.3482785991413559E-2</v>
      </c>
      <c r="BR1127" s="18">
        <f t="shared" si="1133"/>
        <v>1.4207108749634614E-2</v>
      </c>
      <c r="BS1127" s="18">
        <f t="shared" si="1133"/>
        <v>1.4919258016120873E-2</v>
      </c>
      <c r="BT1127" s="18">
        <f t="shared" si="1134"/>
        <v>1.5619538128165696E-2</v>
      </c>
      <c r="BU1127" s="18">
        <f t="shared" si="1134"/>
        <v>1.6308243362325475E-2</v>
      </c>
      <c r="BV1127" s="18">
        <f t="shared" si="1134"/>
        <v>1.6985658346744925E-2</v>
      </c>
      <c r="BW1127" s="18">
        <f t="shared" si="1134"/>
        <v>1.7652058453368952E-2</v>
      </c>
      <c r="BX1127" s="18">
        <f t="shared" si="1134"/>
        <v>1.8307710171176453E-2</v>
      </c>
      <c r="BY1127" s="18">
        <f t="shared" si="1134"/>
        <v>1.8952871461499023E-2</v>
      </c>
      <c r="BZ1127" s="18">
        <f t="shared" si="1134"/>
        <v>1.9587792096419671E-2</v>
      </c>
      <c r="CA1127" s="18">
        <f t="shared" si="1134"/>
        <v>2.0212713981184065E-2</v>
      </c>
      <c r="CB1127" s="18">
        <f t="shared" si="1134"/>
        <v>2.0827871461499031E-2</v>
      </c>
      <c r="CC1127" s="18">
        <f t="shared" si="1134"/>
        <v>2.1433491616537792E-2</v>
      </c>
      <c r="CD1127" s="18">
        <f t="shared" si="1135"/>
        <v>2.2029794538422097E-2</v>
      </c>
      <c r="CE1127" s="18">
        <f t="shared" si="1135"/>
        <v>2.2616993598903602E-2</v>
      </c>
      <c r="CF1127" s="18">
        <f t="shared" si="1135"/>
        <v>2.3195295703923272E-2</v>
      </c>
      <c r="CG1127" s="18">
        <f t="shared" si="1135"/>
        <v>2.3764901536686998E-2</v>
      </c>
      <c r="CH1127" s="18">
        <f t="shared" si="1135"/>
        <v>2.4326005789857247E-2</v>
      </c>
      <c r="CI1127" s="18">
        <f t="shared" si="1135"/>
        <v>2.4878797387424954E-2</v>
      </c>
      <c r="CJ1127" s="18">
        <f t="shared" si="1135"/>
        <v>2.5423459696793146E-2</v>
      </c>
      <c r="CK1127" s="18">
        <f t="shared" si="1135"/>
        <v>2.596017073157203E-2</v>
      </c>
      <c r="CL1127" s="18">
        <f t="shared" si="1135"/>
        <v>2.6489103345556993E-2</v>
      </c>
      <c r="CM1127" s="18">
        <f t="shared" si="1135"/>
        <v>2.7010425418333553E-2</v>
      </c>
      <c r="CN1127" s="18">
        <f t="shared" si="1136"/>
        <v>2.7524300032927586E-2</v>
      </c>
      <c r="CO1127" s="18">
        <f t="shared" si="1136"/>
        <v>2.8030885645896196E-2</v>
      </c>
      <c r="CP1127" s="18">
        <f t="shared" si="1136"/>
        <v>2.8530336250231429E-2</v>
      </c>
      <c r="CQ1127" s="18">
        <f t="shared" si="1136"/>
        <v>2.9022801531429103E-2</v>
      </c>
      <c r="CR1127" s="18">
        <f t="shared" si="1136"/>
        <v>2.9508427017054584E-2</v>
      </c>
      <c r="CS1127" s="18">
        <f t="shared" si="1136"/>
        <v>2.9987354220119708E-2</v>
      </c>
      <c r="CT1127" s="18">
        <f t="shared" si="1136"/>
        <v>3.0459720776567528E-2</v>
      </c>
      <c r="CU1127" s="18">
        <f t="shared" si="1136"/>
        <v>3.0925660577145284E-2</v>
      </c>
      <c r="CV1127" s="18">
        <f t="shared" si="1136"/>
        <v>3.1385303893931474E-2</v>
      </c>
      <c r="CW1127" s="18">
        <f t="shared" si="1136"/>
        <v>3.1838777501767473E-2</v>
      </c>
      <c r="CX1127" s="18">
        <f t="shared" si="1136"/>
        <v>3.2286204794832359E-2</v>
      </c>
    </row>
    <row r="1128" spans="1:102">
      <c r="A1128" s="22">
        <v>11.03</v>
      </c>
      <c r="B1128" s="18">
        <f t="shared" si="1127"/>
        <v>0.10107151929590508</v>
      </c>
      <c r="C1128" s="18">
        <f t="shared" si="1127"/>
        <v>9.7149950668454083E-2</v>
      </c>
      <c r="D1128" s="18">
        <f t="shared" si="1127"/>
        <v>9.3379211603597384E-2</v>
      </c>
      <c r="E1128" s="18">
        <f t="shared" si="1127"/>
        <v>8.9750764578923919E-2</v>
      </c>
      <c r="F1128" s="18">
        <f t="shared" si="1127"/>
        <v>8.6256704481090241E-2</v>
      </c>
      <c r="G1128" s="18">
        <f t="shared" si="1127"/>
        <v>8.2889701114086889E-2</v>
      </c>
      <c r="H1128" s="18">
        <f t="shared" si="1127"/>
        <v>7.9642947867333641E-2</v>
      </c>
      <c r="I1128" s="18">
        <f t="shared" si="1127"/>
        <v>7.651011578713314E-2</v>
      </c>
      <c r="J1128" s="18">
        <f t="shared" si="1127"/>
        <v>7.3485312399353339E-2</v>
      </c>
      <c r="K1128" s="18">
        <f t="shared" si="1127"/>
        <v>7.0563044719633886E-2</v>
      </c>
      <c r="L1128" s="18">
        <f t="shared" si="1128"/>
        <v>6.7738185962571723E-2</v>
      </c>
      <c r="M1128" s="18">
        <f t="shared" si="1128"/>
        <v>6.500594552541325E-2</v>
      </c>
      <c r="N1128" s="18">
        <f t="shared" si="1128"/>
        <v>6.2361841876550222E-2</v>
      </c>
      <c r="O1128" s="18">
        <f t="shared" si="1128"/>
        <v>5.9801678026063794E-2</v>
      </c>
      <c r="P1128" s="18">
        <f t="shared" si="1128"/>
        <v>5.7321519295905066E-2</v>
      </c>
      <c r="Q1128" s="18">
        <f t="shared" si="1128"/>
        <v>5.4917673142058913E-2</v>
      </c>
      <c r="R1128" s="18">
        <f t="shared" si="1128"/>
        <v>5.2586670811056585E-2</v>
      </c>
      <c r="S1128" s="18">
        <f t="shared" si="1128"/>
        <v>5.0325250639188655E-2</v>
      </c>
      <c r="T1128" s="18">
        <f t="shared" si="1128"/>
        <v>4.8130342825316835E-2</v>
      </c>
      <c r="U1128" s="18">
        <f t="shared" si="1128"/>
        <v>4.5999055527789122E-2</v>
      </c>
      <c r="V1128" s="18">
        <f t="shared" si="1129"/>
        <v>4.3928662153047936E-2</v>
      </c>
      <c r="W1128" s="18">
        <f t="shared" si="1129"/>
        <v>4.1916589718440277E-2</v>
      </c>
      <c r="X1128" s="18">
        <f t="shared" si="1129"/>
        <v>3.9960408184793954E-2</v>
      </c>
      <c r="Y1128" s="18">
        <f t="shared" si="1129"/>
        <v>3.8057820665768072E-2</v>
      </c>
      <c r="Z1128" s="18">
        <f t="shared" si="1129"/>
        <v>3.6206654431040201E-2</v>
      </c>
      <c r="AA1128" s="18">
        <f t="shared" si="1129"/>
        <v>3.4404852629238397E-2</v>
      </c>
      <c r="AB1128" s="18">
        <f t="shared" si="1129"/>
        <v>3.2650466664326111E-2</v>
      </c>
      <c r="AC1128" s="18">
        <f t="shared" si="1129"/>
        <v>3.0941649166034924E-2</v>
      </c>
      <c r="AD1128" s="18">
        <f t="shared" si="1129"/>
        <v>2.9276647501033259E-2</v>
      </c>
      <c r="AE1128" s="18">
        <f t="shared" si="1129"/>
        <v>2.7653797776917725E-2</v>
      </c>
      <c r="AF1128" s="18">
        <f t="shared" si="1130"/>
        <v>2.6071519295905059E-2</v>
      </c>
      <c r="AG1128" s="18">
        <f t="shared" si="1130"/>
        <v>2.4528309419361863E-2</v>
      </c>
      <c r="AH1128" s="18">
        <f t="shared" si="1130"/>
        <v>2.3022738808100178E-2</v>
      </c>
      <c r="AI1128" s="18">
        <f t="shared" si="1130"/>
        <v>2.1553447006748438E-2</v>
      </c>
      <c r="AJ1128" s="18">
        <f t="shared" si="1130"/>
        <v>2.0119138343524107E-2</v>
      </c>
      <c r="AK1128" s="18">
        <f t="shared" si="1130"/>
        <v>1.8718578119434469E-2</v>
      </c>
      <c r="AL1128" s="18">
        <f t="shared" si="1130"/>
        <v>1.7350589063346931E-2</v>
      </c>
      <c r="AM1128" s="18">
        <f t="shared" si="1130"/>
        <v>1.6014048031537248E-2</v>
      </c>
      <c r="AN1128" s="18">
        <f t="shared" si="1130"/>
        <v>1.4707882932268691E-2</v>
      </c>
      <c r="AO1128" s="18">
        <f t="shared" si="1130"/>
        <v>1.3431069857702822E-2</v>
      </c>
      <c r="AP1128" s="18">
        <f t="shared" si="1131"/>
        <v>1.2182630407016178E-2</v>
      </c>
      <c r="AQ1128" s="18">
        <f t="shared" si="1131"/>
        <v>1.0961629186014947E-2</v>
      </c>
      <c r="AR1128" s="18">
        <f t="shared" si="1131"/>
        <v>9.7671714698181061E-3</v>
      </c>
      <c r="AS1128" s="18">
        <f t="shared" si="1131"/>
        <v>8.5984010163351748E-3</v>
      </c>
      <c r="AT1128" s="18">
        <f t="shared" si="1131"/>
        <v>7.4544980193093149E-3</v>
      </c>
      <c r="AU1128" s="18">
        <f t="shared" si="1131"/>
        <v>6.3346771906419158E-3</v>
      </c>
      <c r="AV1128" s="18">
        <f t="shared" si="1131"/>
        <v>5.2381859625717231E-3</v>
      </c>
      <c r="AW1128" s="18">
        <f t="shared" si="1131"/>
        <v>4.1643028010597063E-3</v>
      </c>
      <c r="AX1128" s="18">
        <f t="shared" si="1131"/>
        <v>3.1123356224356732E-3</v>
      </c>
      <c r="AY1128" s="18">
        <f t="shared" si="1131"/>
        <v>2.081620306006067E-3</v>
      </c>
      <c r="AZ1128" s="18">
        <f t="shared" si="1132"/>
        <v>1.0715192959050643E-3</v>
      </c>
      <c r="BA1128" s="18">
        <f t="shared" si="1132"/>
        <v>8.1420286004073306E-5</v>
      </c>
      <c r="BB1128" s="18">
        <f t="shared" si="1132"/>
        <v>8.8926501782042588E-4</v>
      </c>
      <c r="BC1128" s="18">
        <f t="shared" si="1132"/>
        <v>1.8411020633182368E-3</v>
      </c>
      <c r="BD1128" s="18">
        <f t="shared" si="1132"/>
        <v>2.7746345502487821E-3</v>
      </c>
      <c r="BE1128" s="18">
        <f t="shared" si="1132"/>
        <v>3.6903854659996876E-3</v>
      </c>
      <c r="BF1128" s="18">
        <f t="shared" si="1132"/>
        <v>4.5888580625855144E-3</v>
      </c>
      <c r="BG1128" s="18">
        <f t="shared" si="1132"/>
        <v>5.470536778861293E-3</v>
      </c>
      <c r="BH1128" s="18">
        <f t="shared" si="1132"/>
        <v>6.3358881115023538E-3</v>
      </c>
      <c r="BI1128" s="18">
        <f t="shared" si="1132"/>
        <v>7.1853614380398903E-3</v>
      </c>
      <c r="BJ1128" s="18">
        <f t="shared" si="1133"/>
        <v>8.0193897950040227E-3</v>
      </c>
      <c r="BK1128" s="18">
        <f t="shared" si="1133"/>
        <v>8.8383906140048485E-3</v>
      </c>
      <c r="BL1128" s="18">
        <f t="shared" si="1133"/>
        <v>9.6427664183806466E-3</v>
      </c>
      <c r="BM1128" s="18">
        <f t="shared" si="1133"/>
        <v>1.0432905482856011E-2</v>
      </c>
      <c r="BN1128" s="18">
        <f t="shared" si="1133"/>
        <v>1.1209182458480897E-2</v>
      </c>
      <c r="BO1128" s="18">
        <f t="shared" si="1133"/>
        <v>1.1971958964964488E-2</v>
      </c>
      <c r="BP1128" s="18">
        <f t="shared" si="1133"/>
        <v>1.2721584152370805E-2</v>
      </c>
      <c r="BQ1128" s="18">
        <f t="shared" si="1133"/>
        <v>1.345839523400947E-2</v>
      </c>
      <c r="BR1128" s="18">
        <f t="shared" si="1133"/>
        <v>1.4182717992230524E-2</v>
      </c>
      <c r="BS1128" s="18">
        <f t="shared" si="1133"/>
        <v>1.4894867258716783E-2</v>
      </c>
      <c r="BT1128" s="18">
        <f t="shared" si="1134"/>
        <v>1.5595147370761606E-2</v>
      </c>
      <c r="BU1128" s="18">
        <f t="shared" si="1134"/>
        <v>1.6283852604921385E-2</v>
      </c>
      <c r="BV1128" s="18">
        <f t="shared" si="1134"/>
        <v>1.6961267589340835E-2</v>
      </c>
      <c r="BW1128" s="18">
        <f t="shared" si="1134"/>
        <v>1.7627667695964862E-2</v>
      </c>
      <c r="BX1128" s="18">
        <f t="shared" si="1134"/>
        <v>1.8283319413772363E-2</v>
      </c>
      <c r="BY1128" s="18">
        <f t="shared" si="1134"/>
        <v>1.8928480704094933E-2</v>
      </c>
      <c r="BZ1128" s="18">
        <f t="shared" si="1134"/>
        <v>1.9563401339015581E-2</v>
      </c>
      <c r="CA1128" s="18">
        <f t="shared" si="1134"/>
        <v>2.0188323223779975E-2</v>
      </c>
      <c r="CB1128" s="18">
        <f t="shared" si="1134"/>
        <v>2.0803480704094941E-2</v>
      </c>
      <c r="CC1128" s="18">
        <f t="shared" si="1134"/>
        <v>2.1409100859133702E-2</v>
      </c>
      <c r="CD1128" s="18">
        <f t="shared" si="1135"/>
        <v>2.2005403781018007E-2</v>
      </c>
      <c r="CE1128" s="18">
        <f t="shared" si="1135"/>
        <v>2.2592602841499512E-2</v>
      </c>
      <c r="CF1128" s="18">
        <f t="shared" si="1135"/>
        <v>2.3170904946519182E-2</v>
      </c>
      <c r="CG1128" s="18">
        <f t="shared" si="1135"/>
        <v>2.3740510779282908E-2</v>
      </c>
      <c r="CH1128" s="18">
        <f t="shared" si="1135"/>
        <v>2.4301615032453157E-2</v>
      </c>
      <c r="CI1128" s="18">
        <f t="shared" si="1135"/>
        <v>2.4854406630020864E-2</v>
      </c>
      <c r="CJ1128" s="18">
        <f t="shared" si="1135"/>
        <v>2.5399068939389056E-2</v>
      </c>
      <c r="CK1128" s="18">
        <f t="shared" si="1135"/>
        <v>2.593577997416794E-2</v>
      </c>
      <c r="CL1128" s="18">
        <f t="shared" si="1135"/>
        <v>2.646471258815291E-2</v>
      </c>
      <c r="CM1128" s="18">
        <f t="shared" si="1135"/>
        <v>2.698603466092947E-2</v>
      </c>
      <c r="CN1128" s="18">
        <f t="shared" si="1136"/>
        <v>2.7499909275523503E-2</v>
      </c>
      <c r="CO1128" s="18">
        <f t="shared" si="1136"/>
        <v>2.8006494888492113E-2</v>
      </c>
      <c r="CP1128" s="18">
        <f t="shared" si="1136"/>
        <v>2.8505945492827346E-2</v>
      </c>
      <c r="CQ1128" s="18">
        <f t="shared" si="1136"/>
        <v>2.899841077402502E-2</v>
      </c>
      <c r="CR1128" s="18">
        <f t="shared" si="1136"/>
        <v>2.9484036259650501E-2</v>
      </c>
      <c r="CS1128" s="18">
        <f t="shared" si="1136"/>
        <v>2.9962963462715625E-2</v>
      </c>
      <c r="CT1128" s="18">
        <f t="shared" si="1136"/>
        <v>3.0435330019163445E-2</v>
      </c>
      <c r="CU1128" s="18">
        <f t="shared" si="1136"/>
        <v>3.0901269819741201E-2</v>
      </c>
      <c r="CV1128" s="18">
        <f t="shared" si="1136"/>
        <v>3.1360913136527391E-2</v>
      </c>
      <c r="CW1128" s="18">
        <f t="shared" si="1136"/>
        <v>3.181438674436339E-2</v>
      </c>
      <c r="CX1128" s="18">
        <f t="shared" si="1136"/>
        <v>3.2261814037428276E-2</v>
      </c>
    </row>
    <row r="1129" spans="1:102">
      <c r="A1129" s="23">
        <v>11.04</v>
      </c>
      <c r="B1129" s="18">
        <f t="shared" si="1127"/>
        <v>0.10109647818702308</v>
      </c>
      <c r="C1129" s="18">
        <f t="shared" si="1127"/>
        <v>9.7174909559572101E-2</v>
      </c>
      <c r="D1129" s="18">
        <f t="shared" si="1127"/>
        <v>9.3404170494715388E-2</v>
      </c>
      <c r="E1129" s="18">
        <f t="shared" si="1127"/>
        <v>8.9775723470041938E-2</v>
      </c>
      <c r="F1129" s="18">
        <f t="shared" si="1127"/>
        <v>8.6281663372208259E-2</v>
      </c>
      <c r="G1129" s="18">
        <f t="shared" si="1127"/>
        <v>8.2914660005204893E-2</v>
      </c>
      <c r="H1129" s="18">
        <f t="shared" si="1127"/>
        <v>7.9667906758451645E-2</v>
      </c>
      <c r="I1129" s="18">
        <f t="shared" si="1127"/>
        <v>7.6535074678251158E-2</v>
      </c>
      <c r="J1129" s="18">
        <f t="shared" si="1127"/>
        <v>7.3510271290471357E-2</v>
      </c>
      <c r="K1129" s="18">
        <f t="shared" si="1127"/>
        <v>7.0588003610751904E-2</v>
      </c>
      <c r="L1129" s="18">
        <f t="shared" si="1128"/>
        <v>6.7763144853689741E-2</v>
      </c>
      <c r="M1129" s="18">
        <f t="shared" si="1128"/>
        <v>6.5030904416531268E-2</v>
      </c>
      <c r="N1129" s="18">
        <f t="shared" si="1128"/>
        <v>6.2386800767668241E-2</v>
      </c>
      <c r="O1129" s="18">
        <f t="shared" si="1128"/>
        <v>5.9826636917181805E-2</v>
      </c>
      <c r="P1129" s="18">
        <f t="shared" si="1128"/>
        <v>5.7346478187023077E-2</v>
      </c>
      <c r="Q1129" s="18">
        <f t="shared" si="1128"/>
        <v>5.4942632033176925E-2</v>
      </c>
      <c r="R1129" s="18">
        <f t="shared" si="1128"/>
        <v>5.2611629702174596E-2</v>
      </c>
      <c r="S1129" s="18">
        <f t="shared" si="1128"/>
        <v>5.0350209530306667E-2</v>
      </c>
      <c r="T1129" s="18">
        <f t="shared" si="1128"/>
        <v>4.8155301716434853E-2</v>
      </c>
      <c r="U1129" s="18">
        <f t="shared" si="1128"/>
        <v>4.6024014418907133E-2</v>
      </c>
      <c r="V1129" s="18">
        <f t="shared" si="1129"/>
        <v>4.3953621044165947E-2</v>
      </c>
      <c r="W1129" s="18">
        <f t="shared" si="1129"/>
        <v>4.1941548609558288E-2</v>
      </c>
      <c r="X1129" s="18">
        <f t="shared" si="1129"/>
        <v>3.9985367075911965E-2</v>
      </c>
      <c r="Y1129" s="18">
        <f t="shared" si="1129"/>
        <v>3.808277955688609E-2</v>
      </c>
      <c r="Z1129" s="18">
        <f t="shared" si="1129"/>
        <v>3.6231613322158213E-2</v>
      </c>
      <c r="AA1129" s="18">
        <f t="shared" si="1129"/>
        <v>3.4429811520356408E-2</v>
      </c>
      <c r="AB1129" s="18">
        <f t="shared" si="1129"/>
        <v>3.2675425555444122E-2</v>
      </c>
      <c r="AC1129" s="18">
        <f t="shared" si="1129"/>
        <v>3.0966608057152935E-2</v>
      </c>
      <c r="AD1129" s="18">
        <f t="shared" si="1129"/>
        <v>2.9301606392151271E-2</v>
      </c>
      <c r="AE1129" s="18">
        <f t="shared" si="1129"/>
        <v>2.7678756668035737E-2</v>
      </c>
      <c r="AF1129" s="18">
        <f t="shared" si="1130"/>
        <v>2.609647818702307E-2</v>
      </c>
      <c r="AG1129" s="18">
        <f t="shared" si="1130"/>
        <v>2.4553268310479874E-2</v>
      </c>
      <c r="AH1129" s="18">
        <f t="shared" si="1130"/>
        <v>2.3047697699218189E-2</v>
      </c>
      <c r="AI1129" s="18">
        <f t="shared" si="1130"/>
        <v>2.157840589786645E-2</v>
      </c>
      <c r="AJ1129" s="18">
        <f t="shared" si="1130"/>
        <v>2.0144097234642118E-2</v>
      </c>
      <c r="AK1129" s="18">
        <f t="shared" si="1130"/>
        <v>1.874353701055248E-2</v>
      </c>
      <c r="AL1129" s="18">
        <f t="shared" si="1130"/>
        <v>1.7375547954464943E-2</v>
      </c>
      <c r="AM1129" s="18">
        <f t="shared" si="1130"/>
        <v>1.6039006922655259E-2</v>
      </c>
      <c r="AN1129" s="18">
        <f t="shared" si="1130"/>
        <v>1.4732841823386703E-2</v>
      </c>
      <c r="AO1129" s="18">
        <f t="shared" si="1130"/>
        <v>1.3456028748820834E-2</v>
      </c>
      <c r="AP1129" s="18">
        <f t="shared" si="1131"/>
        <v>1.2207589298134189E-2</v>
      </c>
      <c r="AQ1129" s="18">
        <f t="shared" si="1131"/>
        <v>1.0986588077132958E-2</v>
      </c>
      <c r="AR1129" s="18">
        <f t="shared" si="1131"/>
        <v>9.7921303609361174E-3</v>
      </c>
      <c r="AS1129" s="18">
        <f t="shared" si="1131"/>
        <v>8.6233599074531861E-3</v>
      </c>
      <c r="AT1129" s="18">
        <f t="shared" si="1131"/>
        <v>7.4794569104273262E-3</v>
      </c>
      <c r="AU1129" s="18">
        <f t="shared" si="1131"/>
        <v>6.3596360817599271E-3</v>
      </c>
      <c r="AV1129" s="18">
        <f t="shared" si="1131"/>
        <v>5.2631448536897343E-3</v>
      </c>
      <c r="AW1129" s="18">
        <f t="shared" si="1131"/>
        <v>4.1892616921777176E-3</v>
      </c>
      <c r="AX1129" s="18">
        <f t="shared" si="1131"/>
        <v>3.1372945135536845E-3</v>
      </c>
      <c r="AY1129" s="18">
        <f t="shared" si="1131"/>
        <v>2.1065791971240783E-3</v>
      </c>
      <c r="AZ1129" s="18">
        <f t="shared" si="1132"/>
        <v>1.0964781870230755E-3</v>
      </c>
      <c r="BA1129" s="18">
        <f t="shared" si="1132"/>
        <v>1.0637917712208456E-4</v>
      </c>
      <c r="BB1129" s="18">
        <f t="shared" si="1132"/>
        <v>8.6430612670241463E-4</v>
      </c>
      <c r="BC1129" s="18">
        <f t="shared" si="1132"/>
        <v>1.8161431722002255E-3</v>
      </c>
      <c r="BD1129" s="18">
        <f t="shared" si="1132"/>
        <v>2.7496756591307708E-3</v>
      </c>
      <c r="BE1129" s="18">
        <f t="shared" si="1132"/>
        <v>3.6654265748816764E-3</v>
      </c>
      <c r="BF1129" s="18">
        <f t="shared" si="1132"/>
        <v>4.5638991714675031E-3</v>
      </c>
      <c r="BG1129" s="18">
        <f t="shared" si="1132"/>
        <v>5.4455778877432817E-3</v>
      </c>
      <c r="BH1129" s="18">
        <f t="shared" si="1132"/>
        <v>6.3109292203843426E-3</v>
      </c>
      <c r="BI1129" s="18">
        <f t="shared" si="1132"/>
        <v>7.1604025469218791E-3</v>
      </c>
      <c r="BJ1129" s="18">
        <f t="shared" si="1133"/>
        <v>7.9944309038860115E-3</v>
      </c>
      <c r="BK1129" s="18">
        <f t="shared" si="1133"/>
        <v>8.8134317228868372E-3</v>
      </c>
      <c r="BL1129" s="18">
        <f t="shared" si="1133"/>
        <v>9.6178075272626354E-3</v>
      </c>
      <c r="BM1129" s="18">
        <f t="shared" si="1133"/>
        <v>1.0407946591738E-2</v>
      </c>
      <c r="BN1129" s="18">
        <f t="shared" si="1133"/>
        <v>1.1184223567362886E-2</v>
      </c>
      <c r="BO1129" s="18">
        <f t="shared" si="1133"/>
        <v>1.1947000073846477E-2</v>
      </c>
      <c r="BP1129" s="18">
        <f t="shared" si="1133"/>
        <v>1.2696625261252793E-2</v>
      </c>
      <c r="BQ1129" s="18">
        <f t="shared" si="1133"/>
        <v>1.3433436342891458E-2</v>
      </c>
      <c r="BR1129" s="18">
        <f t="shared" si="1133"/>
        <v>1.4157759101112513E-2</v>
      </c>
      <c r="BS1129" s="18">
        <f t="shared" si="1133"/>
        <v>1.4869908367598772E-2</v>
      </c>
      <c r="BT1129" s="18">
        <f t="shared" si="1134"/>
        <v>1.5570188479643594E-2</v>
      </c>
      <c r="BU1129" s="18">
        <f t="shared" si="1134"/>
        <v>1.6258893713803374E-2</v>
      </c>
      <c r="BV1129" s="18">
        <f t="shared" si="1134"/>
        <v>1.6936308698222824E-2</v>
      </c>
      <c r="BW1129" s="18">
        <f t="shared" si="1134"/>
        <v>1.7602708804846851E-2</v>
      </c>
      <c r="BX1129" s="18">
        <f t="shared" si="1134"/>
        <v>1.8258360522654352E-2</v>
      </c>
      <c r="BY1129" s="18">
        <f t="shared" si="1134"/>
        <v>1.8903521812976921E-2</v>
      </c>
      <c r="BZ1129" s="18">
        <f t="shared" si="1134"/>
        <v>1.9538442447897569E-2</v>
      </c>
      <c r="CA1129" s="18">
        <f t="shared" si="1134"/>
        <v>2.0163364332661964E-2</v>
      </c>
      <c r="CB1129" s="18">
        <f t="shared" si="1134"/>
        <v>2.077852181297693E-2</v>
      </c>
      <c r="CC1129" s="18">
        <f t="shared" si="1134"/>
        <v>2.1384141968015691E-2</v>
      </c>
      <c r="CD1129" s="18">
        <f t="shared" si="1135"/>
        <v>2.1980444889899996E-2</v>
      </c>
      <c r="CE1129" s="18">
        <f t="shared" si="1135"/>
        <v>2.2567643950381501E-2</v>
      </c>
      <c r="CF1129" s="18">
        <f t="shared" si="1135"/>
        <v>2.314594605540117E-2</v>
      </c>
      <c r="CG1129" s="18">
        <f t="shared" si="1135"/>
        <v>2.3715551888164897E-2</v>
      </c>
      <c r="CH1129" s="18">
        <f t="shared" si="1135"/>
        <v>2.4276656141335139E-2</v>
      </c>
      <c r="CI1129" s="18">
        <f t="shared" si="1135"/>
        <v>2.4829447738902846E-2</v>
      </c>
      <c r="CJ1129" s="18">
        <f t="shared" si="1135"/>
        <v>2.5374110048271038E-2</v>
      </c>
      <c r="CK1129" s="18">
        <f t="shared" si="1135"/>
        <v>2.5910821083049922E-2</v>
      </c>
      <c r="CL1129" s="18">
        <f t="shared" si="1135"/>
        <v>2.6439753697034891E-2</v>
      </c>
      <c r="CM1129" s="18">
        <f t="shared" si="1135"/>
        <v>2.6961075769811452E-2</v>
      </c>
      <c r="CN1129" s="18">
        <f t="shared" si="1136"/>
        <v>2.7474950384405485E-2</v>
      </c>
      <c r="CO1129" s="18">
        <f t="shared" si="1136"/>
        <v>2.7981535997374095E-2</v>
      </c>
      <c r="CP1129" s="18">
        <f t="shared" si="1136"/>
        <v>2.8480986601709328E-2</v>
      </c>
      <c r="CQ1129" s="18">
        <f t="shared" si="1136"/>
        <v>2.8973451882907002E-2</v>
      </c>
      <c r="CR1129" s="18">
        <f t="shared" si="1136"/>
        <v>2.9459077368532482E-2</v>
      </c>
      <c r="CS1129" s="18">
        <f t="shared" si="1136"/>
        <v>2.9938004571597607E-2</v>
      </c>
      <c r="CT1129" s="18">
        <f t="shared" si="1136"/>
        <v>3.0410371128045427E-2</v>
      </c>
      <c r="CU1129" s="18">
        <f t="shared" si="1136"/>
        <v>3.0876310928623182E-2</v>
      </c>
      <c r="CV1129" s="18">
        <f t="shared" si="1136"/>
        <v>3.1335954245409373E-2</v>
      </c>
      <c r="CW1129" s="18">
        <f t="shared" si="1136"/>
        <v>3.1789427853245372E-2</v>
      </c>
      <c r="CX1129" s="18">
        <f t="shared" si="1136"/>
        <v>3.2236855146310257E-2</v>
      </c>
    </row>
    <row r="1130" spans="1:102">
      <c r="A1130" s="22">
        <v>11.05</v>
      </c>
      <c r="B1130" s="18">
        <f t="shared" si="1127"/>
        <v>0.10112201844538947</v>
      </c>
      <c r="C1130" s="18">
        <f t="shared" si="1127"/>
        <v>9.7200449817938475E-2</v>
      </c>
      <c r="D1130" s="18">
        <f t="shared" si="1127"/>
        <v>9.3429710753081777E-2</v>
      </c>
      <c r="E1130" s="18">
        <f t="shared" si="1127"/>
        <v>8.9801263728408326E-2</v>
      </c>
      <c r="F1130" s="18">
        <f t="shared" si="1127"/>
        <v>8.6307203630574633E-2</v>
      </c>
      <c r="G1130" s="18">
        <f t="shared" si="1127"/>
        <v>8.2940200263571282E-2</v>
      </c>
      <c r="H1130" s="18">
        <f t="shared" si="1127"/>
        <v>7.9693447016818034E-2</v>
      </c>
      <c r="I1130" s="18">
        <f t="shared" si="1127"/>
        <v>7.6560614936617533E-2</v>
      </c>
      <c r="J1130" s="18">
        <f t="shared" si="1127"/>
        <v>7.3535811548837732E-2</v>
      </c>
      <c r="K1130" s="18">
        <f t="shared" si="1127"/>
        <v>7.0613543869118278E-2</v>
      </c>
      <c r="L1130" s="18">
        <f t="shared" si="1128"/>
        <v>6.7788685112056116E-2</v>
      </c>
      <c r="M1130" s="18">
        <f t="shared" si="1128"/>
        <v>6.5056444674897657E-2</v>
      </c>
      <c r="N1130" s="18">
        <f t="shared" si="1128"/>
        <v>6.2412341026034615E-2</v>
      </c>
      <c r="O1130" s="18">
        <f t="shared" si="1128"/>
        <v>5.9852177175548187E-2</v>
      </c>
      <c r="P1130" s="18">
        <f t="shared" si="1128"/>
        <v>5.7372018445389458E-2</v>
      </c>
      <c r="Q1130" s="18">
        <f t="shared" si="1128"/>
        <v>5.4968172291543313E-2</v>
      </c>
      <c r="R1130" s="18">
        <f t="shared" si="1128"/>
        <v>5.2637169960540978E-2</v>
      </c>
      <c r="S1130" s="18">
        <f t="shared" si="1128"/>
        <v>5.0375749788673048E-2</v>
      </c>
      <c r="T1130" s="18">
        <f t="shared" si="1128"/>
        <v>4.8180841974801228E-2</v>
      </c>
      <c r="U1130" s="18">
        <f t="shared" si="1128"/>
        <v>4.6049554677273521E-2</v>
      </c>
      <c r="V1130" s="18">
        <f t="shared" si="1129"/>
        <v>4.3979161302532328E-2</v>
      </c>
      <c r="W1130" s="18">
        <f t="shared" si="1129"/>
        <v>4.1967088867924669E-2</v>
      </c>
      <c r="X1130" s="18">
        <f t="shared" si="1129"/>
        <v>4.0010907334278346E-2</v>
      </c>
      <c r="Y1130" s="18">
        <f t="shared" si="1129"/>
        <v>3.8108319815252464E-2</v>
      </c>
      <c r="Z1130" s="18">
        <f t="shared" si="1129"/>
        <v>3.6257153580524594E-2</v>
      </c>
      <c r="AA1130" s="18">
        <f t="shared" si="1129"/>
        <v>3.445535177872279E-2</v>
      </c>
      <c r="AB1130" s="18">
        <f t="shared" si="1129"/>
        <v>3.2700965813810504E-2</v>
      </c>
      <c r="AC1130" s="18">
        <f t="shared" si="1129"/>
        <v>3.0992148315519316E-2</v>
      </c>
      <c r="AD1130" s="18">
        <f t="shared" si="1129"/>
        <v>2.9327146650517652E-2</v>
      </c>
      <c r="AE1130" s="18">
        <f t="shared" si="1129"/>
        <v>2.7704296926402118E-2</v>
      </c>
      <c r="AF1130" s="18">
        <f t="shared" si="1130"/>
        <v>2.6122018445389451E-2</v>
      </c>
      <c r="AG1130" s="18">
        <f t="shared" si="1130"/>
        <v>2.4578808568846255E-2</v>
      </c>
      <c r="AH1130" s="18">
        <f t="shared" si="1130"/>
        <v>2.3073237957584571E-2</v>
      </c>
      <c r="AI1130" s="18">
        <f t="shared" si="1130"/>
        <v>2.1603946156232831E-2</v>
      </c>
      <c r="AJ1130" s="18">
        <f t="shared" si="1130"/>
        <v>2.0169637493008499E-2</v>
      </c>
      <c r="AK1130" s="18">
        <f t="shared" si="1130"/>
        <v>1.8769077268918861E-2</v>
      </c>
      <c r="AL1130" s="18">
        <f t="shared" si="1130"/>
        <v>1.7401088212831324E-2</v>
      </c>
      <c r="AM1130" s="18">
        <f t="shared" si="1130"/>
        <v>1.6064547181021641E-2</v>
      </c>
      <c r="AN1130" s="18">
        <f t="shared" si="1130"/>
        <v>1.4758382081753084E-2</v>
      </c>
      <c r="AO1130" s="18">
        <f t="shared" si="1130"/>
        <v>1.3481569007187215E-2</v>
      </c>
      <c r="AP1130" s="18">
        <f t="shared" si="1131"/>
        <v>1.223312955650057E-2</v>
      </c>
      <c r="AQ1130" s="18">
        <f t="shared" si="1131"/>
        <v>1.101212833549934E-2</v>
      </c>
      <c r="AR1130" s="18">
        <f t="shared" si="1131"/>
        <v>9.8176706193024987E-3</v>
      </c>
      <c r="AS1130" s="18">
        <f t="shared" si="1131"/>
        <v>8.6489001658195674E-3</v>
      </c>
      <c r="AT1130" s="18">
        <f t="shared" si="1131"/>
        <v>7.5049971687937075E-3</v>
      </c>
      <c r="AU1130" s="18">
        <f t="shared" si="1131"/>
        <v>6.3851763401263084E-3</v>
      </c>
      <c r="AV1130" s="18">
        <f t="shared" si="1131"/>
        <v>5.2886851120561157E-3</v>
      </c>
      <c r="AW1130" s="18">
        <f t="shared" si="1131"/>
        <v>4.214801950544099E-3</v>
      </c>
      <c r="AX1130" s="18">
        <f t="shared" si="1131"/>
        <v>3.1628347719200658E-3</v>
      </c>
      <c r="AY1130" s="18">
        <f t="shared" si="1131"/>
        <v>2.1321194554904596E-3</v>
      </c>
      <c r="AZ1130" s="18">
        <f t="shared" si="1132"/>
        <v>1.1220184453894569E-3</v>
      </c>
      <c r="BA1130" s="18">
        <f t="shared" si="1132"/>
        <v>1.3191943548846591E-4</v>
      </c>
      <c r="BB1130" s="18">
        <f t="shared" si="1132"/>
        <v>8.3876586833603328E-4</v>
      </c>
      <c r="BC1130" s="18">
        <f t="shared" si="1132"/>
        <v>1.7906029138338442E-3</v>
      </c>
      <c r="BD1130" s="18">
        <f t="shared" si="1132"/>
        <v>2.7241354007643895E-3</v>
      </c>
      <c r="BE1130" s="18">
        <f t="shared" si="1132"/>
        <v>3.639886316515295E-3</v>
      </c>
      <c r="BF1130" s="18">
        <f t="shared" si="1132"/>
        <v>4.5383589131011218E-3</v>
      </c>
      <c r="BG1130" s="18">
        <f t="shared" si="1132"/>
        <v>5.4200376293769004E-3</v>
      </c>
      <c r="BH1130" s="18">
        <f t="shared" si="1132"/>
        <v>6.2853889620179612E-3</v>
      </c>
      <c r="BI1130" s="18">
        <f t="shared" si="1132"/>
        <v>7.1348622885554977E-3</v>
      </c>
      <c r="BJ1130" s="18">
        <f t="shared" si="1133"/>
        <v>7.9688906455196301E-3</v>
      </c>
      <c r="BK1130" s="18">
        <f t="shared" si="1133"/>
        <v>8.7878914645204559E-3</v>
      </c>
      <c r="BL1130" s="18">
        <f t="shared" si="1133"/>
        <v>9.592267268896254E-3</v>
      </c>
      <c r="BM1130" s="18">
        <f t="shared" si="1133"/>
        <v>1.0382406333371619E-2</v>
      </c>
      <c r="BN1130" s="18">
        <f t="shared" si="1133"/>
        <v>1.1158683308996505E-2</v>
      </c>
      <c r="BO1130" s="18">
        <f t="shared" si="1133"/>
        <v>1.1921459815480095E-2</v>
      </c>
      <c r="BP1130" s="18">
        <f t="shared" si="1133"/>
        <v>1.2671085002886412E-2</v>
      </c>
      <c r="BQ1130" s="18">
        <f t="shared" si="1133"/>
        <v>1.3407896084525077E-2</v>
      </c>
      <c r="BR1130" s="18">
        <f t="shared" si="1133"/>
        <v>1.4132218842746132E-2</v>
      </c>
      <c r="BS1130" s="18">
        <f t="shared" si="1133"/>
        <v>1.4844368109232391E-2</v>
      </c>
      <c r="BT1130" s="18">
        <f t="shared" si="1134"/>
        <v>1.5544648221277213E-2</v>
      </c>
      <c r="BU1130" s="18">
        <f t="shared" si="1134"/>
        <v>1.6233353455436993E-2</v>
      </c>
      <c r="BV1130" s="18">
        <f t="shared" si="1134"/>
        <v>1.6910768439856443E-2</v>
      </c>
      <c r="BW1130" s="18">
        <f t="shared" si="1134"/>
        <v>1.7577168546480469E-2</v>
      </c>
      <c r="BX1130" s="18">
        <f t="shared" si="1134"/>
        <v>1.823282026428797E-2</v>
      </c>
      <c r="BY1130" s="18">
        <f t="shared" si="1134"/>
        <v>1.887798155461054E-2</v>
      </c>
      <c r="BZ1130" s="18">
        <f t="shared" si="1134"/>
        <v>1.9512902189531188E-2</v>
      </c>
      <c r="CA1130" s="18">
        <f t="shared" si="1134"/>
        <v>2.0137824074295582E-2</v>
      </c>
      <c r="CB1130" s="18">
        <f t="shared" si="1134"/>
        <v>2.0752981554610549E-2</v>
      </c>
      <c r="CC1130" s="18">
        <f t="shared" si="1134"/>
        <v>2.1358601709649309E-2</v>
      </c>
      <c r="CD1130" s="18">
        <f t="shared" si="1135"/>
        <v>2.1954904631533614E-2</v>
      </c>
      <c r="CE1130" s="18">
        <f t="shared" si="1135"/>
        <v>2.254210369201512E-2</v>
      </c>
      <c r="CF1130" s="18">
        <f t="shared" si="1135"/>
        <v>2.3120405797034789E-2</v>
      </c>
      <c r="CG1130" s="18">
        <f t="shared" si="1135"/>
        <v>2.3690011629798516E-2</v>
      </c>
      <c r="CH1130" s="18">
        <f t="shared" si="1135"/>
        <v>2.4251115882968757E-2</v>
      </c>
      <c r="CI1130" s="18">
        <f t="shared" si="1135"/>
        <v>2.4803907480536465E-2</v>
      </c>
      <c r="CJ1130" s="18">
        <f t="shared" si="1135"/>
        <v>2.5348569789904657E-2</v>
      </c>
      <c r="CK1130" s="18">
        <f t="shared" si="1135"/>
        <v>2.588528082468354E-2</v>
      </c>
      <c r="CL1130" s="18">
        <f t="shared" si="1135"/>
        <v>2.6414213438668503E-2</v>
      </c>
      <c r="CM1130" s="18">
        <f t="shared" si="1135"/>
        <v>2.6935535511445063E-2</v>
      </c>
      <c r="CN1130" s="18">
        <f t="shared" si="1136"/>
        <v>2.7449410126039096E-2</v>
      </c>
      <c r="CO1130" s="18">
        <f t="shared" si="1136"/>
        <v>2.7955995739007707E-2</v>
      </c>
      <c r="CP1130" s="18">
        <f t="shared" si="1136"/>
        <v>2.845544634334294E-2</v>
      </c>
      <c r="CQ1130" s="18">
        <f t="shared" si="1136"/>
        <v>2.8947911624540613E-2</v>
      </c>
      <c r="CR1130" s="18">
        <f t="shared" si="1136"/>
        <v>2.9433537110166094E-2</v>
      </c>
      <c r="CS1130" s="18">
        <f t="shared" si="1136"/>
        <v>2.9912464313231218E-2</v>
      </c>
      <c r="CT1130" s="18">
        <f t="shared" si="1136"/>
        <v>3.0384830869679039E-2</v>
      </c>
      <c r="CU1130" s="18">
        <f t="shared" si="1136"/>
        <v>3.0850770670256794E-2</v>
      </c>
      <c r="CV1130" s="18">
        <f t="shared" si="1136"/>
        <v>3.1310413987042984E-2</v>
      </c>
      <c r="CW1130" s="18">
        <f t="shared" si="1136"/>
        <v>3.1763887594878984E-2</v>
      </c>
      <c r="CX1130" s="18">
        <f t="shared" si="1136"/>
        <v>3.2211314887943869E-2</v>
      </c>
    </row>
    <row r="1131" spans="1:102">
      <c r="A1131" s="23">
        <v>11.06</v>
      </c>
      <c r="B1131" s="18">
        <f t="shared" si="1127"/>
        <v>0.10114815361278726</v>
      </c>
      <c r="C1131" s="18">
        <f t="shared" si="1127"/>
        <v>9.7226584985336276E-2</v>
      </c>
      <c r="D1131" s="18">
        <f t="shared" si="1127"/>
        <v>9.3455845920479563E-2</v>
      </c>
      <c r="E1131" s="18">
        <f t="shared" si="1127"/>
        <v>8.9827398895806113E-2</v>
      </c>
      <c r="F1131" s="18">
        <f t="shared" si="1127"/>
        <v>8.6333338797972434E-2</v>
      </c>
      <c r="G1131" s="18">
        <f t="shared" si="1127"/>
        <v>8.2966335430969068E-2</v>
      </c>
      <c r="H1131" s="18">
        <f t="shared" si="1127"/>
        <v>7.971958218421582E-2</v>
      </c>
      <c r="I1131" s="18">
        <f t="shared" si="1127"/>
        <v>7.6586750104015333E-2</v>
      </c>
      <c r="J1131" s="18">
        <f t="shared" si="1127"/>
        <v>7.3561946716235532E-2</v>
      </c>
      <c r="K1131" s="18">
        <f t="shared" si="1127"/>
        <v>7.0639679036516079E-2</v>
      </c>
      <c r="L1131" s="18">
        <f t="shared" si="1128"/>
        <v>6.7814820279453916E-2</v>
      </c>
      <c r="M1131" s="18">
        <f t="shared" si="1128"/>
        <v>6.5082579842295443E-2</v>
      </c>
      <c r="N1131" s="18">
        <f t="shared" si="1128"/>
        <v>6.2438476193432409E-2</v>
      </c>
      <c r="O1131" s="18">
        <f t="shared" si="1128"/>
        <v>5.987831234294598E-2</v>
      </c>
      <c r="P1131" s="18">
        <f t="shared" si="1128"/>
        <v>5.7398153612787245E-2</v>
      </c>
      <c r="Q1131" s="18">
        <f t="shared" si="1128"/>
        <v>5.49943074589411E-2</v>
      </c>
      <c r="R1131" s="18">
        <f t="shared" si="1128"/>
        <v>5.2663305127938764E-2</v>
      </c>
      <c r="S1131" s="18">
        <f t="shared" si="1128"/>
        <v>5.0401884956070842E-2</v>
      </c>
      <c r="T1131" s="18">
        <f t="shared" si="1128"/>
        <v>4.8206977142199021E-2</v>
      </c>
      <c r="U1131" s="18">
        <f t="shared" si="1128"/>
        <v>4.6075689844671308E-2</v>
      </c>
      <c r="V1131" s="18">
        <f t="shared" si="1129"/>
        <v>4.4005296469930122E-2</v>
      </c>
      <c r="W1131" s="18">
        <f t="shared" si="1129"/>
        <v>4.1993224035322463E-2</v>
      </c>
      <c r="X1131" s="18">
        <f t="shared" si="1129"/>
        <v>4.003704250167614E-2</v>
      </c>
      <c r="Y1131" s="18">
        <f t="shared" si="1129"/>
        <v>3.8134454982650258E-2</v>
      </c>
      <c r="Z1131" s="18">
        <f t="shared" si="1129"/>
        <v>3.6283288747922388E-2</v>
      </c>
      <c r="AA1131" s="18">
        <f t="shared" si="1129"/>
        <v>3.4481486946120583E-2</v>
      </c>
      <c r="AB1131" s="18">
        <f t="shared" si="1129"/>
        <v>3.2727100981208297E-2</v>
      </c>
      <c r="AC1131" s="18">
        <f t="shared" si="1129"/>
        <v>3.101828348291711E-2</v>
      </c>
      <c r="AD1131" s="18">
        <f t="shared" si="1129"/>
        <v>2.9353281817915446E-2</v>
      </c>
      <c r="AE1131" s="18">
        <f t="shared" si="1129"/>
        <v>2.7730432093799912E-2</v>
      </c>
      <c r="AF1131" s="18">
        <f t="shared" si="1130"/>
        <v>2.6148153612787245E-2</v>
      </c>
      <c r="AG1131" s="18">
        <f t="shared" si="1130"/>
        <v>2.4604943736244049E-2</v>
      </c>
      <c r="AH1131" s="18">
        <f t="shared" si="1130"/>
        <v>2.3099373124982364E-2</v>
      </c>
      <c r="AI1131" s="18">
        <f t="shared" si="1130"/>
        <v>2.1630081323630625E-2</v>
      </c>
      <c r="AJ1131" s="18">
        <f t="shared" si="1130"/>
        <v>2.0195772660406293E-2</v>
      </c>
      <c r="AK1131" s="18">
        <f t="shared" si="1130"/>
        <v>1.8795212436316655E-2</v>
      </c>
      <c r="AL1131" s="18">
        <f t="shared" si="1130"/>
        <v>1.7427223380229118E-2</v>
      </c>
      <c r="AM1131" s="18">
        <f t="shared" si="1130"/>
        <v>1.6090682348419434E-2</v>
      </c>
      <c r="AN1131" s="18">
        <f t="shared" si="1130"/>
        <v>1.4784517249150878E-2</v>
      </c>
      <c r="AO1131" s="18">
        <f t="shared" si="1130"/>
        <v>1.3507704174585008E-2</v>
      </c>
      <c r="AP1131" s="18">
        <f t="shared" si="1131"/>
        <v>1.2259264723898364E-2</v>
      </c>
      <c r="AQ1131" s="18">
        <f t="shared" si="1131"/>
        <v>1.1038263502897133E-2</v>
      </c>
      <c r="AR1131" s="18">
        <f t="shared" si="1131"/>
        <v>9.8438057867002923E-3</v>
      </c>
      <c r="AS1131" s="18">
        <f t="shared" si="1131"/>
        <v>8.675035333217361E-3</v>
      </c>
      <c r="AT1131" s="18">
        <f t="shared" si="1131"/>
        <v>7.5311323361915011E-3</v>
      </c>
      <c r="AU1131" s="18">
        <f t="shared" si="1131"/>
        <v>6.411311507524102E-3</v>
      </c>
      <c r="AV1131" s="18">
        <f t="shared" si="1131"/>
        <v>5.3148202794539093E-3</v>
      </c>
      <c r="AW1131" s="18">
        <f t="shared" si="1131"/>
        <v>4.2409371179418925E-3</v>
      </c>
      <c r="AX1131" s="18">
        <f t="shared" si="1131"/>
        <v>3.1889699393178594E-3</v>
      </c>
      <c r="AY1131" s="18">
        <f t="shared" si="1131"/>
        <v>2.1582546228882532E-3</v>
      </c>
      <c r="AZ1131" s="18">
        <f t="shared" si="1132"/>
        <v>1.1481536127872505E-3</v>
      </c>
      <c r="BA1131" s="18">
        <f t="shared" si="1132"/>
        <v>1.580546028862595E-4</v>
      </c>
      <c r="BB1131" s="18">
        <f t="shared" si="1132"/>
        <v>8.1263070093823969E-4</v>
      </c>
      <c r="BC1131" s="18">
        <f t="shared" si="1132"/>
        <v>1.7644677464360506E-3</v>
      </c>
      <c r="BD1131" s="18">
        <f t="shared" si="1132"/>
        <v>2.6980002333665959E-3</v>
      </c>
      <c r="BE1131" s="18">
        <f t="shared" si="1132"/>
        <v>3.6137511491175014E-3</v>
      </c>
      <c r="BF1131" s="18">
        <f t="shared" si="1132"/>
        <v>4.5122237457033282E-3</v>
      </c>
      <c r="BG1131" s="18">
        <f t="shared" si="1132"/>
        <v>5.3939024619791068E-3</v>
      </c>
      <c r="BH1131" s="18">
        <f t="shared" si="1132"/>
        <v>6.2592537946201676E-3</v>
      </c>
      <c r="BI1131" s="18">
        <f t="shared" si="1132"/>
        <v>7.1087271211577041E-3</v>
      </c>
      <c r="BJ1131" s="18">
        <f t="shared" si="1133"/>
        <v>7.9427554781218365E-3</v>
      </c>
      <c r="BK1131" s="18">
        <f t="shared" si="1133"/>
        <v>8.7617562971226623E-3</v>
      </c>
      <c r="BL1131" s="18">
        <f t="shared" si="1133"/>
        <v>9.5661321014984604E-3</v>
      </c>
      <c r="BM1131" s="18">
        <f t="shared" si="1133"/>
        <v>1.0356271165973825E-2</v>
      </c>
      <c r="BN1131" s="18">
        <f t="shared" si="1133"/>
        <v>1.1132548141598711E-2</v>
      </c>
      <c r="BO1131" s="18">
        <f t="shared" si="1133"/>
        <v>1.1895324648082302E-2</v>
      </c>
      <c r="BP1131" s="18">
        <f t="shared" si="1133"/>
        <v>1.2644949835488618E-2</v>
      </c>
      <c r="BQ1131" s="18">
        <f t="shared" si="1133"/>
        <v>1.3381760917127283E-2</v>
      </c>
      <c r="BR1131" s="18">
        <f t="shared" si="1133"/>
        <v>1.4106083675348338E-2</v>
      </c>
      <c r="BS1131" s="18">
        <f t="shared" si="1133"/>
        <v>1.4818232941834597E-2</v>
      </c>
      <c r="BT1131" s="18">
        <f t="shared" si="1134"/>
        <v>1.5518513053879419E-2</v>
      </c>
      <c r="BU1131" s="18">
        <f t="shared" si="1134"/>
        <v>1.6207218288039199E-2</v>
      </c>
      <c r="BV1131" s="18">
        <f t="shared" si="1134"/>
        <v>1.6884633272458649E-2</v>
      </c>
      <c r="BW1131" s="18">
        <f t="shared" si="1134"/>
        <v>1.7551033379082676E-2</v>
      </c>
      <c r="BX1131" s="18">
        <f t="shared" si="1134"/>
        <v>1.8206685096890177E-2</v>
      </c>
      <c r="BY1131" s="18">
        <f t="shared" si="1134"/>
        <v>1.8851846387212746E-2</v>
      </c>
      <c r="BZ1131" s="18">
        <f t="shared" si="1134"/>
        <v>1.9486767022133394E-2</v>
      </c>
      <c r="CA1131" s="18">
        <f t="shared" si="1134"/>
        <v>2.0111688906897789E-2</v>
      </c>
      <c r="CB1131" s="18">
        <f t="shared" si="1134"/>
        <v>2.0726846387212755E-2</v>
      </c>
      <c r="CC1131" s="18">
        <f t="shared" si="1134"/>
        <v>2.1332466542251516E-2</v>
      </c>
      <c r="CD1131" s="18">
        <f t="shared" si="1135"/>
        <v>2.1928769464135821E-2</v>
      </c>
      <c r="CE1131" s="18">
        <f t="shared" si="1135"/>
        <v>2.2515968524617326E-2</v>
      </c>
      <c r="CF1131" s="18">
        <f t="shared" si="1135"/>
        <v>2.3094270629636995E-2</v>
      </c>
      <c r="CG1131" s="18">
        <f t="shared" si="1135"/>
        <v>2.3663876462400722E-2</v>
      </c>
      <c r="CH1131" s="18">
        <f t="shared" si="1135"/>
        <v>2.4224980715570957E-2</v>
      </c>
      <c r="CI1131" s="18">
        <f t="shared" si="1135"/>
        <v>2.4777772313138664E-2</v>
      </c>
      <c r="CJ1131" s="18">
        <f t="shared" si="1135"/>
        <v>2.5322434622506856E-2</v>
      </c>
      <c r="CK1131" s="18">
        <f t="shared" si="1135"/>
        <v>2.585914565728574E-2</v>
      </c>
      <c r="CL1131" s="18">
        <f t="shared" si="1135"/>
        <v>2.6388078271270703E-2</v>
      </c>
      <c r="CM1131" s="18">
        <f t="shared" si="1135"/>
        <v>2.6909400344047263E-2</v>
      </c>
      <c r="CN1131" s="18">
        <f t="shared" si="1136"/>
        <v>2.7423274958641296E-2</v>
      </c>
      <c r="CO1131" s="18">
        <f t="shared" si="1136"/>
        <v>2.7929860571609906E-2</v>
      </c>
      <c r="CP1131" s="18">
        <f t="shared" si="1136"/>
        <v>2.8429311175945139E-2</v>
      </c>
      <c r="CQ1131" s="18">
        <f t="shared" si="1136"/>
        <v>2.8921776457142813E-2</v>
      </c>
      <c r="CR1131" s="18">
        <f t="shared" si="1136"/>
        <v>2.9407401942768294E-2</v>
      </c>
      <c r="CS1131" s="18">
        <f t="shared" si="1136"/>
        <v>2.9886329145833418E-2</v>
      </c>
      <c r="CT1131" s="18">
        <f t="shared" si="1136"/>
        <v>3.0358695702281238E-2</v>
      </c>
      <c r="CU1131" s="18">
        <f t="shared" si="1136"/>
        <v>3.0824635502858994E-2</v>
      </c>
      <c r="CV1131" s="18">
        <f t="shared" si="1136"/>
        <v>3.1284278819645184E-2</v>
      </c>
      <c r="CW1131" s="18">
        <f t="shared" si="1136"/>
        <v>3.1737752427481183E-2</v>
      </c>
      <c r="CX1131" s="18">
        <f t="shared" si="1136"/>
        <v>3.2185179720546069E-2</v>
      </c>
    </row>
    <row r="1132" spans="1:102">
      <c r="A1132" s="22">
        <v>11.07</v>
      </c>
      <c r="B1132" s="18">
        <f t="shared" si="1127"/>
        <v>0.10117489754642817</v>
      </c>
      <c r="C1132" s="18">
        <f t="shared" si="1127"/>
        <v>9.7253328918977172E-2</v>
      </c>
      <c r="D1132" s="18">
        <f t="shared" si="1127"/>
        <v>9.3482589854120474E-2</v>
      </c>
      <c r="E1132" s="18">
        <f t="shared" si="1127"/>
        <v>8.9854142829447009E-2</v>
      </c>
      <c r="F1132" s="18">
        <f t="shared" si="1127"/>
        <v>8.636008273161333E-2</v>
      </c>
      <c r="G1132" s="18">
        <f t="shared" si="1127"/>
        <v>8.2993079364609978E-2</v>
      </c>
      <c r="H1132" s="18">
        <f t="shared" si="1127"/>
        <v>7.9746326117856731E-2</v>
      </c>
      <c r="I1132" s="18">
        <f t="shared" si="1127"/>
        <v>7.661349403765623E-2</v>
      </c>
      <c r="J1132" s="18">
        <f t="shared" si="1127"/>
        <v>7.3588690649876429E-2</v>
      </c>
      <c r="K1132" s="18">
        <f t="shared" si="1127"/>
        <v>7.0666422970156975E-2</v>
      </c>
      <c r="L1132" s="18">
        <f t="shared" si="1128"/>
        <v>6.7841564213094813E-2</v>
      </c>
      <c r="M1132" s="18">
        <f t="shared" si="1128"/>
        <v>6.510932377593634E-2</v>
      </c>
      <c r="N1132" s="18">
        <f t="shared" si="1128"/>
        <v>6.2465220127073312E-2</v>
      </c>
      <c r="O1132" s="18">
        <f t="shared" si="1128"/>
        <v>5.9905056276586884E-2</v>
      </c>
      <c r="P1132" s="18">
        <f t="shared" si="1128"/>
        <v>5.7424897546428155E-2</v>
      </c>
      <c r="Q1132" s="18">
        <f t="shared" si="1128"/>
        <v>5.5021051392582003E-2</v>
      </c>
      <c r="R1132" s="18">
        <f t="shared" si="1128"/>
        <v>5.2690049061579675E-2</v>
      </c>
      <c r="S1132" s="18">
        <f t="shared" si="1128"/>
        <v>5.0428628889711745E-2</v>
      </c>
      <c r="T1132" s="18">
        <f t="shared" si="1128"/>
        <v>4.8233721075839925E-2</v>
      </c>
      <c r="U1132" s="18">
        <f t="shared" si="1128"/>
        <v>4.6102433778312212E-2</v>
      </c>
      <c r="V1132" s="18">
        <f t="shared" si="1129"/>
        <v>4.4032040403571025E-2</v>
      </c>
      <c r="W1132" s="18">
        <f t="shared" si="1129"/>
        <v>4.2019967968963366E-2</v>
      </c>
      <c r="X1132" s="18">
        <f t="shared" si="1129"/>
        <v>4.0063786435317043E-2</v>
      </c>
      <c r="Y1132" s="18">
        <f t="shared" si="1129"/>
        <v>3.8161198916291161E-2</v>
      </c>
      <c r="Z1132" s="18">
        <f t="shared" si="1129"/>
        <v>3.6310032681563291E-2</v>
      </c>
      <c r="AA1132" s="18">
        <f t="shared" si="1129"/>
        <v>3.4508230879761487E-2</v>
      </c>
      <c r="AB1132" s="18">
        <f t="shared" si="1129"/>
        <v>3.2753844914849201E-2</v>
      </c>
      <c r="AC1132" s="18">
        <f t="shared" si="1129"/>
        <v>3.1045027416558013E-2</v>
      </c>
      <c r="AD1132" s="18">
        <f t="shared" si="1129"/>
        <v>2.9380025751556349E-2</v>
      </c>
      <c r="AE1132" s="18">
        <f t="shared" si="1129"/>
        <v>2.7757176027440815E-2</v>
      </c>
      <c r="AF1132" s="18">
        <f t="shared" si="1130"/>
        <v>2.6174897546428148E-2</v>
      </c>
      <c r="AG1132" s="18">
        <f t="shared" si="1130"/>
        <v>2.4631687669884952E-2</v>
      </c>
      <c r="AH1132" s="18">
        <f t="shared" si="1130"/>
        <v>2.3126117058623268E-2</v>
      </c>
      <c r="AI1132" s="18">
        <f t="shared" si="1130"/>
        <v>2.1656825257271528E-2</v>
      </c>
      <c r="AJ1132" s="18">
        <f t="shared" si="1130"/>
        <v>2.0222516594047196E-2</v>
      </c>
      <c r="AK1132" s="18">
        <f t="shared" si="1130"/>
        <v>1.8821956369957558E-2</v>
      </c>
      <c r="AL1132" s="18">
        <f t="shared" si="1130"/>
        <v>1.7453967313870021E-2</v>
      </c>
      <c r="AM1132" s="18">
        <f t="shared" si="1130"/>
        <v>1.6117426282060338E-2</v>
      </c>
      <c r="AN1132" s="18">
        <f t="shared" si="1130"/>
        <v>1.4811261182791781E-2</v>
      </c>
      <c r="AO1132" s="18">
        <f t="shared" si="1130"/>
        <v>1.3534448108225912E-2</v>
      </c>
      <c r="AP1132" s="18">
        <f t="shared" si="1131"/>
        <v>1.2286008657539267E-2</v>
      </c>
      <c r="AQ1132" s="18">
        <f t="shared" si="1131"/>
        <v>1.1065007436538037E-2</v>
      </c>
      <c r="AR1132" s="18">
        <f t="shared" si="1131"/>
        <v>9.8705497203411957E-3</v>
      </c>
      <c r="AS1132" s="18">
        <f t="shared" si="1131"/>
        <v>8.7017792668582644E-3</v>
      </c>
      <c r="AT1132" s="18">
        <f t="shared" si="1131"/>
        <v>7.5578762698324045E-3</v>
      </c>
      <c r="AU1132" s="18">
        <f t="shared" si="1131"/>
        <v>6.4380554411650054E-3</v>
      </c>
      <c r="AV1132" s="18">
        <f t="shared" si="1131"/>
        <v>5.3415642130948127E-3</v>
      </c>
      <c r="AW1132" s="18">
        <f t="shared" si="1131"/>
        <v>4.2676810515827959E-3</v>
      </c>
      <c r="AX1132" s="18">
        <f t="shared" si="1131"/>
        <v>3.2157138729587628E-3</v>
      </c>
      <c r="AY1132" s="18">
        <f t="shared" si="1131"/>
        <v>2.1849985565291566E-3</v>
      </c>
      <c r="AZ1132" s="18">
        <f t="shared" si="1132"/>
        <v>1.1748975464281539E-3</v>
      </c>
      <c r="BA1132" s="18">
        <f t="shared" si="1132"/>
        <v>1.8479853652716288E-4</v>
      </c>
      <c r="BB1132" s="18">
        <f t="shared" si="1132"/>
        <v>7.8588676729733631E-4</v>
      </c>
      <c r="BC1132" s="18">
        <f t="shared" si="1132"/>
        <v>1.7377238127951472E-3</v>
      </c>
      <c r="BD1132" s="18">
        <f t="shared" si="1132"/>
        <v>2.6712562997256925E-3</v>
      </c>
      <c r="BE1132" s="18">
        <f t="shared" si="1132"/>
        <v>3.5870072154765981E-3</v>
      </c>
      <c r="BF1132" s="18">
        <f t="shared" si="1132"/>
        <v>4.4854798120624248E-3</v>
      </c>
      <c r="BG1132" s="18">
        <f t="shared" si="1132"/>
        <v>5.3671585283382034E-3</v>
      </c>
      <c r="BH1132" s="18">
        <f t="shared" si="1132"/>
        <v>6.2325098609792642E-3</v>
      </c>
      <c r="BI1132" s="18">
        <f t="shared" si="1132"/>
        <v>7.0819831875168007E-3</v>
      </c>
      <c r="BJ1132" s="18">
        <f t="shared" si="1133"/>
        <v>7.9160115444809331E-3</v>
      </c>
      <c r="BK1132" s="18">
        <f t="shared" si="1133"/>
        <v>8.7350123634817589E-3</v>
      </c>
      <c r="BL1132" s="18">
        <f t="shared" si="1133"/>
        <v>9.5393881678575571E-3</v>
      </c>
      <c r="BM1132" s="18">
        <f t="shared" si="1133"/>
        <v>1.0329527232332922E-2</v>
      </c>
      <c r="BN1132" s="18">
        <f t="shared" si="1133"/>
        <v>1.1105804207957808E-2</v>
      </c>
      <c r="BO1132" s="18">
        <f t="shared" si="1133"/>
        <v>1.1868580714441399E-2</v>
      </c>
      <c r="BP1132" s="18">
        <f t="shared" si="1133"/>
        <v>1.2618205901847715E-2</v>
      </c>
      <c r="BQ1132" s="18">
        <f t="shared" si="1133"/>
        <v>1.335501698348638E-2</v>
      </c>
      <c r="BR1132" s="18">
        <f t="shared" si="1133"/>
        <v>1.4079339741707435E-2</v>
      </c>
      <c r="BS1132" s="18">
        <f t="shared" si="1133"/>
        <v>1.4791489008193694E-2</v>
      </c>
      <c r="BT1132" s="18">
        <f t="shared" si="1134"/>
        <v>1.5491769120238516E-2</v>
      </c>
      <c r="BU1132" s="18">
        <f t="shared" si="1134"/>
        <v>1.6180474354398296E-2</v>
      </c>
      <c r="BV1132" s="18">
        <f t="shared" si="1134"/>
        <v>1.6857889338817746E-2</v>
      </c>
      <c r="BW1132" s="18">
        <f t="shared" si="1134"/>
        <v>1.7524289445441772E-2</v>
      </c>
      <c r="BX1132" s="18">
        <f t="shared" si="1134"/>
        <v>1.8179941163249273E-2</v>
      </c>
      <c r="BY1132" s="18">
        <f t="shared" si="1134"/>
        <v>1.8825102453571843E-2</v>
      </c>
      <c r="BZ1132" s="18">
        <f t="shared" si="1134"/>
        <v>1.9460023088492491E-2</v>
      </c>
      <c r="CA1132" s="18">
        <f t="shared" si="1134"/>
        <v>2.0084944973256885E-2</v>
      </c>
      <c r="CB1132" s="18">
        <f t="shared" si="1134"/>
        <v>2.0700102453571852E-2</v>
      </c>
      <c r="CC1132" s="18">
        <f t="shared" si="1134"/>
        <v>2.1305722608610612E-2</v>
      </c>
      <c r="CD1132" s="18">
        <f t="shared" si="1135"/>
        <v>2.1902025530494917E-2</v>
      </c>
      <c r="CE1132" s="18">
        <f t="shared" si="1135"/>
        <v>2.2489224590976423E-2</v>
      </c>
      <c r="CF1132" s="18">
        <f t="shared" si="1135"/>
        <v>2.3067526695996092E-2</v>
      </c>
      <c r="CG1132" s="18">
        <f t="shared" si="1135"/>
        <v>2.3637132528759819E-2</v>
      </c>
      <c r="CH1132" s="18">
        <f t="shared" si="1135"/>
        <v>2.4198236781930067E-2</v>
      </c>
      <c r="CI1132" s="18">
        <f t="shared" si="1135"/>
        <v>2.4751028379497775E-2</v>
      </c>
      <c r="CJ1132" s="18">
        <f t="shared" si="1135"/>
        <v>2.5295690688865967E-2</v>
      </c>
      <c r="CK1132" s="18">
        <f t="shared" si="1135"/>
        <v>2.583240172364485E-2</v>
      </c>
      <c r="CL1132" s="18">
        <f t="shared" si="1135"/>
        <v>2.636133433762982E-2</v>
      </c>
      <c r="CM1132" s="18">
        <f t="shared" si="1135"/>
        <v>2.688265641040638E-2</v>
      </c>
      <c r="CN1132" s="18">
        <f t="shared" si="1136"/>
        <v>2.7396531025000413E-2</v>
      </c>
      <c r="CO1132" s="18">
        <f t="shared" si="1136"/>
        <v>2.7903116637969023E-2</v>
      </c>
      <c r="CP1132" s="18">
        <f t="shared" si="1136"/>
        <v>2.8402567242304257E-2</v>
      </c>
      <c r="CQ1132" s="18">
        <f t="shared" si="1136"/>
        <v>2.889503252350193E-2</v>
      </c>
      <c r="CR1132" s="18">
        <f t="shared" si="1136"/>
        <v>2.9380658009127411E-2</v>
      </c>
      <c r="CS1132" s="18">
        <f t="shared" si="1136"/>
        <v>2.9859585212192535E-2</v>
      </c>
      <c r="CT1132" s="18">
        <f t="shared" si="1136"/>
        <v>3.0331951768640356E-2</v>
      </c>
      <c r="CU1132" s="18">
        <f t="shared" si="1136"/>
        <v>3.0797891569218111E-2</v>
      </c>
      <c r="CV1132" s="18">
        <f t="shared" si="1136"/>
        <v>3.1257534886004301E-2</v>
      </c>
      <c r="CW1132" s="18">
        <f t="shared" si="1136"/>
        <v>3.1711008493840301E-2</v>
      </c>
      <c r="CX1132" s="18">
        <f t="shared" si="1136"/>
        <v>3.2158435786905186E-2</v>
      </c>
    </row>
    <row r="1133" spans="1:102">
      <c r="A1133" s="23">
        <v>11.08</v>
      </c>
      <c r="B1133" s="18">
        <f t="shared" si="1127"/>
        <v>0.10120226442629979</v>
      </c>
      <c r="C1133" s="18">
        <f t="shared" si="1127"/>
        <v>9.7280695798848793E-2</v>
      </c>
      <c r="D1133" s="18">
        <f t="shared" si="1127"/>
        <v>9.3509956733992095E-2</v>
      </c>
      <c r="E1133" s="18">
        <f t="shared" si="1127"/>
        <v>8.9881509709318644E-2</v>
      </c>
      <c r="F1133" s="18">
        <f t="shared" si="1127"/>
        <v>8.6387449611484965E-2</v>
      </c>
      <c r="G1133" s="18">
        <f t="shared" si="1127"/>
        <v>8.3020446244481599E-2</v>
      </c>
      <c r="H1133" s="18">
        <f t="shared" si="1127"/>
        <v>7.9773692997728352E-2</v>
      </c>
      <c r="I1133" s="18">
        <f t="shared" si="1127"/>
        <v>7.6640860917527864E-2</v>
      </c>
      <c r="J1133" s="18">
        <f t="shared" si="1127"/>
        <v>7.3616057529748063E-2</v>
      </c>
      <c r="K1133" s="18">
        <f t="shared" si="1127"/>
        <v>7.069378985002861E-2</v>
      </c>
      <c r="L1133" s="18">
        <f t="shared" si="1128"/>
        <v>6.7868931092966447E-2</v>
      </c>
      <c r="M1133" s="18">
        <f t="shared" si="1128"/>
        <v>6.5136690655807961E-2</v>
      </c>
      <c r="N1133" s="18">
        <f t="shared" si="1128"/>
        <v>6.2492587006944933E-2</v>
      </c>
      <c r="O1133" s="18">
        <f t="shared" si="1128"/>
        <v>5.9932423156458504E-2</v>
      </c>
      <c r="P1133" s="18">
        <f t="shared" si="1128"/>
        <v>5.7452264426299776E-2</v>
      </c>
      <c r="Q1133" s="18">
        <f t="shared" si="1128"/>
        <v>5.5048418272453631E-2</v>
      </c>
      <c r="R1133" s="18">
        <f t="shared" si="1128"/>
        <v>5.2717415941451296E-2</v>
      </c>
      <c r="S1133" s="18">
        <f t="shared" si="1128"/>
        <v>5.0455995769583366E-2</v>
      </c>
      <c r="T1133" s="18">
        <f t="shared" si="1128"/>
        <v>4.8261087955711546E-2</v>
      </c>
      <c r="U1133" s="18">
        <f t="shared" si="1128"/>
        <v>4.6129800658183839E-2</v>
      </c>
      <c r="V1133" s="18">
        <f t="shared" si="1129"/>
        <v>4.4059407283442646E-2</v>
      </c>
      <c r="W1133" s="18">
        <f t="shared" si="1129"/>
        <v>4.2047334848834987E-2</v>
      </c>
      <c r="X1133" s="18">
        <f t="shared" si="1129"/>
        <v>4.0091153315188664E-2</v>
      </c>
      <c r="Y1133" s="18">
        <f t="shared" si="1129"/>
        <v>3.8188565796162782E-2</v>
      </c>
      <c r="Z1133" s="18">
        <f t="shared" si="1129"/>
        <v>3.6337399561434919E-2</v>
      </c>
      <c r="AA1133" s="18">
        <f t="shared" si="1129"/>
        <v>3.4535597759633115E-2</v>
      </c>
      <c r="AB1133" s="18">
        <f t="shared" si="1129"/>
        <v>3.2781211794720828E-2</v>
      </c>
      <c r="AC1133" s="18">
        <f t="shared" si="1129"/>
        <v>3.1072394296429641E-2</v>
      </c>
      <c r="AD1133" s="18">
        <f t="shared" si="1129"/>
        <v>2.9407392631427977E-2</v>
      </c>
      <c r="AE1133" s="18">
        <f t="shared" si="1129"/>
        <v>2.7784542907312443E-2</v>
      </c>
      <c r="AF1133" s="18">
        <f t="shared" si="1130"/>
        <v>2.6202264426299776E-2</v>
      </c>
      <c r="AG1133" s="18">
        <f t="shared" si="1130"/>
        <v>2.465905454975658E-2</v>
      </c>
      <c r="AH1133" s="18">
        <f t="shared" si="1130"/>
        <v>2.3153483938494895E-2</v>
      </c>
      <c r="AI1133" s="18">
        <f t="shared" si="1130"/>
        <v>2.1684192137143156E-2</v>
      </c>
      <c r="AJ1133" s="18">
        <f t="shared" si="1130"/>
        <v>2.0249883473918824E-2</v>
      </c>
      <c r="AK1133" s="18">
        <f t="shared" si="1130"/>
        <v>1.8849323249829186E-2</v>
      </c>
      <c r="AL1133" s="18">
        <f t="shared" si="1130"/>
        <v>1.7481334193741649E-2</v>
      </c>
      <c r="AM1133" s="18">
        <f t="shared" si="1130"/>
        <v>1.6144793161931965E-2</v>
      </c>
      <c r="AN1133" s="18">
        <f t="shared" si="1130"/>
        <v>1.4838628062663409E-2</v>
      </c>
      <c r="AO1133" s="18">
        <f t="shared" si="1130"/>
        <v>1.356181498809754E-2</v>
      </c>
      <c r="AP1133" s="18">
        <f t="shared" si="1131"/>
        <v>1.2313375537410895E-2</v>
      </c>
      <c r="AQ1133" s="18">
        <f t="shared" si="1131"/>
        <v>1.1092374316409664E-2</v>
      </c>
      <c r="AR1133" s="18">
        <f t="shared" si="1131"/>
        <v>9.8979166002128235E-3</v>
      </c>
      <c r="AS1133" s="18">
        <f t="shared" si="1131"/>
        <v>8.7291461467298923E-3</v>
      </c>
      <c r="AT1133" s="18">
        <f t="shared" si="1131"/>
        <v>7.5852431497040324E-3</v>
      </c>
      <c r="AU1133" s="18">
        <f t="shared" si="1131"/>
        <v>6.4654223210366332E-3</v>
      </c>
      <c r="AV1133" s="18">
        <f t="shared" si="1131"/>
        <v>5.3689310929664405E-3</v>
      </c>
      <c r="AW1133" s="18">
        <f t="shared" si="1131"/>
        <v>4.2950479314544238E-3</v>
      </c>
      <c r="AX1133" s="18">
        <f t="shared" si="1131"/>
        <v>3.2430807528303907E-3</v>
      </c>
      <c r="AY1133" s="18">
        <f t="shared" si="1131"/>
        <v>2.2123654364007844E-3</v>
      </c>
      <c r="AZ1133" s="18">
        <f t="shared" si="1132"/>
        <v>1.2022644262997817E-3</v>
      </c>
      <c r="BA1133" s="18">
        <f t="shared" si="1132"/>
        <v>2.1216541639879072E-4</v>
      </c>
      <c r="BB1133" s="18">
        <f t="shared" si="1132"/>
        <v>7.5851988742570847E-4</v>
      </c>
      <c r="BC1133" s="18">
        <f t="shared" si="1132"/>
        <v>1.7103569329235194E-3</v>
      </c>
      <c r="BD1133" s="18">
        <f t="shared" si="1132"/>
        <v>2.6438894198540647E-3</v>
      </c>
      <c r="BE1133" s="18">
        <f t="shared" si="1132"/>
        <v>3.5596403356049702E-3</v>
      </c>
      <c r="BF1133" s="18">
        <f t="shared" si="1132"/>
        <v>4.458112932190797E-3</v>
      </c>
      <c r="BG1133" s="18">
        <f t="shared" si="1132"/>
        <v>5.3397916484665756E-3</v>
      </c>
      <c r="BH1133" s="18">
        <f t="shared" si="1132"/>
        <v>6.2051429811076364E-3</v>
      </c>
      <c r="BI1133" s="18">
        <f t="shared" si="1132"/>
        <v>7.0546163076451729E-3</v>
      </c>
      <c r="BJ1133" s="18">
        <f t="shared" si="1133"/>
        <v>7.8886446646093053E-3</v>
      </c>
      <c r="BK1133" s="18">
        <f t="shared" si="1133"/>
        <v>8.7076454836101311E-3</v>
      </c>
      <c r="BL1133" s="18">
        <f t="shared" si="1133"/>
        <v>9.5120212879859292E-3</v>
      </c>
      <c r="BM1133" s="18">
        <f t="shared" si="1133"/>
        <v>1.0302160352461294E-2</v>
      </c>
      <c r="BN1133" s="18">
        <f t="shared" si="1133"/>
        <v>1.107843732808618E-2</v>
      </c>
      <c r="BO1133" s="18">
        <f t="shared" si="1133"/>
        <v>1.1841213834569771E-2</v>
      </c>
      <c r="BP1133" s="18">
        <f t="shared" si="1133"/>
        <v>1.2590839021976087E-2</v>
      </c>
      <c r="BQ1133" s="18">
        <f t="shared" si="1133"/>
        <v>1.3327650103614752E-2</v>
      </c>
      <c r="BR1133" s="18">
        <f t="shared" si="1133"/>
        <v>1.4051972861835807E-2</v>
      </c>
      <c r="BS1133" s="18">
        <f t="shared" si="1133"/>
        <v>1.4764122128322066E-2</v>
      </c>
      <c r="BT1133" s="18">
        <f t="shared" si="1134"/>
        <v>1.5464402240366888E-2</v>
      </c>
      <c r="BU1133" s="18">
        <f t="shared" si="1134"/>
        <v>1.6153107474526668E-2</v>
      </c>
      <c r="BV1133" s="18">
        <f t="shared" si="1134"/>
        <v>1.6830522458946118E-2</v>
      </c>
      <c r="BW1133" s="18">
        <f t="shared" si="1134"/>
        <v>1.7496922565570144E-2</v>
      </c>
      <c r="BX1133" s="18">
        <f t="shared" si="1134"/>
        <v>1.8152574283377645E-2</v>
      </c>
      <c r="BY1133" s="18">
        <f t="shared" si="1134"/>
        <v>1.8797735573700215E-2</v>
      </c>
      <c r="BZ1133" s="18">
        <f t="shared" si="1134"/>
        <v>1.9432656208620863E-2</v>
      </c>
      <c r="CA1133" s="18">
        <f t="shared" si="1134"/>
        <v>2.0057578093385257E-2</v>
      </c>
      <c r="CB1133" s="18">
        <f t="shared" si="1134"/>
        <v>2.0672735573700224E-2</v>
      </c>
      <c r="CC1133" s="18">
        <f t="shared" si="1134"/>
        <v>2.1278355728738985E-2</v>
      </c>
      <c r="CD1133" s="18">
        <f t="shared" si="1135"/>
        <v>2.187465865062329E-2</v>
      </c>
      <c r="CE1133" s="18">
        <f t="shared" si="1135"/>
        <v>2.2461857711104795E-2</v>
      </c>
      <c r="CF1133" s="18">
        <f t="shared" si="1135"/>
        <v>2.3040159816124464E-2</v>
      </c>
      <c r="CG1133" s="18">
        <f t="shared" si="1135"/>
        <v>2.3609765648888191E-2</v>
      </c>
      <c r="CH1133" s="18">
        <f t="shared" si="1135"/>
        <v>2.4170869902058432E-2</v>
      </c>
      <c r="CI1133" s="18">
        <f t="shared" si="1135"/>
        <v>2.472366149962614E-2</v>
      </c>
      <c r="CJ1133" s="18">
        <f t="shared" si="1135"/>
        <v>2.5268323808994332E-2</v>
      </c>
      <c r="CK1133" s="18">
        <f t="shared" si="1135"/>
        <v>2.5805034843773215E-2</v>
      </c>
      <c r="CL1133" s="18">
        <f t="shared" si="1135"/>
        <v>2.6333967457758185E-2</v>
      </c>
      <c r="CM1133" s="18">
        <f t="shared" si="1135"/>
        <v>2.6855289530534746E-2</v>
      </c>
      <c r="CN1133" s="18">
        <f t="shared" si="1136"/>
        <v>2.7369164145128778E-2</v>
      </c>
      <c r="CO1133" s="18">
        <f t="shared" si="1136"/>
        <v>2.7875749758097389E-2</v>
      </c>
      <c r="CP1133" s="18">
        <f t="shared" si="1136"/>
        <v>2.8375200362432622E-2</v>
      </c>
      <c r="CQ1133" s="18">
        <f t="shared" si="1136"/>
        <v>2.8867665643630296E-2</v>
      </c>
      <c r="CR1133" s="18">
        <f t="shared" si="1136"/>
        <v>2.9353291129255776E-2</v>
      </c>
      <c r="CS1133" s="18">
        <f t="shared" si="1136"/>
        <v>2.9832218332320901E-2</v>
      </c>
      <c r="CT1133" s="18">
        <f t="shared" si="1136"/>
        <v>3.0304584888768721E-2</v>
      </c>
      <c r="CU1133" s="18">
        <f t="shared" si="1136"/>
        <v>3.0770524689346476E-2</v>
      </c>
      <c r="CV1133" s="18">
        <f t="shared" si="1136"/>
        <v>3.1230168006132666E-2</v>
      </c>
      <c r="CW1133" s="18">
        <f t="shared" si="1136"/>
        <v>3.1683641613968666E-2</v>
      </c>
      <c r="CX1133" s="18">
        <f t="shared" si="1136"/>
        <v>3.2131068907033551E-2</v>
      </c>
    </row>
    <row r="1134" spans="1:102">
      <c r="A1134" s="22">
        <v>11.09</v>
      </c>
      <c r="B1134" s="18">
        <f t="shared" si="1127"/>
        <v>0.10123026876268408</v>
      </c>
      <c r="C1134" s="18">
        <f t="shared" si="1127"/>
        <v>9.73087001352331E-2</v>
      </c>
      <c r="D1134" s="18">
        <f t="shared" si="1127"/>
        <v>9.3537961070376388E-2</v>
      </c>
      <c r="E1134" s="18">
        <f t="shared" si="1127"/>
        <v>8.9909514045702937E-2</v>
      </c>
      <c r="F1134" s="18">
        <f t="shared" si="1127"/>
        <v>8.6415453947869258E-2</v>
      </c>
      <c r="G1134" s="18">
        <f t="shared" si="1127"/>
        <v>8.3048450580865893E-2</v>
      </c>
      <c r="H1134" s="18">
        <f t="shared" si="1127"/>
        <v>7.9801697334112645E-2</v>
      </c>
      <c r="I1134" s="18">
        <f t="shared" si="1127"/>
        <v>7.6668865253912158E-2</v>
      </c>
      <c r="J1134" s="18">
        <f t="shared" si="1127"/>
        <v>7.3644061866132357E-2</v>
      </c>
      <c r="K1134" s="18">
        <f t="shared" si="1127"/>
        <v>7.0721794186412903E-2</v>
      </c>
      <c r="L1134" s="18">
        <f t="shared" si="1128"/>
        <v>6.7896935429350741E-2</v>
      </c>
      <c r="M1134" s="18">
        <f t="shared" si="1128"/>
        <v>6.5164694992192268E-2</v>
      </c>
      <c r="N1134" s="18">
        <f t="shared" si="1128"/>
        <v>6.252059134332924E-2</v>
      </c>
      <c r="O1134" s="18">
        <f t="shared" si="1128"/>
        <v>5.9960427492842805E-2</v>
      </c>
      <c r="P1134" s="18">
        <f t="shared" si="1128"/>
        <v>5.7480268762684077E-2</v>
      </c>
      <c r="Q1134" s="18">
        <f t="shared" si="1128"/>
        <v>5.5076422608837924E-2</v>
      </c>
      <c r="R1134" s="18">
        <f t="shared" si="1128"/>
        <v>5.2745420277835596E-2</v>
      </c>
      <c r="S1134" s="18">
        <f t="shared" si="1128"/>
        <v>5.0484000105967666E-2</v>
      </c>
      <c r="T1134" s="18">
        <f t="shared" si="1128"/>
        <v>4.8289092292095853E-2</v>
      </c>
      <c r="U1134" s="18">
        <f t="shared" si="1128"/>
        <v>4.6157804994568133E-2</v>
      </c>
      <c r="V1134" s="18">
        <f t="shared" si="1129"/>
        <v>4.4087411619826947E-2</v>
      </c>
      <c r="W1134" s="18">
        <f t="shared" si="1129"/>
        <v>4.2075339185219288E-2</v>
      </c>
      <c r="X1134" s="18">
        <f t="shared" si="1129"/>
        <v>4.0119157651572965E-2</v>
      </c>
      <c r="Y1134" s="18">
        <f t="shared" si="1129"/>
        <v>3.821657013254709E-2</v>
      </c>
      <c r="Z1134" s="18">
        <f t="shared" si="1129"/>
        <v>3.6365403897819212E-2</v>
      </c>
      <c r="AA1134" s="18">
        <f t="shared" si="1129"/>
        <v>3.4563602096017415E-2</v>
      </c>
      <c r="AB1134" s="18">
        <f t="shared" si="1129"/>
        <v>3.2809216131105129E-2</v>
      </c>
      <c r="AC1134" s="18">
        <f t="shared" si="1129"/>
        <v>3.1100398632813941E-2</v>
      </c>
      <c r="AD1134" s="18">
        <f t="shared" si="1129"/>
        <v>2.9435396967812277E-2</v>
      </c>
      <c r="AE1134" s="18">
        <f t="shared" si="1129"/>
        <v>2.7812547243696736E-2</v>
      </c>
      <c r="AF1134" s="18">
        <f t="shared" si="1130"/>
        <v>2.623026876268407E-2</v>
      </c>
      <c r="AG1134" s="18">
        <f t="shared" si="1130"/>
        <v>2.4687058886140874E-2</v>
      </c>
      <c r="AH1134" s="18">
        <f t="shared" si="1130"/>
        <v>2.3181488274879189E-2</v>
      </c>
      <c r="AI1134" s="18">
        <f t="shared" si="1130"/>
        <v>2.1712196473527449E-2</v>
      </c>
      <c r="AJ1134" s="18">
        <f t="shared" si="1130"/>
        <v>2.0277887810303125E-2</v>
      </c>
      <c r="AK1134" s="18">
        <f t="shared" si="1130"/>
        <v>1.887732758621348E-2</v>
      </c>
      <c r="AL1134" s="18">
        <f t="shared" si="1130"/>
        <v>1.7509338530125942E-2</v>
      </c>
      <c r="AM1134" s="18">
        <f t="shared" si="1130"/>
        <v>1.6172797498316266E-2</v>
      </c>
      <c r="AN1134" s="18">
        <f t="shared" si="1130"/>
        <v>1.4866632399047709E-2</v>
      </c>
      <c r="AO1134" s="18">
        <f t="shared" si="1130"/>
        <v>1.358981932448184E-2</v>
      </c>
      <c r="AP1134" s="18">
        <f t="shared" si="1131"/>
        <v>1.2341379873795195E-2</v>
      </c>
      <c r="AQ1134" s="18">
        <f t="shared" si="1131"/>
        <v>1.1120378652793958E-2</v>
      </c>
      <c r="AR1134" s="18">
        <f t="shared" si="1131"/>
        <v>9.925920936597124E-3</v>
      </c>
      <c r="AS1134" s="18">
        <f t="shared" si="1131"/>
        <v>8.7571504831141858E-3</v>
      </c>
      <c r="AT1134" s="18">
        <f t="shared" si="1131"/>
        <v>7.6132474860883328E-3</v>
      </c>
      <c r="AU1134" s="18">
        <f t="shared" si="1131"/>
        <v>6.4934266574209268E-3</v>
      </c>
      <c r="AV1134" s="18">
        <f t="shared" si="1131"/>
        <v>5.3969354293507341E-3</v>
      </c>
      <c r="AW1134" s="18">
        <f t="shared" si="1131"/>
        <v>4.3230522678387243E-3</v>
      </c>
      <c r="AX1134" s="18">
        <f t="shared" si="1131"/>
        <v>3.2710850892146842E-3</v>
      </c>
      <c r="AY1134" s="18">
        <f t="shared" si="1131"/>
        <v>2.2403697727850849E-3</v>
      </c>
      <c r="AZ1134" s="18">
        <f t="shared" si="1132"/>
        <v>1.2302687626840753E-3</v>
      </c>
      <c r="BA1134" s="18">
        <f t="shared" si="1132"/>
        <v>2.4016975278308428E-4</v>
      </c>
      <c r="BB1134" s="18">
        <f t="shared" si="1132"/>
        <v>7.3051555104141491E-4</v>
      </c>
      <c r="BC1134" s="18">
        <f t="shared" si="1132"/>
        <v>1.6823525965392189E-3</v>
      </c>
      <c r="BD1134" s="18">
        <f t="shared" si="1132"/>
        <v>2.6158850834697642E-3</v>
      </c>
      <c r="BE1134" s="18">
        <f t="shared" si="1132"/>
        <v>3.5316359992206767E-3</v>
      </c>
      <c r="BF1134" s="18">
        <f t="shared" si="1132"/>
        <v>4.4301085958064965E-3</v>
      </c>
      <c r="BG1134" s="18">
        <f t="shared" si="1132"/>
        <v>5.311787312082282E-3</v>
      </c>
      <c r="BH1134" s="18">
        <f t="shared" si="1132"/>
        <v>6.1771386447233428E-3</v>
      </c>
      <c r="BI1134" s="18">
        <f t="shared" si="1132"/>
        <v>7.0266119712608793E-3</v>
      </c>
      <c r="BJ1134" s="18">
        <f t="shared" si="1133"/>
        <v>7.8606403282250048E-3</v>
      </c>
      <c r="BK1134" s="18">
        <f t="shared" si="1133"/>
        <v>8.6796411472258306E-3</v>
      </c>
      <c r="BL1134" s="18">
        <f t="shared" si="1133"/>
        <v>9.4840169516016357E-3</v>
      </c>
      <c r="BM1134" s="18">
        <f t="shared" si="1133"/>
        <v>1.0274156016076993E-2</v>
      </c>
      <c r="BN1134" s="18">
        <f t="shared" si="1133"/>
        <v>1.1050432991701879E-2</v>
      </c>
      <c r="BO1134" s="18">
        <f t="shared" si="1133"/>
        <v>1.1813209498185477E-2</v>
      </c>
      <c r="BP1134" s="18">
        <f t="shared" si="1133"/>
        <v>1.2562834685591787E-2</v>
      </c>
      <c r="BQ1134" s="18">
        <f t="shared" si="1133"/>
        <v>1.3299645767230459E-2</v>
      </c>
      <c r="BR1134" s="18">
        <f t="shared" si="1133"/>
        <v>1.4023968525451506E-2</v>
      </c>
      <c r="BS1134" s="18">
        <f t="shared" si="1133"/>
        <v>1.4736117791937772E-2</v>
      </c>
      <c r="BT1134" s="18">
        <f t="shared" si="1134"/>
        <v>1.5436397903982595E-2</v>
      </c>
      <c r="BU1134" s="18">
        <f t="shared" si="1134"/>
        <v>1.6125103138142374E-2</v>
      </c>
      <c r="BV1134" s="18">
        <f t="shared" si="1134"/>
        <v>1.6802518122561817E-2</v>
      </c>
      <c r="BW1134" s="18">
        <f t="shared" si="1134"/>
        <v>1.7468918229185851E-2</v>
      </c>
      <c r="BX1134" s="18">
        <f t="shared" si="1134"/>
        <v>1.8124569946993345E-2</v>
      </c>
      <c r="BY1134" s="18">
        <f t="shared" si="1134"/>
        <v>1.8769731237315922E-2</v>
      </c>
      <c r="BZ1134" s="18">
        <f t="shared" si="1134"/>
        <v>1.940465187223657E-2</v>
      </c>
      <c r="CA1134" s="18">
        <f t="shared" si="1134"/>
        <v>2.0029573757000957E-2</v>
      </c>
      <c r="CB1134" s="18">
        <f t="shared" si="1134"/>
        <v>2.064473123731593E-2</v>
      </c>
      <c r="CC1134" s="18">
        <f t="shared" si="1134"/>
        <v>2.1250351392354691E-2</v>
      </c>
      <c r="CD1134" s="18">
        <f t="shared" si="1135"/>
        <v>2.1846654314238989E-2</v>
      </c>
      <c r="CE1134" s="18">
        <f t="shared" si="1135"/>
        <v>2.2433853374720501E-2</v>
      </c>
      <c r="CF1134" s="18">
        <f t="shared" si="1135"/>
        <v>2.3012155479740164E-2</v>
      </c>
      <c r="CG1134" s="18">
        <f t="shared" si="1135"/>
        <v>2.3581761312503891E-2</v>
      </c>
      <c r="CH1134" s="18">
        <f t="shared" si="1135"/>
        <v>2.4142865565674139E-2</v>
      </c>
      <c r="CI1134" s="18">
        <f t="shared" si="1135"/>
        <v>2.4695657163241846E-2</v>
      </c>
      <c r="CJ1134" s="18">
        <f t="shared" si="1135"/>
        <v>2.5240319472610039E-2</v>
      </c>
      <c r="CK1134" s="18">
        <f t="shared" si="1135"/>
        <v>2.5777030507388922E-2</v>
      </c>
      <c r="CL1134" s="18">
        <f t="shared" si="1135"/>
        <v>2.6305963121373892E-2</v>
      </c>
      <c r="CM1134" s="18">
        <f t="shared" si="1135"/>
        <v>2.6827285194150452E-2</v>
      </c>
      <c r="CN1134" s="18">
        <f t="shared" si="1136"/>
        <v>2.7341159808744485E-2</v>
      </c>
      <c r="CO1134" s="18">
        <f t="shared" si="1136"/>
        <v>2.7847745421713095E-2</v>
      </c>
      <c r="CP1134" s="18">
        <f t="shared" si="1136"/>
        <v>2.8347196026048328E-2</v>
      </c>
      <c r="CQ1134" s="18">
        <f t="shared" si="1136"/>
        <v>2.8839661307246002E-2</v>
      </c>
      <c r="CR1134" s="18">
        <f t="shared" si="1136"/>
        <v>2.9325286792871483E-2</v>
      </c>
      <c r="CS1134" s="18">
        <f t="shared" si="1136"/>
        <v>2.9804213995936607E-2</v>
      </c>
      <c r="CT1134" s="18">
        <f t="shared" si="1136"/>
        <v>3.0276580552384427E-2</v>
      </c>
      <c r="CU1134" s="18">
        <f t="shared" si="1136"/>
        <v>3.0742520352962183E-2</v>
      </c>
      <c r="CV1134" s="18">
        <f t="shared" si="1136"/>
        <v>3.1202163669748373E-2</v>
      </c>
      <c r="CW1134" s="18">
        <f t="shared" si="1136"/>
        <v>3.1655637277584373E-2</v>
      </c>
      <c r="CX1134" s="18">
        <f t="shared" si="1136"/>
        <v>3.2103064570649258E-2</v>
      </c>
    </row>
    <row r="1135" spans="1:102">
      <c r="A1135" s="23">
        <v>11.1</v>
      </c>
      <c r="B1135" s="18">
        <f t="shared" ref="B1135:K1144" si="1137">ABS(Ct_Na+10^-pH-Kw*10^pH-Ct_Cl)</f>
        <v>0.1012589254038509</v>
      </c>
      <c r="C1135" s="18">
        <f t="shared" si="1137"/>
        <v>9.7337356776399903E-2</v>
      </c>
      <c r="D1135" s="18">
        <f t="shared" si="1137"/>
        <v>9.3566617711543204E-2</v>
      </c>
      <c r="E1135" s="18">
        <f t="shared" si="1137"/>
        <v>8.9938170686869739E-2</v>
      </c>
      <c r="F1135" s="18">
        <f t="shared" si="1137"/>
        <v>8.6444110589036061E-2</v>
      </c>
      <c r="G1135" s="18">
        <f t="shared" si="1137"/>
        <v>8.3077107222032709E-2</v>
      </c>
      <c r="H1135" s="18">
        <f t="shared" si="1137"/>
        <v>7.9830353975279461E-2</v>
      </c>
      <c r="I1135" s="18">
        <f t="shared" si="1137"/>
        <v>7.669752189507896E-2</v>
      </c>
      <c r="J1135" s="18">
        <f t="shared" si="1137"/>
        <v>7.3672718507299159E-2</v>
      </c>
      <c r="K1135" s="18">
        <f t="shared" si="1137"/>
        <v>7.0750450827579706E-2</v>
      </c>
      <c r="L1135" s="18">
        <f t="shared" ref="L1135:U1144" si="1138">ABS(Ct_Na+10^-pH-Kw*10^pH-Ct_Cl)</f>
        <v>6.7925592070517543E-2</v>
      </c>
      <c r="M1135" s="18">
        <f t="shared" si="1138"/>
        <v>6.519335163335907E-2</v>
      </c>
      <c r="N1135" s="18">
        <f t="shared" si="1138"/>
        <v>6.2549247984496043E-2</v>
      </c>
      <c r="O1135" s="18">
        <f t="shared" si="1138"/>
        <v>5.9989084134009614E-2</v>
      </c>
      <c r="P1135" s="18">
        <f t="shared" si="1138"/>
        <v>5.7508925403850886E-2</v>
      </c>
      <c r="Q1135" s="18">
        <f t="shared" si="1138"/>
        <v>5.510507925000474E-2</v>
      </c>
      <c r="R1135" s="18">
        <f t="shared" si="1138"/>
        <v>5.2774076919002405E-2</v>
      </c>
      <c r="S1135" s="18">
        <f t="shared" si="1138"/>
        <v>5.0512656747134475E-2</v>
      </c>
      <c r="T1135" s="18">
        <f t="shared" si="1138"/>
        <v>4.8317748933262655E-2</v>
      </c>
      <c r="U1135" s="18">
        <f t="shared" si="1138"/>
        <v>4.6186461635734949E-2</v>
      </c>
      <c r="V1135" s="18">
        <f t="shared" ref="V1135:AE1144" si="1139">ABS(Ct_Na+10^-pH-Kw*10^pH-Ct_Cl)</f>
        <v>4.4116068260993756E-2</v>
      </c>
      <c r="W1135" s="18">
        <f t="shared" si="1139"/>
        <v>4.2103995826386097E-2</v>
      </c>
      <c r="X1135" s="18">
        <f t="shared" si="1139"/>
        <v>4.0147814292739774E-2</v>
      </c>
      <c r="Y1135" s="18">
        <f t="shared" si="1139"/>
        <v>3.8245226773713892E-2</v>
      </c>
      <c r="Z1135" s="18">
        <f t="shared" si="1139"/>
        <v>3.6394060538986021E-2</v>
      </c>
      <c r="AA1135" s="18">
        <f t="shared" si="1139"/>
        <v>3.4592258737184217E-2</v>
      </c>
      <c r="AB1135" s="18">
        <f t="shared" si="1139"/>
        <v>3.2837872772271931E-2</v>
      </c>
      <c r="AC1135" s="18">
        <f t="shared" si="1139"/>
        <v>3.1129055273980744E-2</v>
      </c>
      <c r="AD1135" s="18">
        <f t="shared" si="1139"/>
        <v>2.9464053608979079E-2</v>
      </c>
      <c r="AE1135" s="18">
        <f t="shared" si="1139"/>
        <v>2.7841203884863545E-2</v>
      </c>
      <c r="AF1135" s="18">
        <f t="shared" ref="AF1135:AO1144" si="1140">ABS(Ct_Na+10^-pH-Kw*10^pH-Ct_Cl)</f>
        <v>2.6258925403850879E-2</v>
      </c>
      <c r="AG1135" s="18">
        <f t="shared" si="1140"/>
        <v>2.4715715527307683E-2</v>
      </c>
      <c r="AH1135" s="18">
        <f t="shared" si="1140"/>
        <v>2.3210144916045998E-2</v>
      </c>
      <c r="AI1135" s="18">
        <f t="shared" si="1140"/>
        <v>2.1740853114694259E-2</v>
      </c>
      <c r="AJ1135" s="18">
        <f t="shared" si="1140"/>
        <v>2.0306544451469927E-2</v>
      </c>
      <c r="AK1135" s="18">
        <f t="shared" si="1140"/>
        <v>1.8905984227380289E-2</v>
      </c>
      <c r="AL1135" s="18">
        <f t="shared" si="1140"/>
        <v>1.7537995171292751E-2</v>
      </c>
      <c r="AM1135" s="18">
        <f t="shared" si="1140"/>
        <v>1.6201454139483068E-2</v>
      </c>
      <c r="AN1135" s="18">
        <f t="shared" si="1140"/>
        <v>1.4895289040214511E-2</v>
      </c>
      <c r="AO1135" s="18">
        <f t="shared" si="1140"/>
        <v>1.3618475965648642E-2</v>
      </c>
      <c r="AP1135" s="18">
        <f t="shared" ref="AP1135:AY1144" si="1141">ABS(Ct_Na+10^-pH-Kw*10^pH-Ct_Cl)</f>
        <v>1.2370036514961998E-2</v>
      </c>
      <c r="AQ1135" s="18">
        <f t="shared" si="1141"/>
        <v>1.1149035293960767E-2</v>
      </c>
      <c r="AR1135" s="18">
        <f t="shared" si="1141"/>
        <v>9.9545775777639262E-3</v>
      </c>
      <c r="AS1135" s="18">
        <f t="shared" si="1141"/>
        <v>8.7858071242809949E-3</v>
      </c>
      <c r="AT1135" s="18">
        <f t="shared" si="1141"/>
        <v>7.641904127255135E-3</v>
      </c>
      <c r="AU1135" s="18">
        <f t="shared" si="1141"/>
        <v>6.5220832985877358E-3</v>
      </c>
      <c r="AV1135" s="18">
        <f t="shared" si="1141"/>
        <v>5.4255920705175431E-3</v>
      </c>
      <c r="AW1135" s="18">
        <f t="shared" si="1141"/>
        <v>4.3517089090055264E-3</v>
      </c>
      <c r="AX1135" s="18">
        <f t="shared" si="1141"/>
        <v>3.2997417303814933E-3</v>
      </c>
      <c r="AY1135" s="18">
        <f t="shared" si="1141"/>
        <v>2.269026413951887E-3</v>
      </c>
      <c r="AZ1135" s="18">
        <f t="shared" ref="AZ1135:BI1144" si="1142">ABS(Ct_Na+10^-pH-Kw*10^pH-Ct_Cl)</f>
        <v>1.2589254038508843E-3</v>
      </c>
      <c r="BA1135" s="18">
        <f t="shared" si="1142"/>
        <v>2.6882639394989333E-4</v>
      </c>
      <c r="BB1135" s="18">
        <f t="shared" si="1142"/>
        <v>7.0185890987460586E-4</v>
      </c>
      <c r="BC1135" s="18">
        <f t="shared" si="1142"/>
        <v>1.6536959553724168E-3</v>
      </c>
      <c r="BD1135" s="18">
        <f t="shared" si="1142"/>
        <v>2.5872284423029621E-3</v>
      </c>
      <c r="BE1135" s="18">
        <f t="shared" si="1142"/>
        <v>3.5029793580538676E-3</v>
      </c>
      <c r="BF1135" s="18">
        <f t="shared" si="1142"/>
        <v>4.4014519546396944E-3</v>
      </c>
      <c r="BG1135" s="18">
        <f t="shared" si="1142"/>
        <v>5.2831306709154729E-3</v>
      </c>
      <c r="BH1135" s="18">
        <f t="shared" si="1142"/>
        <v>6.1484820035565338E-3</v>
      </c>
      <c r="BI1135" s="18">
        <f t="shared" si="1142"/>
        <v>6.9979553300940703E-3</v>
      </c>
      <c r="BJ1135" s="18">
        <f t="shared" ref="BJ1135:BS1144" si="1143">ABS(Ct_Na+10^-pH-Kw*10^pH-Ct_Cl)</f>
        <v>7.8319836870582027E-3</v>
      </c>
      <c r="BK1135" s="18">
        <f t="shared" si="1143"/>
        <v>8.6509845060590285E-3</v>
      </c>
      <c r="BL1135" s="18">
        <f t="shared" si="1143"/>
        <v>9.4553603104348266E-3</v>
      </c>
      <c r="BM1135" s="18">
        <f t="shared" si="1143"/>
        <v>1.0245499374910191E-2</v>
      </c>
      <c r="BN1135" s="18">
        <f t="shared" si="1143"/>
        <v>1.1021776350535077E-2</v>
      </c>
      <c r="BO1135" s="18">
        <f t="shared" si="1143"/>
        <v>1.1784552857018668E-2</v>
      </c>
      <c r="BP1135" s="18">
        <f t="shared" si="1143"/>
        <v>1.2534178044424985E-2</v>
      </c>
      <c r="BQ1135" s="18">
        <f t="shared" si="1143"/>
        <v>1.3270989126063649E-2</v>
      </c>
      <c r="BR1135" s="18">
        <f t="shared" si="1143"/>
        <v>1.3995311884284704E-2</v>
      </c>
      <c r="BS1135" s="18">
        <f t="shared" si="1143"/>
        <v>1.4707461150770963E-2</v>
      </c>
      <c r="BT1135" s="18">
        <f t="shared" ref="BT1135:CC1144" si="1144">ABS(Ct_Na+10^-pH-Kw*10^pH-Ct_Cl)</f>
        <v>1.5407741262815786E-2</v>
      </c>
      <c r="BU1135" s="18">
        <f t="shared" si="1144"/>
        <v>1.6096446496975565E-2</v>
      </c>
      <c r="BV1135" s="18">
        <f t="shared" si="1144"/>
        <v>1.6773861481395015E-2</v>
      </c>
      <c r="BW1135" s="18">
        <f t="shared" si="1144"/>
        <v>1.7440261588019042E-2</v>
      </c>
      <c r="BX1135" s="18">
        <f t="shared" si="1144"/>
        <v>1.8095913305826543E-2</v>
      </c>
      <c r="BY1135" s="18">
        <f t="shared" si="1144"/>
        <v>1.8741074596149113E-2</v>
      </c>
      <c r="BZ1135" s="18">
        <f t="shared" si="1144"/>
        <v>1.9375995231069761E-2</v>
      </c>
      <c r="CA1135" s="18">
        <f t="shared" si="1144"/>
        <v>2.0000917115834155E-2</v>
      </c>
      <c r="CB1135" s="18">
        <f t="shared" si="1144"/>
        <v>2.0616074596149121E-2</v>
      </c>
      <c r="CC1135" s="18">
        <f t="shared" si="1144"/>
        <v>2.1221694751187882E-2</v>
      </c>
      <c r="CD1135" s="18">
        <f t="shared" ref="CD1135:CM1144" si="1145">ABS(Ct_Na+10^-pH-Kw*10^pH-Ct_Cl)</f>
        <v>2.1817997673072187E-2</v>
      </c>
      <c r="CE1135" s="18">
        <f t="shared" si="1145"/>
        <v>2.2405196733553692E-2</v>
      </c>
      <c r="CF1135" s="18">
        <f t="shared" si="1145"/>
        <v>2.2983498838573362E-2</v>
      </c>
      <c r="CG1135" s="18">
        <f t="shared" si="1145"/>
        <v>2.3553104671337088E-2</v>
      </c>
      <c r="CH1135" s="18">
        <f t="shared" si="1145"/>
        <v>2.411420892450733E-2</v>
      </c>
      <c r="CI1135" s="18">
        <f t="shared" si="1145"/>
        <v>2.4667000522075037E-2</v>
      </c>
      <c r="CJ1135" s="18">
        <f t="shared" si="1145"/>
        <v>2.521166283144323E-2</v>
      </c>
      <c r="CK1135" s="18">
        <f t="shared" si="1145"/>
        <v>2.5748373866222113E-2</v>
      </c>
      <c r="CL1135" s="18">
        <f t="shared" si="1145"/>
        <v>2.627730648020709E-2</v>
      </c>
      <c r="CM1135" s="18">
        <f t="shared" si="1145"/>
        <v>2.679862855298365E-2</v>
      </c>
      <c r="CN1135" s="18">
        <f t="shared" ref="CN1135:CX1144" si="1146">ABS(Ct_Na+10^-pH-Kw*10^pH-Ct_Cl)</f>
        <v>2.7312503167577683E-2</v>
      </c>
      <c r="CO1135" s="18">
        <f t="shared" si="1146"/>
        <v>2.7819088780546293E-2</v>
      </c>
      <c r="CP1135" s="18">
        <f t="shared" si="1146"/>
        <v>2.8318539384881526E-2</v>
      </c>
      <c r="CQ1135" s="18">
        <f t="shared" si="1146"/>
        <v>2.88110046660792E-2</v>
      </c>
      <c r="CR1135" s="18">
        <f t="shared" si="1146"/>
        <v>2.9296630151704681E-2</v>
      </c>
      <c r="CS1135" s="18">
        <f t="shared" si="1146"/>
        <v>2.9775557354769805E-2</v>
      </c>
      <c r="CT1135" s="18">
        <f t="shared" si="1146"/>
        <v>3.0247923911217625E-2</v>
      </c>
      <c r="CU1135" s="18">
        <f t="shared" si="1146"/>
        <v>3.0713863711795381E-2</v>
      </c>
      <c r="CV1135" s="18">
        <f t="shared" si="1146"/>
        <v>3.1173507028581571E-2</v>
      </c>
      <c r="CW1135" s="18">
        <f t="shared" si="1146"/>
        <v>3.162698063641757E-2</v>
      </c>
      <c r="CX1135" s="18">
        <f t="shared" si="1146"/>
        <v>3.2074407929482456E-2</v>
      </c>
    </row>
    <row r="1136" spans="1:102">
      <c r="A1136" s="22">
        <v>11.11</v>
      </c>
      <c r="B1136" s="18">
        <f t="shared" si="1137"/>
        <v>0.10128824954393068</v>
      </c>
      <c r="C1136" s="18">
        <f t="shared" si="1137"/>
        <v>9.7366680916479681E-2</v>
      </c>
      <c r="D1136" s="18">
        <f t="shared" si="1137"/>
        <v>9.3595941851622982E-2</v>
      </c>
      <c r="E1136" s="18">
        <f t="shared" si="1137"/>
        <v>8.9967494826949518E-2</v>
      </c>
      <c r="F1136" s="18">
        <f t="shared" si="1137"/>
        <v>8.6473434729115839E-2</v>
      </c>
      <c r="G1136" s="18">
        <f t="shared" si="1137"/>
        <v>8.3106431362112487E-2</v>
      </c>
      <c r="H1136" s="18">
        <f t="shared" si="1137"/>
        <v>7.9859678115359239E-2</v>
      </c>
      <c r="I1136" s="18">
        <f t="shared" si="1137"/>
        <v>7.6726846035158738E-2</v>
      </c>
      <c r="J1136" s="18">
        <f t="shared" si="1137"/>
        <v>7.3702042647378938E-2</v>
      </c>
      <c r="K1136" s="18">
        <f t="shared" si="1137"/>
        <v>7.0779774967659484E-2</v>
      </c>
      <c r="L1136" s="18">
        <f t="shared" si="1138"/>
        <v>6.7954916210597321E-2</v>
      </c>
      <c r="M1136" s="18">
        <f t="shared" si="1138"/>
        <v>6.5222675773438848E-2</v>
      </c>
      <c r="N1136" s="18">
        <f t="shared" si="1138"/>
        <v>6.2578572124575821E-2</v>
      </c>
      <c r="O1136" s="18">
        <f t="shared" si="1138"/>
        <v>6.0018408274089385E-2</v>
      </c>
      <c r="P1136" s="18">
        <f t="shared" si="1138"/>
        <v>5.7538249543930664E-2</v>
      </c>
      <c r="Q1136" s="18">
        <f t="shared" si="1138"/>
        <v>5.5134403390084512E-2</v>
      </c>
      <c r="R1136" s="18">
        <f t="shared" si="1138"/>
        <v>5.2803401059082183E-2</v>
      </c>
      <c r="S1136" s="18">
        <f t="shared" si="1138"/>
        <v>5.0541980887214247E-2</v>
      </c>
      <c r="T1136" s="18">
        <f t="shared" si="1138"/>
        <v>4.8347073073342434E-2</v>
      </c>
      <c r="U1136" s="18">
        <f t="shared" si="1138"/>
        <v>4.621578577581472E-2</v>
      </c>
      <c r="V1136" s="18">
        <f t="shared" si="1139"/>
        <v>4.4145392401073527E-2</v>
      </c>
      <c r="W1136" s="18">
        <f t="shared" si="1139"/>
        <v>4.2133319966465868E-2</v>
      </c>
      <c r="X1136" s="18">
        <f t="shared" si="1139"/>
        <v>4.0177138432819545E-2</v>
      </c>
      <c r="Y1136" s="18">
        <f t="shared" si="1139"/>
        <v>3.827455091379367E-2</v>
      </c>
      <c r="Z1136" s="18">
        <f t="shared" si="1139"/>
        <v>3.64233846790658E-2</v>
      </c>
      <c r="AA1136" s="18">
        <f t="shared" si="1139"/>
        <v>3.4621582877263996E-2</v>
      </c>
      <c r="AB1136" s="18">
        <f t="shared" si="1139"/>
        <v>3.2867196912351709E-2</v>
      </c>
      <c r="AC1136" s="18">
        <f t="shared" si="1139"/>
        <v>3.1158379414060522E-2</v>
      </c>
      <c r="AD1136" s="18">
        <f t="shared" si="1139"/>
        <v>2.9493377749058858E-2</v>
      </c>
      <c r="AE1136" s="18">
        <f t="shared" si="1139"/>
        <v>2.7870528024943324E-2</v>
      </c>
      <c r="AF1136" s="18">
        <f t="shared" si="1140"/>
        <v>2.6288249543930657E-2</v>
      </c>
      <c r="AG1136" s="18">
        <f t="shared" si="1140"/>
        <v>2.4745039667387461E-2</v>
      </c>
      <c r="AH1136" s="18">
        <f t="shared" si="1140"/>
        <v>2.3239469056125776E-2</v>
      </c>
      <c r="AI1136" s="18">
        <f t="shared" si="1140"/>
        <v>2.1770177254774037E-2</v>
      </c>
      <c r="AJ1136" s="18">
        <f t="shared" si="1140"/>
        <v>2.0335868591549705E-2</v>
      </c>
      <c r="AK1136" s="18">
        <f t="shared" si="1140"/>
        <v>1.8935308367460067E-2</v>
      </c>
      <c r="AL1136" s="18">
        <f t="shared" si="1140"/>
        <v>1.756731931137253E-2</v>
      </c>
      <c r="AM1136" s="18">
        <f t="shared" si="1140"/>
        <v>1.6230778279562846E-2</v>
      </c>
      <c r="AN1136" s="18">
        <f t="shared" si="1140"/>
        <v>1.492461318029429E-2</v>
      </c>
      <c r="AO1136" s="18">
        <f t="shared" si="1140"/>
        <v>1.3647800105728421E-2</v>
      </c>
      <c r="AP1136" s="18">
        <f t="shared" si="1141"/>
        <v>1.2399360655041776E-2</v>
      </c>
      <c r="AQ1136" s="18">
        <f t="shared" si="1141"/>
        <v>1.1178359434040545E-2</v>
      </c>
      <c r="AR1136" s="18">
        <f t="shared" si="1141"/>
        <v>9.9839017178437045E-3</v>
      </c>
      <c r="AS1136" s="18">
        <f t="shared" si="1141"/>
        <v>8.8151312643607732E-3</v>
      </c>
      <c r="AT1136" s="18">
        <f t="shared" si="1141"/>
        <v>7.6712282673349133E-3</v>
      </c>
      <c r="AU1136" s="18">
        <f t="shared" si="1141"/>
        <v>6.5514074386675142E-3</v>
      </c>
      <c r="AV1136" s="18">
        <f t="shared" si="1141"/>
        <v>5.4549162105973215E-3</v>
      </c>
      <c r="AW1136" s="18">
        <f t="shared" si="1141"/>
        <v>4.3810330490853047E-3</v>
      </c>
      <c r="AX1136" s="18">
        <f t="shared" si="1141"/>
        <v>3.3290658704612716E-3</v>
      </c>
      <c r="AY1136" s="18">
        <f t="shared" si="1141"/>
        <v>2.2983505540316654E-3</v>
      </c>
      <c r="AZ1136" s="18">
        <f t="shared" si="1142"/>
        <v>1.2882495439306627E-3</v>
      </c>
      <c r="BA1136" s="18">
        <f t="shared" si="1142"/>
        <v>2.9815053402967168E-4</v>
      </c>
      <c r="BB1136" s="18">
        <f t="shared" si="1142"/>
        <v>6.7253476979482751E-4</v>
      </c>
      <c r="BC1136" s="18">
        <f t="shared" si="1142"/>
        <v>1.6243718152926384E-3</v>
      </c>
      <c r="BD1136" s="18">
        <f t="shared" si="1142"/>
        <v>2.5579043022231837E-3</v>
      </c>
      <c r="BE1136" s="18">
        <f t="shared" si="1142"/>
        <v>3.4736552179740893E-3</v>
      </c>
      <c r="BF1136" s="18">
        <f t="shared" si="1142"/>
        <v>4.372127814559916E-3</v>
      </c>
      <c r="BG1136" s="18">
        <f t="shared" si="1142"/>
        <v>5.2538065308356946E-3</v>
      </c>
      <c r="BH1136" s="18">
        <f t="shared" si="1142"/>
        <v>6.1191578634767554E-3</v>
      </c>
      <c r="BI1136" s="18">
        <f t="shared" si="1142"/>
        <v>6.9686311900142919E-3</v>
      </c>
      <c r="BJ1136" s="18">
        <f t="shared" si="1143"/>
        <v>7.8026595469784243E-3</v>
      </c>
      <c r="BK1136" s="18">
        <f t="shared" si="1143"/>
        <v>8.6216603659792501E-3</v>
      </c>
      <c r="BL1136" s="18">
        <f t="shared" si="1143"/>
        <v>9.4260361703550483E-3</v>
      </c>
      <c r="BM1136" s="18">
        <f t="shared" si="1143"/>
        <v>1.0216175234830413E-2</v>
      </c>
      <c r="BN1136" s="18">
        <f t="shared" si="1143"/>
        <v>1.0992452210455299E-2</v>
      </c>
      <c r="BO1136" s="18">
        <f t="shared" si="1143"/>
        <v>1.175522871693889E-2</v>
      </c>
      <c r="BP1136" s="18">
        <f t="shared" si="1143"/>
        <v>1.2504853904345206E-2</v>
      </c>
      <c r="BQ1136" s="18">
        <f t="shared" si="1143"/>
        <v>1.3241664985983871E-2</v>
      </c>
      <c r="BR1136" s="18">
        <f t="shared" si="1143"/>
        <v>1.3965987744204926E-2</v>
      </c>
      <c r="BS1136" s="18">
        <f t="shared" si="1143"/>
        <v>1.4678137010691185E-2</v>
      </c>
      <c r="BT1136" s="18">
        <f t="shared" si="1144"/>
        <v>1.5378417122736007E-2</v>
      </c>
      <c r="BU1136" s="18">
        <f t="shared" si="1144"/>
        <v>1.6067122356895787E-2</v>
      </c>
      <c r="BV1136" s="18">
        <f t="shared" si="1144"/>
        <v>1.6744537341315237E-2</v>
      </c>
      <c r="BW1136" s="18">
        <f t="shared" si="1144"/>
        <v>1.7410937447939263E-2</v>
      </c>
      <c r="BX1136" s="18">
        <f t="shared" si="1144"/>
        <v>1.8066589165746764E-2</v>
      </c>
      <c r="BY1136" s="18">
        <f t="shared" si="1144"/>
        <v>1.8711750456069334E-2</v>
      </c>
      <c r="BZ1136" s="18">
        <f t="shared" si="1144"/>
        <v>1.9346671090989982E-2</v>
      </c>
      <c r="CA1136" s="18">
        <f t="shared" si="1144"/>
        <v>1.9971592975754376E-2</v>
      </c>
      <c r="CB1136" s="18">
        <f t="shared" si="1144"/>
        <v>2.0586750456069343E-2</v>
      </c>
      <c r="CC1136" s="18">
        <f t="shared" si="1144"/>
        <v>2.1192370611108104E-2</v>
      </c>
      <c r="CD1136" s="18">
        <f t="shared" si="1145"/>
        <v>2.1788673532992409E-2</v>
      </c>
      <c r="CE1136" s="18">
        <f t="shared" si="1145"/>
        <v>2.2375872593473914E-2</v>
      </c>
      <c r="CF1136" s="18">
        <f t="shared" si="1145"/>
        <v>2.2954174698493583E-2</v>
      </c>
      <c r="CG1136" s="18">
        <f t="shared" si="1145"/>
        <v>2.352378053125731E-2</v>
      </c>
      <c r="CH1136" s="18">
        <f t="shared" si="1145"/>
        <v>2.4084884784427552E-2</v>
      </c>
      <c r="CI1136" s="18">
        <f t="shared" si="1145"/>
        <v>2.4637676381995259E-2</v>
      </c>
      <c r="CJ1136" s="18">
        <f t="shared" si="1145"/>
        <v>2.5182338691363451E-2</v>
      </c>
      <c r="CK1136" s="18">
        <f t="shared" si="1145"/>
        <v>2.5719049726142335E-2</v>
      </c>
      <c r="CL1136" s="18">
        <f t="shared" si="1145"/>
        <v>2.6247982340127304E-2</v>
      </c>
      <c r="CM1136" s="18">
        <f t="shared" si="1145"/>
        <v>2.6769304412903858E-2</v>
      </c>
      <c r="CN1136" s="18">
        <f t="shared" si="1146"/>
        <v>2.7283179027497891E-2</v>
      </c>
      <c r="CO1136" s="18">
        <f t="shared" si="1146"/>
        <v>2.7789764640466501E-2</v>
      </c>
      <c r="CP1136" s="18">
        <f t="shared" si="1146"/>
        <v>2.8289215244801734E-2</v>
      </c>
      <c r="CQ1136" s="18">
        <f t="shared" si="1146"/>
        <v>2.8781680525999408E-2</v>
      </c>
      <c r="CR1136" s="18">
        <f t="shared" si="1146"/>
        <v>2.9267306011624888E-2</v>
      </c>
      <c r="CS1136" s="18">
        <f t="shared" si="1146"/>
        <v>2.9746233214690013E-2</v>
      </c>
      <c r="CT1136" s="18">
        <f t="shared" si="1146"/>
        <v>3.0218599771137833E-2</v>
      </c>
      <c r="CU1136" s="18">
        <f t="shared" si="1146"/>
        <v>3.0684539571715588E-2</v>
      </c>
      <c r="CV1136" s="18">
        <f t="shared" si="1146"/>
        <v>3.1144182888501779E-2</v>
      </c>
      <c r="CW1136" s="18">
        <f t="shared" si="1146"/>
        <v>3.1597656496337778E-2</v>
      </c>
      <c r="CX1136" s="18">
        <f t="shared" si="1146"/>
        <v>3.2045083789402663E-2</v>
      </c>
    </row>
    <row r="1137" spans="1:102">
      <c r="A1137" s="23">
        <v>11.12</v>
      </c>
      <c r="B1137" s="18">
        <f t="shared" si="1137"/>
        <v>0.10131825673097064</v>
      </c>
      <c r="C1137" s="18">
        <f t="shared" si="1137"/>
        <v>9.7396688103519646E-2</v>
      </c>
      <c r="D1137" s="18">
        <f t="shared" si="1137"/>
        <v>9.3625949038662948E-2</v>
      </c>
      <c r="E1137" s="18">
        <f t="shared" si="1137"/>
        <v>8.9997502013989497E-2</v>
      </c>
      <c r="F1137" s="18">
        <f t="shared" si="1137"/>
        <v>8.6503441916155804E-2</v>
      </c>
      <c r="G1137" s="18">
        <f t="shared" si="1137"/>
        <v>8.3136438549152453E-2</v>
      </c>
      <c r="H1137" s="18">
        <f t="shared" si="1137"/>
        <v>7.9889685302399205E-2</v>
      </c>
      <c r="I1137" s="18">
        <f t="shared" si="1137"/>
        <v>7.6756853222198704E-2</v>
      </c>
      <c r="J1137" s="18">
        <f t="shared" si="1137"/>
        <v>7.3732049834418917E-2</v>
      </c>
      <c r="K1137" s="18">
        <f t="shared" si="1137"/>
        <v>7.0809782154699463E-2</v>
      </c>
      <c r="L1137" s="18">
        <f t="shared" si="1138"/>
        <v>6.7984923397637287E-2</v>
      </c>
      <c r="M1137" s="18">
        <f t="shared" si="1138"/>
        <v>6.5252682960478814E-2</v>
      </c>
      <c r="N1137" s="18">
        <f t="shared" si="1138"/>
        <v>6.2608579311615786E-2</v>
      </c>
      <c r="O1137" s="18">
        <f t="shared" si="1138"/>
        <v>6.0048415461129358E-2</v>
      </c>
      <c r="P1137" s="18">
        <f t="shared" si="1138"/>
        <v>5.7568256730970629E-2</v>
      </c>
      <c r="Q1137" s="18">
        <f t="shared" si="1138"/>
        <v>5.5164410577124484E-2</v>
      </c>
      <c r="R1137" s="18">
        <f t="shared" si="1138"/>
        <v>5.2833408246122149E-2</v>
      </c>
      <c r="S1137" s="18">
        <f t="shared" si="1138"/>
        <v>5.0571988074254219E-2</v>
      </c>
      <c r="T1137" s="18">
        <f t="shared" si="1138"/>
        <v>4.8377080260382399E-2</v>
      </c>
      <c r="U1137" s="18">
        <f t="shared" si="1138"/>
        <v>4.6245792962854693E-2</v>
      </c>
      <c r="V1137" s="18">
        <f t="shared" si="1139"/>
        <v>4.4175399588113499E-2</v>
      </c>
      <c r="W1137" s="18">
        <f t="shared" si="1139"/>
        <v>4.216332715350584E-2</v>
      </c>
      <c r="X1137" s="18">
        <f t="shared" si="1139"/>
        <v>4.0207145619859518E-2</v>
      </c>
      <c r="Y1137" s="18">
        <f t="shared" si="1139"/>
        <v>3.8304558100833642E-2</v>
      </c>
      <c r="Z1137" s="18">
        <f t="shared" si="1139"/>
        <v>3.6453391866105772E-2</v>
      </c>
      <c r="AA1137" s="18">
        <f t="shared" si="1139"/>
        <v>3.4651590064303968E-2</v>
      </c>
      <c r="AB1137" s="18">
        <f t="shared" si="1139"/>
        <v>3.2897204099391682E-2</v>
      </c>
      <c r="AC1137" s="18">
        <f t="shared" si="1139"/>
        <v>3.1188386601100494E-2</v>
      </c>
      <c r="AD1137" s="18">
        <f t="shared" si="1139"/>
        <v>2.952338493609883E-2</v>
      </c>
      <c r="AE1137" s="18">
        <f t="shared" si="1139"/>
        <v>2.7900535211983296E-2</v>
      </c>
      <c r="AF1137" s="18">
        <f t="shared" si="1140"/>
        <v>2.6318256730970629E-2</v>
      </c>
      <c r="AG1137" s="18">
        <f t="shared" si="1140"/>
        <v>2.4775046854427434E-2</v>
      </c>
      <c r="AH1137" s="18">
        <f t="shared" si="1140"/>
        <v>2.3269476243165749E-2</v>
      </c>
      <c r="AI1137" s="18">
        <f t="shared" si="1140"/>
        <v>2.1800184441814009E-2</v>
      </c>
      <c r="AJ1137" s="18">
        <f t="shared" si="1140"/>
        <v>2.0365875778589677E-2</v>
      </c>
      <c r="AK1137" s="18">
        <f t="shared" si="1140"/>
        <v>1.896531555450004E-2</v>
      </c>
      <c r="AL1137" s="18">
        <f t="shared" si="1140"/>
        <v>1.7597326498412502E-2</v>
      </c>
      <c r="AM1137" s="18">
        <f t="shared" si="1140"/>
        <v>1.6260785466602819E-2</v>
      </c>
      <c r="AN1137" s="18">
        <f t="shared" si="1140"/>
        <v>1.4954620367334262E-2</v>
      </c>
      <c r="AO1137" s="18">
        <f t="shared" si="1140"/>
        <v>1.3677807292768393E-2</v>
      </c>
      <c r="AP1137" s="18">
        <f t="shared" si="1141"/>
        <v>1.2429367842081748E-2</v>
      </c>
      <c r="AQ1137" s="18">
        <f t="shared" si="1141"/>
        <v>1.1208366621080518E-2</v>
      </c>
      <c r="AR1137" s="18">
        <f t="shared" si="1141"/>
        <v>1.0013908904883677E-2</v>
      </c>
      <c r="AS1137" s="18">
        <f t="shared" si="1141"/>
        <v>8.8451384514007456E-3</v>
      </c>
      <c r="AT1137" s="18">
        <f t="shared" si="1141"/>
        <v>7.7012354543748857E-3</v>
      </c>
      <c r="AU1137" s="18">
        <f t="shared" si="1141"/>
        <v>6.5814146257074865E-3</v>
      </c>
      <c r="AV1137" s="18">
        <f t="shared" si="1141"/>
        <v>5.4849233976372938E-3</v>
      </c>
      <c r="AW1137" s="18">
        <f t="shared" si="1141"/>
        <v>4.4110402361252771E-3</v>
      </c>
      <c r="AX1137" s="18">
        <f t="shared" si="1141"/>
        <v>3.359073057501244E-3</v>
      </c>
      <c r="AY1137" s="18">
        <f t="shared" si="1141"/>
        <v>2.3283577410716377E-3</v>
      </c>
      <c r="AZ1137" s="18">
        <f t="shared" si="1142"/>
        <v>1.318256730970635E-3</v>
      </c>
      <c r="BA1137" s="18">
        <f t="shared" si="1142"/>
        <v>3.2815772106964403E-4</v>
      </c>
      <c r="BB1137" s="18">
        <f t="shared" si="1142"/>
        <v>6.4252758275485516E-4</v>
      </c>
      <c r="BC1137" s="18">
        <f t="shared" si="1142"/>
        <v>1.5943646282526661E-3</v>
      </c>
      <c r="BD1137" s="18">
        <f t="shared" si="1142"/>
        <v>2.5278971151832114E-3</v>
      </c>
      <c r="BE1137" s="18">
        <f t="shared" si="1142"/>
        <v>3.4436480309341169E-3</v>
      </c>
      <c r="BF1137" s="18">
        <f t="shared" si="1142"/>
        <v>4.3421206275199437E-3</v>
      </c>
      <c r="BG1137" s="18">
        <f t="shared" si="1142"/>
        <v>5.2237993437957222E-3</v>
      </c>
      <c r="BH1137" s="18">
        <f t="shared" si="1142"/>
        <v>6.0891506764367831E-3</v>
      </c>
      <c r="BI1137" s="18">
        <f t="shared" si="1142"/>
        <v>6.9386240029743196E-3</v>
      </c>
      <c r="BJ1137" s="18">
        <f t="shared" si="1143"/>
        <v>7.772652359938452E-3</v>
      </c>
      <c r="BK1137" s="18">
        <f t="shared" si="1143"/>
        <v>8.5916531789392778E-3</v>
      </c>
      <c r="BL1137" s="18">
        <f t="shared" si="1143"/>
        <v>9.3960289833150759E-3</v>
      </c>
      <c r="BM1137" s="18">
        <f t="shared" si="1143"/>
        <v>1.0186168047790441E-2</v>
      </c>
      <c r="BN1137" s="18">
        <f t="shared" si="1143"/>
        <v>1.0962445023415326E-2</v>
      </c>
      <c r="BO1137" s="18">
        <f t="shared" si="1143"/>
        <v>1.1725221529898917E-2</v>
      </c>
      <c r="BP1137" s="18">
        <f t="shared" si="1143"/>
        <v>1.2474846717305234E-2</v>
      </c>
      <c r="BQ1137" s="18">
        <f t="shared" si="1143"/>
        <v>1.3211657798943899E-2</v>
      </c>
      <c r="BR1137" s="18">
        <f t="shared" si="1143"/>
        <v>1.3935980557164954E-2</v>
      </c>
      <c r="BS1137" s="18">
        <f t="shared" si="1143"/>
        <v>1.4648129823651213E-2</v>
      </c>
      <c r="BT1137" s="18">
        <f t="shared" si="1144"/>
        <v>1.5348409935696035E-2</v>
      </c>
      <c r="BU1137" s="18">
        <f t="shared" si="1144"/>
        <v>1.6037115169855815E-2</v>
      </c>
      <c r="BV1137" s="18">
        <f t="shared" si="1144"/>
        <v>1.6714530154275264E-2</v>
      </c>
      <c r="BW1137" s="18">
        <f t="shared" si="1144"/>
        <v>1.7380930260899291E-2</v>
      </c>
      <c r="BX1137" s="18">
        <f t="shared" si="1144"/>
        <v>1.8036581978706792E-2</v>
      </c>
      <c r="BY1137" s="18">
        <f t="shared" si="1144"/>
        <v>1.8681743269029362E-2</v>
      </c>
      <c r="BZ1137" s="18">
        <f t="shared" si="1144"/>
        <v>1.931666390395001E-2</v>
      </c>
      <c r="CA1137" s="18">
        <f t="shared" si="1144"/>
        <v>1.9941585788714404E-2</v>
      </c>
      <c r="CB1137" s="18">
        <f t="shared" si="1144"/>
        <v>2.0556743269029371E-2</v>
      </c>
      <c r="CC1137" s="18">
        <f t="shared" si="1144"/>
        <v>2.1162363424068131E-2</v>
      </c>
      <c r="CD1137" s="18">
        <f t="shared" si="1145"/>
        <v>2.1758666345952436E-2</v>
      </c>
      <c r="CE1137" s="18">
        <f t="shared" si="1145"/>
        <v>2.2345865406433942E-2</v>
      </c>
      <c r="CF1137" s="18">
        <f t="shared" si="1145"/>
        <v>2.2924167511453611E-2</v>
      </c>
      <c r="CG1137" s="18">
        <f t="shared" si="1145"/>
        <v>2.3493773344217338E-2</v>
      </c>
      <c r="CH1137" s="18">
        <f t="shared" si="1145"/>
        <v>2.4054877597387586E-2</v>
      </c>
      <c r="CI1137" s="18">
        <f t="shared" si="1145"/>
        <v>2.4607669194955294E-2</v>
      </c>
      <c r="CJ1137" s="18">
        <f t="shared" si="1145"/>
        <v>2.5152331504323486E-2</v>
      </c>
      <c r="CK1137" s="18">
        <f t="shared" si="1145"/>
        <v>2.5689042539102369E-2</v>
      </c>
      <c r="CL1137" s="18">
        <f t="shared" si="1145"/>
        <v>2.6217975153087339E-2</v>
      </c>
      <c r="CM1137" s="18">
        <f t="shared" si="1145"/>
        <v>2.6739297225863892E-2</v>
      </c>
      <c r="CN1137" s="18">
        <f t="shared" si="1146"/>
        <v>2.7253171840457925E-2</v>
      </c>
      <c r="CO1137" s="18">
        <f t="shared" si="1146"/>
        <v>2.7759757453426535E-2</v>
      </c>
      <c r="CP1137" s="18">
        <f t="shared" si="1146"/>
        <v>2.8259208057761769E-2</v>
      </c>
      <c r="CQ1137" s="18">
        <f t="shared" si="1146"/>
        <v>2.8751673338959442E-2</v>
      </c>
      <c r="CR1137" s="18">
        <f t="shared" si="1146"/>
        <v>2.9237298824584923E-2</v>
      </c>
      <c r="CS1137" s="18">
        <f t="shared" si="1146"/>
        <v>2.9716226027650047E-2</v>
      </c>
      <c r="CT1137" s="18">
        <f t="shared" si="1146"/>
        <v>3.0188592584097867E-2</v>
      </c>
      <c r="CU1137" s="18">
        <f t="shared" si="1146"/>
        <v>3.0654532384675623E-2</v>
      </c>
      <c r="CV1137" s="18">
        <f t="shared" si="1146"/>
        <v>3.1114175701461813E-2</v>
      </c>
      <c r="CW1137" s="18">
        <f t="shared" si="1146"/>
        <v>3.1567649309297813E-2</v>
      </c>
      <c r="CX1137" s="18">
        <f t="shared" si="1146"/>
        <v>3.2015076602362698E-2</v>
      </c>
    </row>
    <row r="1138" spans="1:102">
      <c r="A1138" s="22">
        <v>11.13</v>
      </c>
      <c r="B1138" s="18">
        <f t="shared" si="1137"/>
        <v>0.10134896287517856</v>
      </c>
      <c r="C1138" s="18">
        <f t="shared" si="1137"/>
        <v>9.7427394247727575E-2</v>
      </c>
      <c r="D1138" s="18">
        <f t="shared" si="1137"/>
        <v>9.3656655182870863E-2</v>
      </c>
      <c r="E1138" s="18">
        <f t="shared" si="1137"/>
        <v>9.0028208158197412E-2</v>
      </c>
      <c r="F1138" s="18">
        <f t="shared" si="1137"/>
        <v>8.6534148060363733E-2</v>
      </c>
      <c r="G1138" s="18">
        <f t="shared" si="1137"/>
        <v>8.3167144693360381E-2</v>
      </c>
      <c r="H1138" s="18">
        <f t="shared" si="1137"/>
        <v>7.992039144660712E-2</v>
      </c>
      <c r="I1138" s="18">
        <f t="shared" si="1137"/>
        <v>7.6787559366406632E-2</v>
      </c>
      <c r="J1138" s="18">
        <f t="shared" si="1137"/>
        <v>7.3762755978626832E-2</v>
      </c>
      <c r="K1138" s="18">
        <f t="shared" si="1137"/>
        <v>7.0840488298907378E-2</v>
      </c>
      <c r="L1138" s="18">
        <f t="shared" si="1138"/>
        <v>6.8015629541845216E-2</v>
      </c>
      <c r="M1138" s="18">
        <f t="shared" si="1138"/>
        <v>6.5283389104686743E-2</v>
      </c>
      <c r="N1138" s="18">
        <f t="shared" si="1138"/>
        <v>6.2639285455823715E-2</v>
      </c>
      <c r="O1138" s="18">
        <f t="shared" si="1138"/>
        <v>6.007912160533728E-2</v>
      </c>
      <c r="P1138" s="18">
        <f t="shared" si="1138"/>
        <v>5.7598962875178558E-2</v>
      </c>
      <c r="Q1138" s="18">
        <f t="shared" si="1138"/>
        <v>5.5195116721332406E-2</v>
      </c>
      <c r="R1138" s="18">
        <f t="shared" si="1138"/>
        <v>5.2864114390330078E-2</v>
      </c>
      <c r="S1138" s="18">
        <f t="shared" si="1138"/>
        <v>5.0602694218462141E-2</v>
      </c>
      <c r="T1138" s="18">
        <f t="shared" si="1138"/>
        <v>4.8407786404590328E-2</v>
      </c>
      <c r="U1138" s="18">
        <f t="shared" si="1138"/>
        <v>4.6276499107062614E-2</v>
      </c>
      <c r="V1138" s="18">
        <f t="shared" si="1139"/>
        <v>4.4206105732321421E-2</v>
      </c>
      <c r="W1138" s="18">
        <f t="shared" si="1139"/>
        <v>4.2194033297713762E-2</v>
      </c>
      <c r="X1138" s="18">
        <f t="shared" si="1139"/>
        <v>4.0237851764067439E-2</v>
      </c>
      <c r="Y1138" s="18">
        <f t="shared" si="1139"/>
        <v>3.8335264245041564E-2</v>
      </c>
      <c r="Z1138" s="18">
        <f t="shared" si="1139"/>
        <v>3.6484098010313687E-2</v>
      </c>
      <c r="AA1138" s="18">
        <f t="shared" si="1139"/>
        <v>3.468229620851189E-2</v>
      </c>
      <c r="AB1138" s="18">
        <f t="shared" si="1139"/>
        <v>3.2927910243599604E-2</v>
      </c>
      <c r="AC1138" s="18">
        <f t="shared" si="1139"/>
        <v>3.1219092745308416E-2</v>
      </c>
      <c r="AD1138" s="18">
        <f t="shared" si="1139"/>
        <v>2.9554091080306752E-2</v>
      </c>
      <c r="AE1138" s="18">
        <f t="shared" si="1139"/>
        <v>2.7931241356191218E-2</v>
      </c>
      <c r="AF1138" s="18">
        <f t="shared" si="1140"/>
        <v>2.6348962875178551E-2</v>
      </c>
      <c r="AG1138" s="18">
        <f t="shared" si="1140"/>
        <v>2.4805752998635355E-2</v>
      </c>
      <c r="AH1138" s="18">
        <f t="shared" si="1140"/>
        <v>2.330018238737367E-2</v>
      </c>
      <c r="AI1138" s="18">
        <f t="shared" si="1140"/>
        <v>2.1830890586021931E-2</v>
      </c>
      <c r="AJ1138" s="18">
        <f t="shared" si="1140"/>
        <v>2.0396581922797599E-2</v>
      </c>
      <c r="AK1138" s="18">
        <f t="shared" si="1140"/>
        <v>1.8996021698707961E-2</v>
      </c>
      <c r="AL1138" s="18">
        <f t="shared" si="1140"/>
        <v>1.7628032642620424E-2</v>
      </c>
      <c r="AM1138" s="18">
        <f t="shared" si="1140"/>
        <v>1.629149161081074E-2</v>
      </c>
      <c r="AN1138" s="18">
        <f t="shared" si="1140"/>
        <v>1.4985326511542184E-2</v>
      </c>
      <c r="AO1138" s="18">
        <f t="shared" si="1140"/>
        <v>1.3708513436976315E-2</v>
      </c>
      <c r="AP1138" s="18">
        <f t="shared" si="1141"/>
        <v>1.246007398628967E-2</v>
      </c>
      <c r="AQ1138" s="18">
        <f t="shared" si="1141"/>
        <v>1.123907276528844E-2</v>
      </c>
      <c r="AR1138" s="18">
        <f t="shared" si="1141"/>
        <v>1.0044615049091599E-2</v>
      </c>
      <c r="AS1138" s="18">
        <f t="shared" si="1141"/>
        <v>8.8758445956086673E-3</v>
      </c>
      <c r="AT1138" s="18">
        <f t="shared" si="1141"/>
        <v>7.7319415985828074E-3</v>
      </c>
      <c r="AU1138" s="18">
        <f t="shared" si="1141"/>
        <v>6.6121207699154083E-3</v>
      </c>
      <c r="AV1138" s="18">
        <f t="shared" si="1141"/>
        <v>5.5156295418452156E-3</v>
      </c>
      <c r="AW1138" s="18">
        <f t="shared" si="1141"/>
        <v>4.4417463803331989E-3</v>
      </c>
      <c r="AX1138" s="18">
        <f t="shared" si="1141"/>
        <v>3.3897792017091657E-3</v>
      </c>
      <c r="AY1138" s="18">
        <f t="shared" si="1141"/>
        <v>2.3590638852795595E-3</v>
      </c>
      <c r="AZ1138" s="18">
        <f t="shared" si="1142"/>
        <v>1.3489628751785568E-3</v>
      </c>
      <c r="BA1138" s="18">
        <f t="shared" si="1142"/>
        <v>3.5886386527756581E-4</v>
      </c>
      <c r="BB1138" s="18">
        <f t="shared" si="1142"/>
        <v>6.1182143854693338E-4</v>
      </c>
      <c r="BC1138" s="18">
        <f t="shared" si="1142"/>
        <v>1.5636584840447443E-3</v>
      </c>
      <c r="BD1138" s="18">
        <f t="shared" si="1142"/>
        <v>2.4971909709752896E-3</v>
      </c>
      <c r="BE1138" s="18">
        <f t="shared" si="1142"/>
        <v>3.4129418867261951E-3</v>
      </c>
      <c r="BF1138" s="18">
        <f t="shared" si="1142"/>
        <v>4.3114144833120219E-3</v>
      </c>
      <c r="BG1138" s="18">
        <f t="shared" si="1142"/>
        <v>5.1930931995878005E-3</v>
      </c>
      <c r="BH1138" s="18">
        <f t="shared" si="1142"/>
        <v>6.0584445322288613E-3</v>
      </c>
      <c r="BI1138" s="18">
        <f t="shared" si="1142"/>
        <v>6.9079178587663978E-3</v>
      </c>
      <c r="BJ1138" s="18">
        <f t="shared" si="1143"/>
        <v>7.7419462157305302E-3</v>
      </c>
      <c r="BK1138" s="18">
        <f t="shared" si="1143"/>
        <v>8.560947034731356E-3</v>
      </c>
      <c r="BL1138" s="18">
        <f t="shared" si="1143"/>
        <v>9.3653228391071541E-3</v>
      </c>
      <c r="BM1138" s="18">
        <f t="shared" si="1143"/>
        <v>1.0155461903582519E-2</v>
      </c>
      <c r="BN1138" s="18">
        <f t="shared" si="1143"/>
        <v>1.0931738879207405E-2</v>
      </c>
      <c r="BO1138" s="18">
        <f t="shared" si="1143"/>
        <v>1.1694515385690996E-2</v>
      </c>
      <c r="BP1138" s="18">
        <f t="shared" si="1143"/>
        <v>1.2444140573097312E-2</v>
      </c>
      <c r="BQ1138" s="18">
        <f t="shared" si="1143"/>
        <v>1.3180951654735977E-2</v>
      </c>
      <c r="BR1138" s="18">
        <f t="shared" si="1143"/>
        <v>1.3905274412957032E-2</v>
      </c>
      <c r="BS1138" s="18">
        <f t="shared" si="1143"/>
        <v>1.4617423679443291E-2</v>
      </c>
      <c r="BT1138" s="18">
        <f t="shared" si="1144"/>
        <v>1.5317703791488113E-2</v>
      </c>
      <c r="BU1138" s="18">
        <f t="shared" si="1144"/>
        <v>1.6006409025647893E-2</v>
      </c>
      <c r="BV1138" s="18">
        <f t="shared" si="1144"/>
        <v>1.6683824010067343E-2</v>
      </c>
      <c r="BW1138" s="18">
        <f t="shared" si="1144"/>
        <v>1.7350224116691369E-2</v>
      </c>
      <c r="BX1138" s="18">
        <f t="shared" si="1144"/>
        <v>1.800587583449887E-2</v>
      </c>
      <c r="BY1138" s="18">
        <f t="shared" si="1144"/>
        <v>1.865103712482144E-2</v>
      </c>
      <c r="BZ1138" s="18">
        <f t="shared" si="1144"/>
        <v>1.9285957759742088E-2</v>
      </c>
      <c r="CA1138" s="18">
        <f t="shared" si="1144"/>
        <v>1.9910879644506482E-2</v>
      </c>
      <c r="CB1138" s="18">
        <f t="shared" si="1144"/>
        <v>2.0526037124821449E-2</v>
      </c>
      <c r="CC1138" s="18">
        <f t="shared" si="1144"/>
        <v>2.113165727986021E-2</v>
      </c>
      <c r="CD1138" s="18">
        <f t="shared" si="1145"/>
        <v>2.1727960201744514E-2</v>
      </c>
      <c r="CE1138" s="18">
        <f t="shared" si="1145"/>
        <v>2.231515926222602E-2</v>
      </c>
      <c r="CF1138" s="18">
        <f t="shared" si="1145"/>
        <v>2.2893461367245689E-2</v>
      </c>
      <c r="CG1138" s="18">
        <f t="shared" si="1145"/>
        <v>2.3463067200009416E-2</v>
      </c>
      <c r="CH1138" s="18">
        <f t="shared" si="1145"/>
        <v>2.402417145317965E-2</v>
      </c>
      <c r="CI1138" s="18">
        <f t="shared" si="1145"/>
        <v>2.4576963050747358E-2</v>
      </c>
      <c r="CJ1138" s="18">
        <f t="shared" si="1145"/>
        <v>2.512162536011555E-2</v>
      </c>
      <c r="CK1138" s="18">
        <f t="shared" si="1145"/>
        <v>2.5658336394894433E-2</v>
      </c>
      <c r="CL1138" s="18">
        <f t="shared" si="1145"/>
        <v>2.6187269008879403E-2</v>
      </c>
      <c r="CM1138" s="18">
        <f t="shared" si="1145"/>
        <v>2.6708591081655964E-2</v>
      </c>
      <c r="CN1138" s="18">
        <f t="shared" si="1146"/>
        <v>2.7222465696249996E-2</v>
      </c>
      <c r="CO1138" s="18">
        <f t="shared" si="1146"/>
        <v>2.7729051309218607E-2</v>
      </c>
      <c r="CP1138" s="18">
        <f t="shared" si="1146"/>
        <v>2.822850191355384E-2</v>
      </c>
      <c r="CQ1138" s="18">
        <f t="shared" si="1146"/>
        <v>2.8720967194751514E-2</v>
      </c>
      <c r="CR1138" s="18">
        <f t="shared" si="1146"/>
        <v>2.9206592680376994E-2</v>
      </c>
      <c r="CS1138" s="18">
        <f t="shared" si="1146"/>
        <v>2.9685519883442119E-2</v>
      </c>
      <c r="CT1138" s="18">
        <f t="shared" si="1146"/>
        <v>3.0157886439889939E-2</v>
      </c>
      <c r="CU1138" s="18">
        <f t="shared" si="1146"/>
        <v>3.0623826240467694E-2</v>
      </c>
      <c r="CV1138" s="18">
        <f t="shared" si="1146"/>
        <v>3.1083469557253884E-2</v>
      </c>
      <c r="CW1138" s="18">
        <f t="shared" si="1146"/>
        <v>3.1536943165089884E-2</v>
      </c>
      <c r="CX1138" s="18">
        <f t="shared" si="1146"/>
        <v>3.1984370458154769E-2</v>
      </c>
    </row>
    <row r="1139" spans="1:102">
      <c r="A1139" s="23">
        <v>11.14</v>
      </c>
      <c r="B1139" s="18">
        <f t="shared" si="1137"/>
        <v>0.10138038425735854</v>
      </c>
      <c r="C1139" s="18">
        <f t="shared" si="1137"/>
        <v>9.7458815629907547E-2</v>
      </c>
      <c r="D1139" s="18">
        <f t="shared" si="1137"/>
        <v>9.3688076565050848E-2</v>
      </c>
      <c r="E1139" s="18">
        <f t="shared" si="1137"/>
        <v>9.0059629540377384E-2</v>
      </c>
      <c r="F1139" s="18">
        <f t="shared" si="1137"/>
        <v>8.6565569442543705E-2</v>
      </c>
      <c r="G1139" s="18">
        <f t="shared" si="1137"/>
        <v>8.3198566075540353E-2</v>
      </c>
      <c r="H1139" s="18">
        <f t="shared" si="1137"/>
        <v>7.9951812828787105E-2</v>
      </c>
      <c r="I1139" s="18">
        <f t="shared" si="1137"/>
        <v>7.6818980748586604E-2</v>
      </c>
      <c r="J1139" s="18">
        <f t="shared" si="1137"/>
        <v>7.3794177360806817E-2</v>
      </c>
      <c r="K1139" s="18">
        <f t="shared" si="1137"/>
        <v>7.087190968108735E-2</v>
      </c>
      <c r="L1139" s="18">
        <f t="shared" si="1138"/>
        <v>6.8047050924025188E-2</v>
      </c>
      <c r="M1139" s="18">
        <f t="shared" si="1138"/>
        <v>6.5314810486866715E-2</v>
      </c>
      <c r="N1139" s="18">
        <f t="shared" si="1138"/>
        <v>6.2670706838003687E-2</v>
      </c>
      <c r="O1139" s="18">
        <f t="shared" si="1138"/>
        <v>6.0110542987517258E-2</v>
      </c>
      <c r="P1139" s="18">
        <f t="shared" si="1138"/>
        <v>5.763038425735853E-2</v>
      </c>
      <c r="Q1139" s="18">
        <f t="shared" si="1138"/>
        <v>5.5226538103512385E-2</v>
      </c>
      <c r="R1139" s="18">
        <f t="shared" si="1138"/>
        <v>5.2895535772510049E-2</v>
      </c>
      <c r="S1139" s="18">
        <f t="shared" si="1138"/>
        <v>5.063411560064212E-2</v>
      </c>
      <c r="T1139" s="18">
        <f t="shared" si="1138"/>
        <v>4.84392077867703E-2</v>
      </c>
      <c r="U1139" s="18">
        <f t="shared" si="1138"/>
        <v>4.6307920489242593E-2</v>
      </c>
      <c r="V1139" s="18">
        <f t="shared" si="1139"/>
        <v>4.42375271145014E-2</v>
      </c>
      <c r="W1139" s="18">
        <f t="shared" si="1139"/>
        <v>4.2225454679893741E-2</v>
      </c>
      <c r="X1139" s="18">
        <f t="shared" si="1139"/>
        <v>4.0269273146247418E-2</v>
      </c>
      <c r="Y1139" s="18">
        <f t="shared" si="1139"/>
        <v>3.8366685627221536E-2</v>
      </c>
      <c r="Z1139" s="18">
        <f t="shared" si="1139"/>
        <v>3.6515519392493673E-2</v>
      </c>
      <c r="AA1139" s="18">
        <f t="shared" si="1139"/>
        <v>3.4713717590691862E-2</v>
      </c>
      <c r="AB1139" s="18">
        <f t="shared" si="1139"/>
        <v>3.2959331625779575E-2</v>
      </c>
      <c r="AC1139" s="18">
        <f t="shared" si="1139"/>
        <v>3.1250514127488388E-2</v>
      </c>
      <c r="AD1139" s="18">
        <f t="shared" si="1139"/>
        <v>2.9585512462486724E-2</v>
      </c>
      <c r="AE1139" s="18">
        <f t="shared" si="1139"/>
        <v>2.7962662738371197E-2</v>
      </c>
      <c r="AF1139" s="18">
        <f t="shared" si="1140"/>
        <v>2.638038425735853E-2</v>
      </c>
      <c r="AG1139" s="18">
        <f t="shared" si="1140"/>
        <v>2.4837174380815334E-2</v>
      </c>
      <c r="AH1139" s="18">
        <f t="shared" si="1140"/>
        <v>2.3331603769553649E-2</v>
      </c>
      <c r="AI1139" s="18">
        <f t="shared" si="1140"/>
        <v>2.186231196820191E-2</v>
      </c>
      <c r="AJ1139" s="18">
        <f t="shared" si="1140"/>
        <v>2.0428003304977571E-2</v>
      </c>
      <c r="AK1139" s="18">
        <f t="shared" si="1140"/>
        <v>1.902744308088794E-2</v>
      </c>
      <c r="AL1139" s="18">
        <f t="shared" si="1140"/>
        <v>1.7659454024800403E-2</v>
      </c>
      <c r="AM1139" s="18">
        <f t="shared" si="1140"/>
        <v>1.6322912992990712E-2</v>
      </c>
      <c r="AN1139" s="18">
        <f t="shared" si="1140"/>
        <v>1.5016747893722156E-2</v>
      </c>
      <c r="AO1139" s="18">
        <f t="shared" si="1140"/>
        <v>1.3739934819156287E-2</v>
      </c>
      <c r="AP1139" s="18">
        <f t="shared" si="1141"/>
        <v>1.2491495368469642E-2</v>
      </c>
      <c r="AQ1139" s="18">
        <f t="shared" si="1141"/>
        <v>1.1270494147468418E-2</v>
      </c>
      <c r="AR1139" s="18">
        <f t="shared" si="1141"/>
        <v>1.0076036431271571E-2</v>
      </c>
      <c r="AS1139" s="18">
        <f t="shared" si="1141"/>
        <v>8.9072659777886462E-3</v>
      </c>
      <c r="AT1139" s="18">
        <f t="shared" si="1141"/>
        <v>7.7633629807627794E-3</v>
      </c>
      <c r="AU1139" s="18">
        <f t="shared" si="1141"/>
        <v>6.6435421520953872E-3</v>
      </c>
      <c r="AV1139" s="18">
        <f t="shared" si="1141"/>
        <v>5.5470509240251945E-3</v>
      </c>
      <c r="AW1139" s="18">
        <f t="shared" si="1141"/>
        <v>4.4731677625131708E-3</v>
      </c>
      <c r="AX1139" s="18">
        <f t="shared" si="1141"/>
        <v>3.4212005838891446E-3</v>
      </c>
      <c r="AY1139" s="18">
        <f t="shared" si="1141"/>
        <v>2.3904852674595314E-3</v>
      </c>
      <c r="AZ1139" s="18">
        <f t="shared" si="1142"/>
        <v>1.3803842573585356E-3</v>
      </c>
      <c r="BA1139" s="18">
        <f t="shared" si="1142"/>
        <v>3.9028524745754467E-4</v>
      </c>
      <c r="BB1139" s="18">
        <f t="shared" si="1142"/>
        <v>5.8040005636695452E-4</v>
      </c>
      <c r="BC1139" s="18">
        <f t="shared" si="1142"/>
        <v>1.5322371018647724E-3</v>
      </c>
      <c r="BD1139" s="18">
        <f t="shared" si="1142"/>
        <v>2.4657695887953177E-3</v>
      </c>
      <c r="BE1139" s="18">
        <f t="shared" si="1142"/>
        <v>3.3815205045462163E-3</v>
      </c>
      <c r="BF1139" s="18">
        <f t="shared" si="1142"/>
        <v>4.2799931011320499E-3</v>
      </c>
      <c r="BG1139" s="18">
        <f t="shared" si="1142"/>
        <v>5.1616718174078216E-3</v>
      </c>
      <c r="BH1139" s="18">
        <f t="shared" si="1142"/>
        <v>6.0270231500488824E-3</v>
      </c>
      <c r="BI1139" s="18">
        <f t="shared" si="1142"/>
        <v>6.8764964765864189E-3</v>
      </c>
      <c r="BJ1139" s="18">
        <f t="shared" si="1143"/>
        <v>7.7105248335505583E-3</v>
      </c>
      <c r="BK1139" s="18">
        <f t="shared" si="1143"/>
        <v>8.5295256525513841E-3</v>
      </c>
      <c r="BL1139" s="18">
        <f t="shared" si="1143"/>
        <v>9.3339014569271753E-3</v>
      </c>
      <c r="BM1139" s="18">
        <f t="shared" si="1143"/>
        <v>1.0124040521402547E-2</v>
      </c>
      <c r="BN1139" s="18">
        <f t="shared" si="1143"/>
        <v>1.0900317497027433E-2</v>
      </c>
      <c r="BO1139" s="18">
        <f t="shared" si="1143"/>
        <v>1.1663094003511017E-2</v>
      </c>
      <c r="BP1139" s="18">
        <f t="shared" si="1143"/>
        <v>1.241271919091734E-2</v>
      </c>
      <c r="BQ1139" s="18">
        <f t="shared" si="1143"/>
        <v>1.3149530272555998E-2</v>
      </c>
      <c r="BR1139" s="18">
        <f t="shared" si="1143"/>
        <v>1.387385303077706E-2</v>
      </c>
      <c r="BS1139" s="18">
        <f t="shared" si="1143"/>
        <v>1.4586002297263312E-2</v>
      </c>
      <c r="BT1139" s="18">
        <f t="shared" si="1144"/>
        <v>1.5286282409308134E-2</v>
      </c>
      <c r="BU1139" s="18">
        <f t="shared" si="1144"/>
        <v>1.5974987643467914E-2</v>
      </c>
      <c r="BV1139" s="18">
        <f t="shared" si="1144"/>
        <v>1.6652402627887371E-2</v>
      </c>
      <c r="BW1139" s="18">
        <f t="shared" si="1144"/>
        <v>1.731880273451139E-2</v>
      </c>
      <c r="BX1139" s="18">
        <f t="shared" si="1144"/>
        <v>1.7974454452318898E-2</v>
      </c>
      <c r="BY1139" s="18">
        <f t="shared" si="1144"/>
        <v>1.8619615742641461E-2</v>
      </c>
      <c r="BZ1139" s="18">
        <f t="shared" si="1144"/>
        <v>1.9254536377562109E-2</v>
      </c>
      <c r="CA1139" s="18">
        <f t="shared" si="1144"/>
        <v>1.987945826232651E-2</v>
      </c>
      <c r="CB1139" s="18">
        <f t="shared" si="1144"/>
        <v>2.049461574264147E-2</v>
      </c>
      <c r="CC1139" s="18">
        <f t="shared" si="1144"/>
        <v>2.1100235897680231E-2</v>
      </c>
      <c r="CD1139" s="18">
        <f t="shared" si="1145"/>
        <v>2.1696538819564543E-2</v>
      </c>
      <c r="CE1139" s="18">
        <f t="shared" si="1145"/>
        <v>2.2283737880046041E-2</v>
      </c>
      <c r="CF1139" s="18">
        <f t="shared" si="1145"/>
        <v>2.2862039985065717E-2</v>
      </c>
      <c r="CG1139" s="18">
        <f t="shared" si="1145"/>
        <v>2.3431645817829444E-2</v>
      </c>
      <c r="CH1139" s="18">
        <f t="shared" si="1145"/>
        <v>2.3992750070999679E-2</v>
      </c>
      <c r="CI1139" s="18">
        <f t="shared" si="1145"/>
        <v>2.4545541668567386E-2</v>
      </c>
      <c r="CJ1139" s="18">
        <f t="shared" si="1145"/>
        <v>2.5090203977935578E-2</v>
      </c>
      <c r="CK1139" s="18">
        <f t="shared" si="1145"/>
        <v>2.5626915012714462E-2</v>
      </c>
      <c r="CL1139" s="18">
        <f t="shared" si="1145"/>
        <v>2.6155847626699431E-2</v>
      </c>
      <c r="CM1139" s="18">
        <f t="shared" si="1145"/>
        <v>2.6677169699475992E-2</v>
      </c>
      <c r="CN1139" s="18">
        <f t="shared" si="1146"/>
        <v>2.7191044314070024E-2</v>
      </c>
      <c r="CO1139" s="18">
        <f t="shared" si="1146"/>
        <v>2.7697629927038635E-2</v>
      </c>
      <c r="CP1139" s="18">
        <f t="shared" si="1146"/>
        <v>2.8197080531373868E-2</v>
      </c>
      <c r="CQ1139" s="18">
        <f t="shared" si="1146"/>
        <v>2.8689545812571542E-2</v>
      </c>
      <c r="CR1139" s="18">
        <f t="shared" si="1146"/>
        <v>2.9175171298197022E-2</v>
      </c>
      <c r="CS1139" s="18">
        <f t="shared" si="1146"/>
        <v>2.9654098501262147E-2</v>
      </c>
      <c r="CT1139" s="18">
        <f t="shared" si="1146"/>
        <v>3.0126465057709967E-2</v>
      </c>
      <c r="CU1139" s="18">
        <f t="shared" si="1146"/>
        <v>3.0592404858287722E-2</v>
      </c>
      <c r="CV1139" s="18">
        <f t="shared" si="1146"/>
        <v>3.1052048175073912E-2</v>
      </c>
      <c r="CW1139" s="18">
        <f t="shared" si="1146"/>
        <v>3.1505521782909912E-2</v>
      </c>
      <c r="CX1139" s="18">
        <f t="shared" si="1146"/>
        <v>3.1952949075974797E-2</v>
      </c>
    </row>
    <row r="1140" spans="1:102">
      <c r="A1140" s="22">
        <v>11.15</v>
      </c>
      <c r="B1140" s="18">
        <f t="shared" si="1137"/>
        <v>0.10141253753754331</v>
      </c>
      <c r="C1140" s="18">
        <f t="shared" si="1137"/>
        <v>9.7490968910092318E-2</v>
      </c>
      <c r="D1140" s="18">
        <f t="shared" si="1137"/>
        <v>9.372022984523562E-2</v>
      </c>
      <c r="E1140" s="18">
        <f t="shared" si="1137"/>
        <v>9.0091782820562155E-2</v>
      </c>
      <c r="F1140" s="18">
        <f t="shared" si="1137"/>
        <v>8.6597722722728476E-2</v>
      </c>
      <c r="G1140" s="18">
        <f t="shared" si="1137"/>
        <v>8.3230719355725125E-2</v>
      </c>
      <c r="H1140" s="18">
        <f t="shared" si="1137"/>
        <v>7.9983966108971877E-2</v>
      </c>
      <c r="I1140" s="18">
        <f t="shared" si="1137"/>
        <v>7.6851134028771376E-2</v>
      </c>
      <c r="J1140" s="18">
        <f t="shared" si="1137"/>
        <v>7.3826330640991589E-2</v>
      </c>
      <c r="K1140" s="18">
        <f t="shared" si="1137"/>
        <v>7.0904062961272121E-2</v>
      </c>
      <c r="L1140" s="18">
        <f t="shared" si="1138"/>
        <v>6.8079204204209959E-2</v>
      </c>
      <c r="M1140" s="18">
        <f t="shared" si="1138"/>
        <v>6.5346963767051486E-2</v>
      </c>
      <c r="N1140" s="18">
        <f t="shared" si="1138"/>
        <v>6.2702860118188458E-2</v>
      </c>
      <c r="O1140" s="18">
        <f t="shared" si="1138"/>
        <v>6.0142696267702023E-2</v>
      </c>
      <c r="P1140" s="18">
        <f t="shared" si="1138"/>
        <v>5.7662537537543301E-2</v>
      </c>
      <c r="Q1140" s="18">
        <f t="shared" si="1138"/>
        <v>5.5258691383697149E-2</v>
      </c>
      <c r="R1140" s="18">
        <f t="shared" si="1138"/>
        <v>5.2927689052694821E-2</v>
      </c>
      <c r="S1140" s="18">
        <f t="shared" si="1138"/>
        <v>5.0666268880826884E-2</v>
      </c>
      <c r="T1140" s="18">
        <f t="shared" si="1138"/>
        <v>4.8471361066955071E-2</v>
      </c>
      <c r="U1140" s="18">
        <f t="shared" si="1138"/>
        <v>4.6340073769427358E-2</v>
      </c>
      <c r="V1140" s="18">
        <f t="shared" si="1139"/>
        <v>4.4269680394686164E-2</v>
      </c>
      <c r="W1140" s="18">
        <f t="shared" si="1139"/>
        <v>4.2257607960078505E-2</v>
      </c>
      <c r="X1140" s="18">
        <f t="shared" si="1139"/>
        <v>4.0301426426432183E-2</v>
      </c>
      <c r="Y1140" s="18">
        <f t="shared" si="1139"/>
        <v>3.8398838907406307E-2</v>
      </c>
      <c r="Z1140" s="18">
        <f t="shared" si="1139"/>
        <v>3.6547672672678444E-2</v>
      </c>
      <c r="AA1140" s="18">
        <f t="shared" si="1139"/>
        <v>3.474587087087664E-2</v>
      </c>
      <c r="AB1140" s="18">
        <f t="shared" si="1139"/>
        <v>3.2991484905964354E-2</v>
      </c>
      <c r="AC1140" s="18">
        <f t="shared" si="1139"/>
        <v>3.1282667407673166E-2</v>
      </c>
      <c r="AD1140" s="18">
        <f t="shared" si="1139"/>
        <v>2.9617665742671502E-2</v>
      </c>
      <c r="AE1140" s="18">
        <f t="shared" si="1139"/>
        <v>2.7994816018555968E-2</v>
      </c>
      <c r="AF1140" s="18">
        <f t="shared" si="1140"/>
        <v>2.6412537537543301E-2</v>
      </c>
      <c r="AG1140" s="18">
        <f t="shared" si="1140"/>
        <v>2.4869327661000105E-2</v>
      </c>
      <c r="AH1140" s="18">
        <f t="shared" si="1140"/>
        <v>2.3363757049738421E-2</v>
      </c>
      <c r="AI1140" s="18">
        <f t="shared" si="1140"/>
        <v>2.1894465248386681E-2</v>
      </c>
      <c r="AJ1140" s="18">
        <f t="shared" si="1140"/>
        <v>2.0460156585162349E-2</v>
      </c>
      <c r="AK1140" s="18">
        <f t="shared" si="1140"/>
        <v>1.9059596361072711E-2</v>
      </c>
      <c r="AL1140" s="18">
        <f t="shared" si="1140"/>
        <v>1.7691607304985174E-2</v>
      </c>
      <c r="AM1140" s="18">
        <f t="shared" si="1140"/>
        <v>1.6355066273175491E-2</v>
      </c>
      <c r="AN1140" s="18">
        <f t="shared" si="1140"/>
        <v>1.5048901173906934E-2</v>
      </c>
      <c r="AO1140" s="18">
        <f t="shared" si="1140"/>
        <v>1.3772088099341065E-2</v>
      </c>
      <c r="AP1140" s="18">
        <f t="shared" si="1141"/>
        <v>1.252364864865442E-2</v>
      </c>
      <c r="AQ1140" s="18">
        <f t="shared" si="1141"/>
        <v>1.130264742765319E-2</v>
      </c>
      <c r="AR1140" s="18">
        <f t="shared" si="1141"/>
        <v>1.0108189711456349E-2</v>
      </c>
      <c r="AS1140" s="18">
        <f t="shared" si="1141"/>
        <v>8.9394192579734175E-3</v>
      </c>
      <c r="AT1140" s="18">
        <f t="shared" si="1141"/>
        <v>7.7955162609475576E-3</v>
      </c>
      <c r="AU1140" s="18">
        <f t="shared" si="1141"/>
        <v>6.6756954322801584E-3</v>
      </c>
      <c r="AV1140" s="18">
        <f t="shared" si="1141"/>
        <v>5.5792042042099657E-3</v>
      </c>
      <c r="AW1140" s="18">
        <f t="shared" si="1141"/>
        <v>4.505321042697949E-3</v>
      </c>
      <c r="AX1140" s="18">
        <f t="shared" si="1141"/>
        <v>3.4533538640739159E-3</v>
      </c>
      <c r="AY1140" s="18">
        <f t="shared" si="1141"/>
        <v>2.4226385476443096E-3</v>
      </c>
      <c r="AZ1140" s="18">
        <f t="shared" si="1142"/>
        <v>1.4125375375433069E-3</v>
      </c>
      <c r="BA1140" s="18">
        <f t="shared" si="1142"/>
        <v>4.2243852764231593E-4</v>
      </c>
      <c r="BB1140" s="18">
        <f t="shared" si="1142"/>
        <v>5.4824677618218326E-4</v>
      </c>
      <c r="BC1140" s="18">
        <f t="shared" si="1142"/>
        <v>1.5000838216799942E-3</v>
      </c>
      <c r="BD1140" s="18">
        <f t="shared" si="1142"/>
        <v>2.4336163086105395E-3</v>
      </c>
      <c r="BE1140" s="18">
        <f t="shared" si="1142"/>
        <v>3.349367224361445E-3</v>
      </c>
      <c r="BF1140" s="18">
        <f t="shared" si="1142"/>
        <v>4.2478398209472717E-3</v>
      </c>
      <c r="BG1140" s="18">
        <f t="shared" si="1142"/>
        <v>5.1295185372230503E-3</v>
      </c>
      <c r="BH1140" s="18">
        <f t="shared" si="1142"/>
        <v>5.9948698698641112E-3</v>
      </c>
      <c r="BI1140" s="18">
        <f t="shared" si="1142"/>
        <v>6.8443431964016477E-3</v>
      </c>
      <c r="BJ1140" s="18">
        <f t="shared" si="1143"/>
        <v>7.6783715533657801E-3</v>
      </c>
      <c r="BK1140" s="18">
        <f t="shared" si="1143"/>
        <v>8.4973723723666059E-3</v>
      </c>
      <c r="BL1140" s="18">
        <f t="shared" si="1143"/>
        <v>9.301748176742404E-3</v>
      </c>
      <c r="BM1140" s="18">
        <f t="shared" si="1143"/>
        <v>1.0091887241217769E-2</v>
      </c>
      <c r="BN1140" s="18">
        <f t="shared" si="1143"/>
        <v>1.0868164216842655E-2</v>
      </c>
      <c r="BO1140" s="18">
        <f t="shared" si="1143"/>
        <v>1.1630940723326245E-2</v>
      </c>
      <c r="BP1140" s="18">
        <f t="shared" si="1143"/>
        <v>1.2380565910732562E-2</v>
      </c>
      <c r="BQ1140" s="18">
        <f t="shared" si="1143"/>
        <v>1.3117376992371227E-2</v>
      </c>
      <c r="BR1140" s="18">
        <f t="shared" si="1143"/>
        <v>1.3841699750592282E-2</v>
      </c>
      <c r="BS1140" s="18">
        <f t="shared" si="1143"/>
        <v>1.4553849017078541E-2</v>
      </c>
      <c r="BT1140" s="18">
        <f t="shared" si="1144"/>
        <v>1.5254129129123363E-2</v>
      </c>
      <c r="BU1140" s="18">
        <f t="shared" si="1144"/>
        <v>1.5942834363283143E-2</v>
      </c>
      <c r="BV1140" s="18">
        <f t="shared" si="1144"/>
        <v>1.6620249347702593E-2</v>
      </c>
      <c r="BW1140" s="18">
        <f t="shared" si="1144"/>
        <v>1.7286649454326619E-2</v>
      </c>
      <c r="BX1140" s="18">
        <f t="shared" si="1144"/>
        <v>1.794230117213412E-2</v>
      </c>
      <c r="BY1140" s="18">
        <f t="shared" si="1144"/>
        <v>1.858746246245669E-2</v>
      </c>
      <c r="BZ1140" s="18">
        <f t="shared" si="1144"/>
        <v>1.9222383097377338E-2</v>
      </c>
      <c r="CA1140" s="18">
        <f t="shared" si="1144"/>
        <v>1.9847304982141732E-2</v>
      </c>
      <c r="CB1140" s="18">
        <f t="shared" si="1144"/>
        <v>2.0462462462456699E-2</v>
      </c>
      <c r="CC1140" s="18">
        <f t="shared" si="1144"/>
        <v>2.1068082617495459E-2</v>
      </c>
      <c r="CD1140" s="18">
        <f t="shared" si="1145"/>
        <v>2.1664385539379764E-2</v>
      </c>
      <c r="CE1140" s="18">
        <f t="shared" si="1145"/>
        <v>2.225158459986127E-2</v>
      </c>
      <c r="CF1140" s="18">
        <f t="shared" si="1145"/>
        <v>2.2829886704880939E-2</v>
      </c>
      <c r="CG1140" s="18">
        <f t="shared" si="1145"/>
        <v>2.3399492537644666E-2</v>
      </c>
      <c r="CH1140" s="18">
        <f t="shared" si="1145"/>
        <v>2.3960596790814914E-2</v>
      </c>
      <c r="CI1140" s="18">
        <f t="shared" si="1145"/>
        <v>2.4513388388382622E-2</v>
      </c>
      <c r="CJ1140" s="18">
        <f t="shared" si="1145"/>
        <v>2.5058050697750814E-2</v>
      </c>
      <c r="CK1140" s="18">
        <f t="shared" si="1145"/>
        <v>2.5594761732529697E-2</v>
      </c>
      <c r="CL1140" s="18">
        <f t="shared" si="1145"/>
        <v>2.6123694346514667E-2</v>
      </c>
      <c r="CM1140" s="18">
        <f t="shared" si="1145"/>
        <v>2.6645016419291234E-2</v>
      </c>
      <c r="CN1140" s="18">
        <f t="shared" si="1146"/>
        <v>2.7158891033885267E-2</v>
      </c>
      <c r="CO1140" s="18">
        <f t="shared" si="1146"/>
        <v>2.7665476646853877E-2</v>
      </c>
      <c r="CP1140" s="18">
        <f t="shared" si="1146"/>
        <v>2.8164927251189111E-2</v>
      </c>
      <c r="CQ1140" s="18">
        <f t="shared" si="1146"/>
        <v>2.8657392532386784E-2</v>
      </c>
      <c r="CR1140" s="18">
        <f t="shared" si="1146"/>
        <v>2.9143018018012265E-2</v>
      </c>
      <c r="CS1140" s="18">
        <f t="shared" si="1146"/>
        <v>2.9621945221077389E-2</v>
      </c>
      <c r="CT1140" s="18">
        <f t="shared" si="1146"/>
        <v>3.0094311777525209E-2</v>
      </c>
      <c r="CU1140" s="18">
        <f t="shared" si="1146"/>
        <v>3.0560251578102965E-2</v>
      </c>
      <c r="CV1140" s="18">
        <f t="shared" si="1146"/>
        <v>3.1019894894889155E-2</v>
      </c>
      <c r="CW1140" s="18">
        <f t="shared" si="1146"/>
        <v>3.1473368502725155E-2</v>
      </c>
      <c r="CX1140" s="18">
        <f t="shared" si="1146"/>
        <v>3.192079579579004E-2</v>
      </c>
    </row>
    <row r="1141" spans="1:102">
      <c r="A1141" s="23">
        <v>11.16</v>
      </c>
      <c r="B1141" s="18">
        <f t="shared" si="1137"/>
        <v>0.10144543976382762</v>
      </c>
      <c r="C1141" s="18">
        <f t="shared" si="1137"/>
        <v>9.7523871136376644E-2</v>
      </c>
      <c r="D1141" s="18">
        <f t="shared" si="1137"/>
        <v>9.3753132071519932E-2</v>
      </c>
      <c r="E1141" s="18">
        <f t="shared" si="1137"/>
        <v>9.0124685046846481E-2</v>
      </c>
      <c r="F1141" s="18">
        <f t="shared" si="1137"/>
        <v>8.6630624949012802E-2</v>
      </c>
      <c r="G1141" s="18">
        <f t="shared" si="1137"/>
        <v>8.3263621582009451E-2</v>
      </c>
      <c r="H1141" s="18">
        <f t="shared" si="1137"/>
        <v>8.0016868335256189E-2</v>
      </c>
      <c r="I1141" s="18">
        <f t="shared" si="1137"/>
        <v>7.6884036255055702E-2</v>
      </c>
      <c r="J1141" s="18">
        <f t="shared" si="1137"/>
        <v>7.3859232867275901E-2</v>
      </c>
      <c r="K1141" s="18">
        <f t="shared" si="1137"/>
        <v>7.0936965187556447E-2</v>
      </c>
      <c r="L1141" s="18">
        <f t="shared" si="1138"/>
        <v>6.8112106430494285E-2</v>
      </c>
      <c r="M1141" s="18">
        <f t="shared" si="1138"/>
        <v>6.5379865993335812E-2</v>
      </c>
      <c r="N1141" s="18">
        <f t="shared" si="1138"/>
        <v>6.2735762344472784E-2</v>
      </c>
      <c r="O1141" s="18">
        <f t="shared" si="1138"/>
        <v>6.0175598493986349E-2</v>
      </c>
      <c r="P1141" s="18">
        <f t="shared" si="1138"/>
        <v>5.769543976382762E-2</v>
      </c>
      <c r="Q1141" s="18">
        <f t="shared" si="1138"/>
        <v>5.5291593609981468E-2</v>
      </c>
      <c r="R1141" s="18">
        <f t="shared" si="1138"/>
        <v>5.296059127897914E-2</v>
      </c>
      <c r="S1141" s="18">
        <f t="shared" si="1138"/>
        <v>5.069917110711121E-2</v>
      </c>
      <c r="T1141" s="18">
        <f t="shared" si="1138"/>
        <v>4.8504263293239397E-2</v>
      </c>
      <c r="U1141" s="18">
        <f t="shared" si="1138"/>
        <v>4.6372975995711677E-2</v>
      </c>
      <c r="V1141" s="18">
        <f t="shared" si="1139"/>
        <v>4.430258262097049E-2</v>
      </c>
      <c r="W1141" s="18">
        <f t="shared" si="1139"/>
        <v>4.2290510186362831E-2</v>
      </c>
      <c r="X1141" s="18">
        <f t="shared" si="1139"/>
        <v>4.0334328652716508E-2</v>
      </c>
      <c r="Y1141" s="18">
        <f t="shared" si="1139"/>
        <v>3.8431741133690626E-2</v>
      </c>
      <c r="Z1141" s="18">
        <f t="shared" si="1139"/>
        <v>3.6580574898962756E-2</v>
      </c>
      <c r="AA1141" s="18">
        <f t="shared" si="1139"/>
        <v>3.4778773097160952E-2</v>
      </c>
      <c r="AB1141" s="18">
        <f t="shared" si="1139"/>
        <v>3.3024387132248666E-2</v>
      </c>
      <c r="AC1141" s="18">
        <f t="shared" si="1139"/>
        <v>3.1315569633957478E-2</v>
      </c>
      <c r="AD1141" s="18">
        <f t="shared" si="1139"/>
        <v>2.9650567968955814E-2</v>
      </c>
      <c r="AE1141" s="18">
        <f t="shared" si="1139"/>
        <v>2.802771824484028E-2</v>
      </c>
      <c r="AF1141" s="18">
        <f t="shared" si="1140"/>
        <v>2.6445439763827613E-2</v>
      </c>
      <c r="AG1141" s="18">
        <f t="shared" si="1140"/>
        <v>2.4902229887284417E-2</v>
      </c>
      <c r="AH1141" s="18">
        <f t="shared" si="1140"/>
        <v>2.3396659276022733E-2</v>
      </c>
      <c r="AI1141" s="18">
        <f t="shared" si="1140"/>
        <v>2.1927367474670993E-2</v>
      </c>
      <c r="AJ1141" s="18">
        <f t="shared" si="1140"/>
        <v>2.0493058811446661E-2</v>
      </c>
      <c r="AK1141" s="18">
        <f t="shared" si="1140"/>
        <v>1.9092498587357024E-2</v>
      </c>
      <c r="AL1141" s="18">
        <f t="shared" si="1140"/>
        <v>1.7724509531269486E-2</v>
      </c>
      <c r="AM1141" s="18">
        <f t="shared" si="1140"/>
        <v>1.6387968499459803E-2</v>
      </c>
      <c r="AN1141" s="18">
        <f t="shared" si="1140"/>
        <v>1.5081803400191246E-2</v>
      </c>
      <c r="AO1141" s="18">
        <f t="shared" si="1140"/>
        <v>1.3804990325625377E-2</v>
      </c>
      <c r="AP1141" s="18">
        <f t="shared" si="1141"/>
        <v>1.2556550874938732E-2</v>
      </c>
      <c r="AQ1141" s="18">
        <f t="shared" si="1141"/>
        <v>1.1335549653937502E-2</v>
      </c>
      <c r="AR1141" s="18">
        <f t="shared" si="1141"/>
        <v>1.0141091937740661E-2</v>
      </c>
      <c r="AS1141" s="18">
        <f t="shared" si="1141"/>
        <v>8.9723214842577295E-3</v>
      </c>
      <c r="AT1141" s="18">
        <f t="shared" si="1141"/>
        <v>7.8284184872318696E-3</v>
      </c>
      <c r="AU1141" s="18">
        <f t="shared" si="1141"/>
        <v>6.7085976585644705E-3</v>
      </c>
      <c r="AV1141" s="18">
        <f t="shared" si="1141"/>
        <v>5.6121064304942778E-3</v>
      </c>
      <c r="AW1141" s="18">
        <f t="shared" si="1141"/>
        <v>4.538223268982261E-3</v>
      </c>
      <c r="AX1141" s="18">
        <f t="shared" si="1141"/>
        <v>3.4862560903582279E-3</v>
      </c>
      <c r="AY1141" s="18">
        <f t="shared" si="1141"/>
        <v>2.4555407739286217E-3</v>
      </c>
      <c r="AZ1141" s="18">
        <f t="shared" si="1142"/>
        <v>1.445439763827619E-3</v>
      </c>
      <c r="BA1141" s="18">
        <f t="shared" si="1142"/>
        <v>4.5534075392662798E-4</v>
      </c>
      <c r="BB1141" s="18">
        <f t="shared" si="1142"/>
        <v>5.1534454989787121E-4</v>
      </c>
      <c r="BC1141" s="18">
        <f t="shared" si="1142"/>
        <v>1.4671815953956821E-3</v>
      </c>
      <c r="BD1141" s="18">
        <f t="shared" si="1142"/>
        <v>2.4007140823262274E-3</v>
      </c>
      <c r="BE1141" s="18">
        <f t="shared" si="1142"/>
        <v>3.316464998077133E-3</v>
      </c>
      <c r="BF1141" s="18">
        <f t="shared" si="1142"/>
        <v>4.2149375946629597E-3</v>
      </c>
      <c r="BG1141" s="18">
        <f t="shared" si="1142"/>
        <v>5.0966163109387383E-3</v>
      </c>
      <c r="BH1141" s="18">
        <f t="shared" si="1142"/>
        <v>5.9619676435797991E-3</v>
      </c>
      <c r="BI1141" s="18">
        <f t="shared" si="1142"/>
        <v>6.8114409701173356E-3</v>
      </c>
      <c r="BJ1141" s="18">
        <f t="shared" si="1143"/>
        <v>7.645469327081468E-3</v>
      </c>
      <c r="BK1141" s="18">
        <f t="shared" si="1143"/>
        <v>8.4644701460822938E-3</v>
      </c>
      <c r="BL1141" s="18">
        <f t="shared" si="1143"/>
        <v>9.268845950458092E-3</v>
      </c>
      <c r="BM1141" s="18">
        <f t="shared" si="1143"/>
        <v>1.0058985014933457E-2</v>
      </c>
      <c r="BN1141" s="18">
        <f t="shared" si="1143"/>
        <v>1.0835261990558342E-2</v>
      </c>
      <c r="BO1141" s="18">
        <f t="shared" si="1143"/>
        <v>1.1598038497041933E-2</v>
      </c>
      <c r="BP1141" s="18">
        <f t="shared" si="1143"/>
        <v>1.234766368444825E-2</v>
      </c>
      <c r="BQ1141" s="18">
        <f t="shared" si="1143"/>
        <v>1.3084474766086915E-2</v>
      </c>
      <c r="BR1141" s="18">
        <f t="shared" si="1143"/>
        <v>1.380879752430797E-2</v>
      </c>
      <c r="BS1141" s="18">
        <f t="shared" si="1143"/>
        <v>1.4520946790794229E-2</v>
      </c>
      <c r="BT1141" s="18">
        <f t="shared" si="1144"/>
        <v>1.5221226902839051E-2</v>
      </c>
      <c r="BU1141" s="18">
        <f t="shared" si="1144"/>
        <v>1.5909932136998831E-2</v>
      </c>
      <c r="BV1141" s="18">
        <f t="shared" si="1144"/>
        <v>1.658734712141828E-2</v>
      </c>
      <c r="BW1141" s="18">
        <f t="shared" si="1144"/>
        <v>1.7253747228042307E-2</v>
      </c>
      <c r="BX1141" s="18">
        <f t="shared" si="1144"/>
        <v>1.7909398945849808E-2</v>
      </c>
      <c r="BY1141" s="18">
        <f t="shared" si="1144"/>
        <v>1.8554560236172378E-2</v>
      </c>
      <c r="BZ1141" s="18">
        <f t="shared" si="1144"/>
        <v>1.9189480871093026E-2</v>
      </c>
      <c r="CA1141" s="18">
        <f t="shared" si="1144"/>
        <v>1.981440275585742E-2</v>
      </c>
      <c r="CB1141" s="18">
        <f t="shared" si="1144"/>
        <v>2.0429560236172387E-2</v>
      </c>
      <c r="CC1141" s="18">
        <f t="shared" si="1144"/>
        <v>2.1035180391211147E-2</v>
      </c>
      <c r="CD1141" s="18">
        <f t="shared" si="1145"/>
        <v>2.1631483313095452E-2</v>
      </c>
      <c r="CE1141" s="18">
        <f t="shared" si="1145"/>
        <v>2.2218682373576958E-2</v>
      </c>
      <c r="CF1141" s="18">
        <f t="shared" si="1145"/>
        <v>2.2796984478596627E-2</v>
      </c>
      <c r="CG1141" s="18">
        <f t="shared" si="1145"/>
        <v>2.3366590311360354E-2</v>
      </c>
      <c r="CH1141" s="18">
        <f t="shared" si="1145"/>
        <v>2.3927694564530595E-2</v>
      </c>
      <c r="CI1141" s="18">
        <f t="shared" si="1145"/>
        <v>2.4480486162098303E-2</v>
      </c>
      <c r="CJ1141" s="18">
        <f t="shared" si="1145"/>
        <v>2.5025148471466495E-2</v>
      </c>
      <c r="CK1141" s="18">
        <f t="shared" si="1145"/>
        <v>2.5561859506245378E-2</v>
      </c>
      <c r="CL1141" s="18">
        <f t="shared" si="1145"/>
        <v>2.6090792120230348E-2</v>
      </c>
      <c r="CM1141" s="18">
        <f t="shared" si="1145"/>
        <v>2.6612114193006908E-2</v>
      </c>
      <c r="CN1141" s="18">
        <f t="shared" si="1146"/>
        <v>2.7125988807600941E-2</v>
      </c>
      <c r="CO1141" s="18">
        <f t="shared" si="1146"/>
        <v>2.7632574420569551E-2</v>
      </c>
      <c r="CP1141" s="18">
        <f t="shared" si="1146"/>
        <v>2.8132025024904785E-2</v>
      </c>
      <c r="CQ1141" s="18">
        <f t="shared" si="1146"/>
        <v>2.8624490306102458E-2</v>
      </c>
      <c r="CR1141" s="18">
        <f t="shared" si="1146"/>
        <v>2.9110115791727939E-2</v>
      </c>
      <c r="CS1141" s="18">
        <f t="shared" si="1146"/>
        <v>2.9589042994793063E-2</v>
      </c>
      <c r="CT1141" s="18">
        <f t="shared" si="1146"/>
        <v>3.0061409551240884E-2</v>
      </c>
      <c r="CU1141" s="18">
        <f t="shared" si="1146"/>
        <v>3.0527349351818639E-2</v>
      </c>
      <c r="CV1141" s="18">
        <f t="shared" si="1146"/>
        <v>3.0986992668604829E-2</v>
      </c>
      <c r="CW1141" s="18">
        <f t="shared" si="1146"/>
        <v>3.1440466276440829E-2</v>
      </c>
      <c r="CX1141" s="18">
        <f t="shared" si="1146"/>
        <v>3.1887893569505714E-2</v>
      </c>
    </row>
    <row r="1142" spans="1:102">
      <c r="A1142" s="22">
        <v>11.17</v>
      </c>
      <c r="B1142" s="18">
        <f t="shared" si="1137"/>
        <v>0.10147910838140739</v>
      </c>
      <c r="C1142" s="18">
        <f t="shared" si="1137"/>
        <v>9.7557539753956396E-2</v>
      </c>
      <c r="D1142" s="18">
        <f t="shared" si="1137"/>
        <v>9.3786800689099697E-2</v>
      </c>
      <c r="E1142" s="18">
        <f t="shared" si="1137"/>
        <v>9.0158353664426247E-2</v>
      </c>
      <c r="F1142" s="18">
        <f t="shared" si="1137"/>
        <v>8.6664293566592568E-2</v>
      </c>
      <c r="G1142" s="18">
        <f t="shared" si="1137"/>
        <v>8.3297290199589202E-2</v>
      </c>
      <c r="H1142" s="18">
        <f t="shared" si="1137"/>
        <v>8.0050536952835954E-2</v>
      </c>
      <c r="I1142" s="18">
        <f t="shared" si="1137"/>
        <v>7.6917704872635467E-2</v>
      </c>
      <c r="J1142" s="18">
        <f t="shared" si="1137"/>
        <v>7.3892901484855666E-2</v>
      </c>
      <c r="K1142" s="18">
        <f t="shared" si="1137"/>
        <v>7.0970633805136213E-2</v>
      </c>
      <c r="L1142" s="18">
        <f t="shared" si="1138"/>
        <v>6.8145775048074037E-2</v>
      </c>
      <c r="M1142" s="18">
        <f t="shared" si="1138"/>
        <v>6.5413534610915564E-2</v>
      </c>
      <c r="N1142" s="18">
        <f t="shared" si="1138"/>
        <v>6.2769430962052536E-2</v>
      </c>
      <c r="O1142" s="18">
        <f t="shared" si="1138"/>
        <v>6.0209267111566107E-2</v>
      </c>
      <c r="P1142" s="18">
        <f t="shared" si="1138"/>
        <v>5.7729108381407379E-2</v>
      </c>
      <c r="Q1142" s="18">
        <f t="shared" si="1138"/>
        <v>5.5325262227561234E-2</v>
      </c>
      <c r="R1142" s="18">
        <f t="shared" si="1138"/>
        <v>5.2994259896558898E-2</v>
      </c>
      <c r="S1142" s="18">
        <f t="shared" si="1138"/>
        <v>5.0732839724690969E-2</v>
      </c>
      <c r="T1142" s="18">
        <f t="shared" si="1138"/>
        <v>4.8537931910819149E-2</v>
      </c>
      <c r="U1142" s="18">
        <f t="shared" si="1138"/>
        <v>4.6406644613291442E-2</v>
      </c>
      <c r="V1142" s="18">
        <f t="shared" si="1139"/>
        <v>4.4336251238550249E-2</v>
      </c>
      <c r="W1142" s="18">
        <f t="shared" si="1139"/>
        <v>4.232417880394259E-2</v>
      </c>
      <c r="X1142" s="18">
        <f t="shared" si="1139"/>
        <v>4.0367997270296267E-2</v>
      </c>
      <c r="Y1142" s="18">
        <f t="shared" si="1139"/>
        <v>3.8465409751270392E-2</v>
      </c>
      <c r="Z1142" s="18">
        <f t="shared" si="1139"/>
        <v>3.6614243516542522E-2</v>
      </c>
      <c r="AA1142" s="18">
        <f t="shared" si="1139"/>
        <v>3.4812441714740718E-2</v>
      </c>
      <c r="AB1142" s="18">
        <f t="shared" si="1139"/>
        <v>3.3058055749828431E-2</v>
      </c>
      <c r="AC1142" s="18">
        <f t="shared" si="1139"/>
        <v>3.1349238251537244E-2</v>
      </c>
      <c r="AD1142" s="18">
        <f t="shared" si="1139"/>
        <v>2.968423658653558E-2</v>
      </c>
      <c r="AE1142" s="18">
        <f t="shared" si="1139"/>
        <v>2.8061386862420046E-2</v>
      </c>
      <c r="AF1142" s="18">
        <f t="shared" si="1140"/>
        <v>2.6479108381407379E-2</v>
      </c>
      <c r="AG1142" s="18">
        <f t="shared" si="1140"/>
        <v>2.4935898504864183E-2</v>
      </c>
      <c r="AH1142" s="18">
        <f t="shared" si="1140"/>
        <v>2.3430327893602498E-2</v>
      </c>
      <c r="AI1142" s="18">
        <f t="shared" si="1140"/>
        <v>2.1961036092250759E-2</v>
      </c>
      <c r="AJ1142" s="18">
        <f t="shared" si="1140"/>
        <v>2.0526727429026427E-2</v>
      </c>
      <c r="AK1142" s="18">
        <f t="shared" si="1140"/>
        <v>1.9126167204936789E-2</v>
      </c>
      <c r="AL1142" s="18">
        <f t="shared" si="1140"/>
        <v>1.7758178148849252E-2</v>
      </c>
      <c r="AM1142" s="18">
        <f t="shared" si="1140"/>
        <v>1.6421637117039568E-2</v>
      </c>
      <c r="AN1142" s="18">
        <f t="shared" si="1140"/>
        <v>1.5115472017771012E-2</v>
      </c>
      <c r="AO1142" s="18">
        <f t="shared" si="1140"/>
        <v>1.3838658943205143E-2</v>
      </c>
      <c r="AP1142" s="18">
        <f t="shared" si="1141"/>
        <v>1.2590219492518498E-2</v>
      </c>
      <c r="AQ1142" s="18">
        <f t="shared" si="1141"/>
        <v>1.1369218271517267E-2</v>
      </c>
      <c r="AR1142" s="18">
        <f t="shared" si="1141"/>
        <v>1.0174760555320427E-2</v>
      </c>
      <c r="AS1142" s="18">
        <f t="shared" si="1141"/>
        <v>9.0059901018374952E-3</v>
      </c>
      <c r="AT1142" s="18">
        <f t="shared" si="1141"/>
        <v>7.8620871048116353E-3</v>
      </c>
      <c r="AU1142" s="18">
        <f t="shared" si="1141"/>
        <v>6.7422662761442362E-3</v>
      </c>
      <c r="AV1142" s="18">
        <f t="shared" si="1141"/>
        <v>5.6457750480740435E-3</v>
      </c>
      <c r="AW1142" s="18">
        <f t="shared" si="1141"/>
        <v>4.5718918865620267E-3</v>
      </c>
      <c r="AX1142" s="18">
        <f t="shared" si="1141"/>
        <v>3.5199247079379936E-3</v>
      </c>
      <c r="AY1142" s="18">
        <f t="shared" si="1141"/>
        <v>2.4892093915083874E-3</v>
      </c>
      <c r="AZ1142" s="18">
        <f t="shared" si="1142"/>
        <v>1.4791083814073847E-3</v>
      </c>
      <c r="BA1142" s="18">
        <f t="shared" si="1142"/>
        <v>4.8900937150639368E-4</v>
      </c>
      <c r="BB1142" s="18">
        <f t="shared" si="1142"/>
        <v>4.8167593231810552E-4</v>
      </c>
      <c r="BC1142" s="18">
        <f t="shared" si="1142"/>
        <v>1.4335129778159164E-3</v>
      </c>
      <c r="BD1142" s="18">
        <f t="shared" si="1142"/>
        <v>2.3670454647464617E-3</v>
      </c>
      <c r="BE1142" s="18">
        <f t="shared" si="1142"/>
        <v>3.2827963804973673E-3</v>
      </c>
      <c r="BF1142" s="18">
        <f t="shared" si="1142"/>
        <v>4.181268977083194E-3</v>
      </c>
      <c r="BG1142" s="18">
        <f t="shared" si="1142"/>
        <v>5.0629476933589726E-3</v>
      </c>
      <c r="BH1142" s="18">
        <f t="shared" si="1142"/>
        <v>5.9282990260000334E-3</v>
      </c>
      <c r="BI1142" s="18">
        <f t="shared" si="1142"/>
        <v>6.7777723525375699E-3</v>
      </c>
      <c r="BJ1142" s="18">
        <f t="shared" si="1143"/>
        <v>7.6118007095017023E-3</v>
      </c>
      <c r="BK1142" s="18">
        <f t="shared" si="1143"/>
        <v>8.4308015285025281E-3</v>
      </c>
      <c r="BL1142" s="18">
        <f t="shared" si="1143"/>
        <v>9.2351773328783263E-3</v>
      </c>
      <c r="BM1142" s="18">
        <f t="shared" si="1143"/>
        <v>1.0025316397353691E-2</v>
      </c>
      <c r="BN1142" s="18">
        <f t="shared" si="1143"/>
        <v>1.0801593372978577E-2</v>
      </c>
      <c r="BO1142" s="18">
        <f t="shared" si="1143"/>
        <v>1.1564369879462168E-2</v>
      </c>
      <c r="BP1142" s="18">
        <f t="shared" si="1143"/>
        <v>1.2313995066868484E-2</v>
      </c>
      <c r="BQ1142" s="18">
        <f t="shared" si="1143"/>
        <v>1.3050806148507149E-2</v>
      </c>
      <c r="BR1142" s="18">
        <f t="shared" si="1143"/>
        <v>1.3775128906728204E-2</v>
      </c>
      <c r="BS1142" s="18">
        <f t="shared" si="1143"/>
        <v>1.4487278173214463E-2</v>
      </c>
      <c r="BT1142" s="18">
        <f t="shared" si="1144"/>
        <v>1.5187558285259285E-2</v>
      </c>
      <c r="BU1142" s="18">
        <f t="shared" si="1144"/>
        <v>1.5876263519419065E-2</v>
      </c>
      <c r="BV1142" s="18">
        <f t="shared" si="1144"/>
        <v>1.6553678503838515E-2</v>
      </c>
      <c r="BW1142" s="18">
        <f t="shared" si="1144"/>
        <v>1.7220078610462541E-2</v>
      </c>
      <c r="BX1142" s="18">
        <f t="shared" si="1144"/>
        <v>1.7875730328270042E-2</v>
      </c>
      <c r="BY1142" s="18">
        <f t="shared" si="1144"/>
        <v>1.8520891618592612E-2</v>
      </c>
      <c r="BZ1142" s="18">
        <f t="shared" si="1144"/>
        <v>1.915581225351326E-2</v>
      </c>
      <c r="CA1142" s="18">
        <f t="shared" si="1144"/>
        <v>1.9780734138277654E-2</v>
      </c>
      <c r="CB1142" s="18">
        <f t="shared" si="1144"/>
        <v>2.0395891618592621E-2</v>
      </c>
      <c r="CC1142" s="18">
        <f t="shared" si="1144"/>
        <v>2.1001511773631382E-2</v>
      </c>
      <c r="CD1142" s="18">
        <f t="shared" si="1145"/>
        <v>2.1597814695515687E-2</v>
      </c>
      <c r="CE1142" s="18">
        <f t="shared" si="1145"/>
        <v>2.2185013755997192E-2</v>
      </c>
      <c r="CF1142" s="18">
        <f t="shared" si="1145"/>
        <v>2.2763315861016861E-2</v>
      </c>
      <c r="CG1142" s="18">
        <f t="shared" si="1145"/>
        <v>2.3332921693780588E-2</v>
      </c>
      <c r="CH1142" s="18">
        <f t="shared" si="1145"/>
        <v>2.389402594695083E-2</v>
      </c>
      <c r="CI1142" s="18">
        <f t="shared" si="1145"/>
        <v>2.4446817544518537E-2</v>
      </c>
      <c r="CJ1142" s="18">
        <f t="shared" si="1145"/>
        <v>2.4991479853886729E-2</v>
      </c>
      <c r="CK1142" s="18">
        <f t="shared" si="1145"/>
        <v>2.5528190888665613E-2</v>
      </c>
      <c r="CL1142" s="18">
        <f t="shared" si="1145"/>
        <v>2.6057123502650582E-2</v>
      </c>
      <c r="CM1142" s="18">
        <f t="shared" si="1145"/>
        <v>2.6578445575427143E-2</v>
      </c>
      <c r="CN1142" s="18">
        <f t="shared" si="1146"/>
        <v>2.7092320190021175E-2</v>
      </c>
      <c r="CO1142" s="18">
        <f t="shared" si="1146"/>
        <v>2.7598905802989786E-2</v>
      </c>
      <c r="CP1142" s="18">
        <f t="shared" si="1146"/>
        <v>2.8098356407325019E-2</v>
      </c>
      <c r="CQ1142" s="18">
        <f t="shared" si="1146"/>
        <v>2.8590821688522693E-2</v>
      </c>
      <c r="CR1142" s="18">
        <f t="shared" si="1146"/>
        <v>2.9076447174148173E-2</v>
      </c>
      <c r="CS1142" s="18">
        <f t="shared" si="1146"/>
        <v>2.9555374377213298E-2</v>
      </c>
      <c r="CT1142" s="18">
        <f t="shared" si="1146"/>
        <v>3.0027740933661118E-2</v>
      </c>
      <c r="CU1142" s="18">
        <f t="shared" si="1146"/>
        <v>3.0493680734238873E-2</v>
      </c>
      <c r="CV1142" s="18">
        <f t="shared" si="1146"/>
        <v>3.0953324051025063E-2</v>
      </c>
      <c r="CW1142" s="18">
        <f t="shared" si="1146"/>
        <v>3.1406797658861063E-2</v>
      </c>
      <c r="CX1142" s="18">
        <f t="shared" si="1146"/>
        <v>3.1854224951925948E-2</v>
      </c>
    </row>
    <row r="1143" spans="1:102">
      <c r="A1143" s="23">
        <v>11.18</v>
      </c>
      <c r="B1143" s="18">
        <f t="shared" si="1137"/>
        <v>0.10151356124182928</v>
      </c>
      <c r="C1143" s="18">
        <f t="shared" si="1137"/>
        <v>9.7591992614378301E-2</v>
      </c>
      <c r="D1143" s="18">
        <f t="shared" si="1137"/>
        <v>9.3821253549521588E-2</v>
      </c>
      <c r="E1143" s="18">
        <f t="shared" si="1137"/>
        <v>9.0192806524848138E-2</v>
      </c>
      <c r="F1143" s="18">
        <f t="shared" si="1137"/>
        <v>8.6698746427014459E-2</v>
      </c>
      <c r="G1143" s="18">
        <f t="shared" si="1137"/>
        <v>8.3331743060011093E-2</v>
      </c>
      <c r="H1143" s="18">
        <f t="shared" si="1137"/>
        <v>8.0084989813257845E-2</v>
      </c>
      <c r="I1143" s="18">
        <f t="shared" si="1137"/>
        <v>7.6952157733057358E-2</v>
      </c>
      <c r="J1143" s="18">
        <f t="shared" si="1137"/>
        <v>7.3927354345277557E-2</v>
      </c>
      <c r="K1143" s="18">
        <f t="shared" si="1137"/>
        <v>7.1005086665558104E-2</v>
      </c>
      <c r="L1143" s="18">
        <f t="shared" si="1138"/>
        <v>6.8180227908495941E-2</v>
      </c>
      <c r="M1143" s="18">
        <f t="shared" si="1138"/>
        <v>6.5447987471337468E-2</v>
      </c>
      <c r="N1143" s="18">
        <f t="shared" si="1138"/>
        <v>6.2803883822474441E-2</v>
      </c>
      <c r="O1143" s="18">
        <f t="shared" si="1138"/>
        <v>6.0243719971988005E-2</v>
      </c>
      <c r="P1143" s="18">
        <f t="shared" si="1138"/>
        <v>5.7763561241829277E-2</v>
      </c>
      <c r="Q1143" s="18">
        <f t="shared" si="1138"/>
        <v>5.5359715087983125E-2</v>
      </c>
      <c r="R1143" s="18">
        <f t="shared" si="1138"/>
        <v>5.3028712756980796E-2</v>
      </c>
      <c r="S1143" s="18">
        <f t="shared" si="1138"/>
        <v>5.0767292585112866E-2</v>
      </c>
      <c r="T1143" s="18">
        <f t="shared" si="1138"/>
        <v>4.8572384771241053E-2</v>
      </c>
      <c r="U1143" s="18">
        <f t="shared" si="1138"/>
        <v>4.6441097473713333E-2</v>
      </c>
      <c r="V1143" s="18">
        <f t="shared" si="1139"/>
        <v>4.4370704098972147E-2</v>
      </c>
      <c r="W1143" s="18">
        <f t="shared" si="1139"/>
        <v>4.2358631664364488E-2</v>
      </c>
      <c r="X1143" s="18">
        <f t="shared" si="1139"/>
        <v>4.0402450130718165E-2</v>
      </c>
      <c r="Y1143" s="18">
        <f t="shared" si="1139"/>
        <v>3.8499862611692283E-2</v>
      </c>
      <c r="Z1143" s="18">
        <f t="shared" si="1139"/>
        <v>3.6648696376964413E-2</v>
      </c>
      <c r="AA1143" s="18">
        <f t="shared" si="1139"/>
        <v>3.4846894575162608E-2</v>
      </c>
      <c r="AB1143" s="18">
        <f t="shared" si="1139"/>
        <v>3.3092508610250322E-2</v>
      </c>
      <c r="AC1143" s="18">
        <f t="shared" si="1139"/>
        <v>3.1383691111959135E-2</v>
      </c>
      <c r="AD1143" s="18">
        <f t="shared" si="1139"/>
        <v>2.9718689446957471E-2</v>
      </c>
      <c r="AE1143" s="18">
        <f t="shared" si="1139"/>
        <v>2.8095839722841937E-2</v>
      </c>
      <c r="AF1143" s="18">
        <f t="shared" si="1140"/>
        <v>2.651356124182927E-2</v>
      </c>
      <c r="AG1143" s="18">
        <f t="shared" si="1140"/>
        <v>2.4970351365286074E-2</v>
      </c>
      <c r="AH1143" s="18">
        <f t="shared" si="1140"/>
        <v>2.3464780754024389E-2</v>
      </c>
      <c r="AI1143" s="18">
        <f t="shared" si="1140"/>
        <v>2.199548895267265E-2</v>
      </c>
      <c r="AJ1143" s="18">
        <f t="shared" si="1140"/>
        <v>2.0561180289448318E-2</v>
      </c>
      <c r="AK1143" s="18">
        <f t="shared" si="1140"/>
        <v>1.916062006535868E-2</v>
      </c>
      <c r="AL1143" s="18">
        <f t="shared" si="1140"/>
        <v>1.7792631009271143E-2</v>
      </c>
      <c r="AM1143" s="18">
        <f t="shared" si="1140"/>
        <v>1.6456089977461459E-2</v>
      </c>
      <c r="AN1143" s="18">
        <f t="shared" si="1140"/>
        <v>1.5149924878192902E-2</v>
      </c>
      <c r="AO1143" s="18">
        <f t="shared" si="1140"/>
        <v>1.3873111803627033E-2</v>
      </c>
      <c r="AP1143" s="18">
        <f t="shared" si="1141"/>
        <v>1.2624672352940389E-2</v>
      </c>
      <c r="AQ1143" s="18">
        <f t="shared" si="1141"/>
        <v>1.1403671131939158E-2</v>
      </c>
      <c r="AR1143" s="18">
        <f t="shared" si="1141"/>
        <v>1.0209213415742317E-2</v>
      </c>
      <c r="AS1143" s="18">
        <f t="shared" si="1141"/>
        <v>9.040442962259386E-3</v>
      </c>
      <c r="AT1143" s="18">
        <f t="shared" si="1141"/>
        <v>7.8965399652335261E-3</v>
      </c>
      <c r="AU1143" s="18">
        <f t="shared" si="1141"/>
        <v>6.776719136566127E-3</v>
      </c>
      <c r="AV1143" s="18">
        <f t="shared" si="1141"/>
        <v>5.6802279084959342E-3</v>
      </c>
      <c r="AW1143" s="18">
        <f t="shared" si="1141"/>
        <v>4.6063447469839175E-3</v>
      </c>
      <c r="AX1143" s="18">
        <f t="shared" si="1141"/>
        <v>3.5543775683598844E-3</v>
      </c>
      <c r="AY1143" s="18">
        <f t="shared" si="1141"/>
        <v>2.5236622519302782E-3</v>
      </c>
      <c r="AZ1143" s="18">
        <f t="shared" si="1142"/>
        <v>1.5135612418292754E-3</v>
      </c>
      <c r="BA1143" s="18">
        <f t="shared" si="1142"/>
        <v>5.2346223192828445E-4</v>
      </c>
      <c r="BB1143" s="18">
        <f t="shared" si="1142"/>
        <v>4.4722307189621474E-4</v>
      </c>
      <c r="BC1143" s="18">
        <f t="shared" si="1142"/>
        <v>1.3990601173940256E-3</v>
      </c>
      <c r="BD1143" s="18">
        <f t="shared" si="1142"/>
        <v>2.3325926043245709E-3</v>
      </c>
      <c r="BE1143" s="18">
        <f t="shared" si="1142"/>
        <v>3.2483435200754765E-3</v>
      </c>
      <c r="BF1143" s="18">
        <f t="shared" si="1142"/>
        <v>4.1468161166613032E-3</v>
      </c>
      <c r="BG1143" s="18">
        <f t="shared" si="1142"/>
        <v>5.0284948329370818E-3</v>
      </c>
      <c r="BH1143" s="18">
        <f t="shared" si="1142"/>
        <v>5.8938461655781427E-3</v>
      </c>
      <c r="BI1143" s="18">
        <f t="shared" si="1142"/>
        <v>6.7433194921156792E-3</v>
      </c>
      <c r="BJ1143" s="18">
        <f t="shared" si="1143"/>
        <v>7.5773478490798116E-3</v>
      </c>
      <c r="BK1143" s="18">
        <f t="shared" si="1143"/>
        <v>8.3963486680806373E-3</v>
      </c>
      <c r="BL1143" s="18">
        <f t="shared" si="1143"/>
        <v>9.2007244724564355E-3</v>
      </c>
      <c r="BM1143" s="18">
        <f t="shared" si="1143"/>
        <v>9.9908635369318002E-3</v>
      </c>
      <c r="BN1143" s="18">
        <f t="shared" si="1143"/>
        <v>1.0767140512556686E-2</v>
      </c>
      <c r="BO1143" s="18">
        <f t="shared" si="1143"/>
        <v>1.1529917019040277E-2</v>
      </c>
      <c r="BP1143" s="18">
        <f t="shared" si="1143"/>
        <v>1.2279542206446593E-2</v>
      </c>
      <c r="BQ1143" s="18">
        <f t="shared" si="1143"/>
        <v>1.3016353288085258E-2</v>
      </c>
      <c r="BR1143" s="18">
        <f t="shared" si="1143"/>
        <v>1.3740676046306313E-2</v>
      </c>
      <c r="BS1143" s="18">
        <f t="shared" si="1143"/>
        <v>1.4452825312792572E-2</v>
      </c>
      <c r="BT1143" s="18">
        <f t="shared" si="1144"/>
        <v>1.5153105424837394E-2</v>
      </c>
      <c r="BU1143" s="18">
        <f t="shared" si="1144"/>
        <v>1.5841810658997174E-2</v>
      </c>
      <c r="BV1143" s="18">
        <f t="shared" si="1144"/>
        <v>1.6519225643416624E-2</v>
      </c>
      <c r="BW1143" s="18">
        <f t="shared" si="1144"/>
        <v>1.7185625750040651E-2</v>
      </c>
      <c r="BX1143" s="18">
        <f t="shared" si="1144"/>
        <v>1.7841277467848152E-2</v>
      </c>
      <c r="BY1143" s="18">
        <f t="shared" si="1144"/>
        <v>1.8486438758170722E-2</v>
      </c>
      <c r="BZ1143" s="18">
        <f t="shared" si="1144"/>
        <v>1.9121359393091369E-2</v>
      </c>
      <c r="CA1143" s="18">
        <f t="shared" si="1144"/>
        <v>1.9746281277855764E-2</v>
      </c>
      <c r="CB1143" s="18">
        <f t="shared" si="1144"/>
        <v>2.036143875817073E-2</v>
      </c>
      <c r="CC1143" s="18">
        <f t="shared" si="1144"/>
        <v>2.0967058913209491E-2</v>
      </c>
      <c r="CD1143" s="18">
        <f t="shared" si="1145"/>
        <v>2.1563361835093796E-2</v>
      </c>
      <c r="CE1143" s="18">
        <f t="shared" si="1145"/>
        <v>2.2150560895575301E-2</v>
      </c>
      <c r="CF1143" s="18">
        <f t="shared" si="1145"/>
        <v>2.272886300059497E-2</v>
      </c>
      <c r="CG1143" s="18">
        <f t="shared" si="1145"/>
        <v>2.3298468833358697E-2</v>
      </c>
      <c r="CH1143" s="18">
        <f t="shared" si="1145"/>
        <v>2.3859573086528939E-2</v>
      </c>
      <c r="CI1143" s="18">
        <f t="shared" si="1145"/>
        <v>2.4412364684096646E-2</v>
      </c>
      <c r="CJ1143" s="18">
        <f t="shared" si="1145"/>
        <v>2.4957026993464838E-2</v>
      </c>
      <c r="CK1143" s="18">
        <f t="shared" si="1145"/>
        <v>2.5493738028243722E-2</v>
      </c>
      <c r="CL1143" s="18">
        <f t="shared" si="1145"/>
        <v>2.6022670642228692E-2</v>
      </c>
      <c r="CM1143" s="18">
        <f t="shared" si="1145"/>
        <v>2.6543992715005252E-2</v>
      </c>
      <c r="CN1143" s="18">
        <f t="shared" si="1146"/>
        <v>2.7057867329599285E-2</v>
      </c>
      <c r="CO1143" s="18">
        <f t="shared" si="1146"/>
        <v>2.7564452942567895E-2</v>
      </c>
      <c r="CP1143" s="18">
        <f t="shared" si="1146"/>
        <v>2.8063903546903128E-2</v>
      </c>
      <c r="CQ1143" s="18">
        <f t="shared" si="1146"/>
        <v>2.8556368828100802E-2</v>
      </c>
      <c r="CR1143" s="18">
        <f t="shared" si="1146"/>
        <v>2.9041994313726283E-2</v>
      </c>
      <c r="CS1143" s="18">
        <f t="shared" si="1146"/>
        <v>2.9520921516791407E-2</v>
      </c>
      <c r="CT1143" s="18">
        <f t="shared" si="1146"/>
        <v>2.9993288073239227E-2</v>
      </c>
      <c r="CU1143" s="18">
        <f t="shared" si="1146"/>
        <v>3.0459227873816982E-2</v>
      </c>
      <c r="CV1143" s="18">
        <f t="shared" si="1146"/>
        <v>3.0918871190603173E-2</v>
      </c>
      <c r="CW1143" s="18">
        <f t="shared" si="1146"/>
        <v>3.1372344798439172E-2</v>
      </c>
      <c r="CX1143" s="18">
        <f t="shared" si="1146"/>
        <v>3.1819772091504057E-2</v>
      </c>
    </row>
    <row r="1144" spans="1:102">
      <c r="A1144" s="22">
        <v>11.19</v>
      </c>
      <c r="B1144" s="18">
        <f t="shared" si="1137"/>
        <v>0.10154881661245595</v>
      </c>
      <c r="C1144" s="18">
        <f t="shared" si="1137"/>
        <v>9.7627247985004953E-2</v>
      </c>
      <c r="D1144" s="18">
        <f t="shared" si="1137"/>
        <v>9.3856508920148254E-2</v>
      </c>
      <c r="E1144" s="18">
        <f t="shared" si="1137"/>
        <v>9.0228061895474804E-2</v>
      </c>
      <c r="F1144" s="18">
        <f t="shared" si="1137"/>
        <v>8.6734001797641125E-2</v>
      </c>
      <c r="G1144" s="18">
        <f t="shared" si="1137"/>
        <v>8.3366998430637759E-2</v>
      </c>
      <c r="H1144" s="18">
        <f t="shared" si="1137"/>
        <v>8.0120245183884511E-2</v>
      </c>
      <c r="I1144" s="18">
        <f t="shared" si="1137"/>
        <v>7.698741310368401E-2</v>
      </c>
      <c r="J1144" s="18">
        <f t="shared" si="1137"/>
        <v>7.3962609715904223E-2</v>
      </c>
      <c r="K1144" s="18">
        <f t="shared" si="1137"/>
        <v>7.1040342036184756E-2</v>
      </c>
      <c r="L1144" s="18">
        <f t="shared" si="1138"/>
        <v>6.8215483279122593E-2</v>
      </c>
      <c r="M1144" s="18">
        <f t="shared" si="1138"/>
        <v>6.5483242841964134E-2</v>
      </c>
      <c r="N1144" s="18">
        <f t="shared" si="1138"/>
        <v>6.2839139193101093E-2</v>
      </c>
      <c r="O1144" s="18">
        <f t="shared" si="1138"/>
        <v>6.0278975342614664E-2</v>
      </c>
      <c r="P1144" s="18">
        <f t="shared" si="1138"/>
        <v>5.7798816612455936E-2</v>
      </c>
      <c r="Q1144" s="18">
        <f t="shared" si="1138"/>
        <v>5.5394970458609791E-2</v>
      </c>
      <c r="R1144" s="18">
        <f t="shared" si="1138"/>
        <v>5.3063968127607455E-2</v>
      </c>
      <c r="S1144" s="18">
        <f t="shared" si="1138"/>
        <v>5.0802547955739526E-2</v>
      </c>
      <c r="T1144" s="18">
        <f t="shared" si="1138"/>
        <v>4.8607640141867706E-2</v>
      </c>
      <c r="U1144" s="18">
        <f t="shared" si="1138"/>
        <v>4.6476352844339999E-2</v>
      </c>
      <c r="V1144" s="18">
        <f t="shared" si="1139"/>
        <v>4.4405959469598806E-2</v>
      </c>
      <c r="W1144" s="18">
        <f t="shared" si="1139"/>
        <v>4.2393887034991147E-2</v>
      </c>
      <c r="X1144" s="18">
        <f t="shared" si="1139"/>
        <v>4.0437705501344824E-2</v>
      </c>
      <c r="Y1144" s="18">
        <f t="shared" si="1139"/>
        <v>3.8535117982318942E-2</v>
      </c>
      <c r="Z1144" s="18">
        <f t="shared" si="1139"/>
        <v>3.6683951747591079E-2</v>
      </c>
      <c r="AA1144" s="18">
        <f t="shared" si="1139"/>
        <v>3.4882149945789268E-2</v>
      </c>
      <c r="AB1144" s="18">
        <f t="shared" si="1139"/>
        <v>3.3127763980876981E-2</v>
      </c>
      <c r="AC1144" s="18">
        <f t="shared" si="1139"/>
        <v>3.1418946482585794E-2</v>
      </c>
      <c r="AD1144" s="18">
        <f t="shared" si="1139"/>
        <v>2.975394481758413E-2</v>
      </c>
      <c r="AE1144" s="18">
        <f t="shared" si="1139"/>
        <v>2.8131095093468596E-2</v>
      </c>
      <c r="AF1144" s="18">
        <f t="shared" si="1140"/>
        <v>2.6548816612455929E-2</v>
      </c>
      <c r="AG1144" s="18">
        <f t="shared" si="1140"/>
        <v>2.5005606735912733E-2</v>
      </c>
      <c r="AH1144" s="18">
        <f t="shared" si="1140"/>
        <v>2.3500036124651048E-2</v>
      </c>
      <c r="AI1144" s="18">
        <f t="shared" si="1140"/>
        <v>2.2030744323299309E-2</v>
      </c>
      <c r="AJ1144" s="18">
        <f t="shared" si="1140"/>
        <v>2.0596435660074977E-2</v>
      </c>
      <c r="AK1144" s="18">
        <f t="shared" si="1140"/>
        <v>1.9195875435985339E-2</v>
      </c>
      <c r="AL1144" s="18">
        <f t="shared" si="1140"/>
        <v>1.7827886379897802E-2</v>
      </c>
      <c r="AM1144" s="18">
        <f t="shared" si="1140"/>
        <v>1.6491345348088118E-2</v>
      </c>
      <c r="AN1144" s="18">
        <f t="shared" si="1140"/>
        <v>1.5185180248819562E-2</v>
      </c>
      <c r="AO1144" s="18">
        <f t="shared" si="1140"/>
        <v>1.3908367174253693E-2</v>
      </c>
      <c r="AP1144" s="18">
        <f t="shared" si="1141"/>
        <v>1.2659927723567048E-2</v>
      </c>
      <c r="AQ1144" s="18">
        <f t="shared" si="1141"/>
        <v>1.1438926502565817E-2</v>
      </c>
      <c r="AR1144" s="18">
        <f t="shared" si="1141"/>
        <v>1.0244468786368977E-2</v>
      </c>
      <c r="AS1144" s="18">
        <f t="shared" si="1141"/>
        <v>9.0756983328860452E-3</v>
      </c>
      <c r="AT1144" s="18">
        <f t="shared" si="1141"/>
        <v>7.9317953358601853E-3</v>
      </c>
      <c r="AU1144" s="18">
        <f t="shared" si="1141"/>
        <v>6.8119745071927862E-3</v>
      </c>
      <c r="AV1144" s="18">
        <f t="shared" si="1141"/>
        <v>5.7154832791225935E-3</v>
      </c>
      <c r="AW1144" s="18">
        <f t="shared" si="1141"/>
        <v>4.6416001176105767E-3</v>
      </c>
      <c r="AX1144" s="18">
        <f t="shared" si="1141"/>
        <v>3.5896329389865436E-3</v>
      </c>
      <c r="AY1144" s="18">
        <f t="shared" si="1141"/>
        <v>2.5589176225569374E-3</v>
      </c>
      <c r="AZ1144" s="18">
        <f t="shared" si="1142"/>
        <v>1.5488166124559347E-3</v>
      </c>
      <c r="BA1144" s="18">
        <f t="shared" si="1142"/>
        <v>5.5871760255494368E-4</v>
      </c>
      <c r="BB1144" s="18">
        <f t="shared" si="1142"/>
        <v>4.1196770126955551E-4</v>
      </c>
      <c r="BC1144" s="18">
        <f t="shared" si="1142"/>
        <v>1.3638047467673664E-3</v>
      </c>
      <c r="BD1144" s="18">
        <f t="shared" si="1142"/>
        <v>2.2973372336979117E-3</v>
      </c>
      <c r="BE1144" s="18">
        <f t="shared" si="1142"/>
        <v>3.2130881494488173E-3</v>
      </c>
      <c r="BF1144" s="18">
        <f t="shared" si="1142"/>
        <v>4.111560746034644E-3</v>
      </c>
      <c r="BG1144" s="18">
        <f t="shared" si="1142"/>
        <v>4.9932394623104226E-3</v>
      </c>
      <c r="BH1144" s="18">
        <f t="shared" si="1142"/>
        <v>5.8585907949514834E-3</v>
      </c>
      <c r="BI1144" s="18">
        <f t="shared" si="1142"/>
        <v>6.7080641214890199E-3</v>
      </c>
      <c r="BJ1144" s="18">
        <f t="shared" si="1143"/>
        <v>7.5420924784531523E-3</v>
      </c>
      <c r="BK1144" s="18">
        <f t="shared" si="1143"/>
        <v>8.3610932974539781E-3</v>
      </c>
      <c r="BL1144" s="18">
        <f t="shared" si="1143"/>
        <v>9.1654691018297763E-3</v>
      </c>
      <c r="BM1144" s="18">
        <f t="shared" si="1143"/>
        <v>9.955608166305141E-3</v>
      </c>
      <c r="BN1144" s="18">
        <f t="shared" si="1143"/>
        <v>1.0731885141930027E-2</v>
      </c>
      <c r="BO1144" s="18">
        <f t="shared" si="1143"/>
        <v>1.1494661648413618E-2</v>
      </c>
      <c r="BP1144" s="18">
        <f t="shared" si="1143"/>
        <v>1.2244286835819934E-2</v>
      </c>
      <c r="BQ1144" s="18">
        <f t="shared" si="1143"/>
        <v>1.2981097917458599E-2</v>
      </c>
      <c r="BR1144" s="18">
        <f t="shared" si="1143"/>
        <v>1.3705420675679654E-2</v>
      </c>
      <c r="BS1144" s="18">
        <f t="shared" si="1143"/>
        <v>1.4417569942165913E-2</v>
      </c>
      <c r="BT1144" s="18">
        <f t="shared" si="1144"/>
        <v>1.5117850054210735E-2</v>
      </c>
      <c r="BU1144" s="18">
        <f t="shared" si="1144"/>
        <v>1.5806555288370515E-2</v>
      </c>
      <c r="BV1144" s="18">
        <f t="shared" si="1144"/>
        <v>1.6483970272789965E-2</v>
      </c>
      <c r="BW1144" s="18">
        <f t="shared" si="1144"/>
        <v>1.7150370379413991E-2</v>
      </c>
      <c r="BX1144" s="18">
        <f t="shared" si="1144"/>
        <v>1.7806022097221492E-2</v>
      </c>
      <c r="BY1144" s="18">
        <f t="shared" si="1144"/>
        <v>1.8451183387544062E-2</v>
      </c>
      <c r="BZ1144" s="18">
        <f t="shared" si="1144"/>
        <v>1.908610402246471E-2</v>
      </c>
      <c r="CA1144" s="18">
        <f t="shared" si="1144"/>
        <v>1.9711025907229104E-2</v>
      </c>
      <c r="CB1144" s="18">
        <f t="shared" si="1144"/>
        <v>2.0326183387544071E-2</v>
      </c>
      <c r="CC1144" s="18">
        <f t="shared" si="1144"/>
        <v>2.0931803542582832E-2</v>
      </c>
      <c r="CD1144" s="18">
        <f t="shared" si="1145"/>
        <v>2.1528106464467137E-2</v>
      </c>
      <c r="CE1144" s="18">
        <f t="shared" si="1145"/>
        <v>2.2115305524948642E-2</v>
      </c>
      <c r="CF1144" s="18">
        <f t="shared" si="1145"/>
        <v>2.2693607629968311E-2</v>
      </c>
      <c r="CG1144" s="18">
        <f t="shared" si="1145"/>
        <v>2.3263213462732038E-2</v>
      </c>
      <c r="CH1144" s="18">
        <f t="shared" si="1145"/>
        <v>2.382431771590228E-2</v>
      </c>
      <c r="CI1144" s="18">
        <f t="shared" si="1145"/>
        <v>2.4377109313469987E-2</v>
      </c>
      <c r="CJ1144" s="18">
        <f t="shared" si="1145"/>
        <v>2.4921771622838179E-2</v>
      </c>
      <c r="CK1144" s="18">
        <f t="shared" si="1145"/>
        <v>2.5458482657617063E-2</v>
      </c>
      <c r="CL1144" s="18">
        <f t="shared" si="1145"/>
        <v>2.5987415271602032E-2</v>
      </c>
      <c r="CM1144" s="18">
        <f t="shared" si="1145"/>
        <v>2.6508737344378593E-2</v>
      </c>
      <c r="CN1144" s="18">
        <f t="shared" si="1146"/>
        <v>2.7022611958972619E-2</v>
      </c>
      <c r="CO1144" s="18">
        <f t="shared" si="1146"/>
        <v>2.7529197571941229E-2</v>
      </c>
      <c r="CP1144" s="18">
        <f t="shared" si="1146"/>
        <v>2.8028648176276462E-2</v>
      </c>
      <c r="CQ1144" s="18">
        <f t="shared" si="1146"/>
        <v>2.8521113457474136E-2</v>
      </c>
      <c r="CR1144" s="18">
        <f t="shared" si="1146"/>
        <v>2.9006738943099616E-2</v>
      </c>
      <c r="CS1144" s="18">
        <f t="shared" si="1146"/>
        <v>2.9485666146164741E-2</v>
      </c>
      <c r="CT1144" s="18">
        <f t="shared" si="1146"/>
        <v>2.9958032702612561E-2</v>
      </c>
      <c r="CU1144" s="18">
        <f t="shared" si="1146"/>
        <v>3.0423972503190316E-2</v>
      </c>
      <c r="CV1144" s="18">
        <f t="shared" si="1146"/>
        <v>3.0883615819976507E-2</v>
      </c>
      <c r="CW1144" s="18">
        <f t="shared" si="1146"/>
        <v>3.1337089427812506E-2</v>
      </c>
      <c r="CX1144" s="18">
        <f t="shared" si="1146"/>
        <v>3.1784516720877391E-2</v>
      </c>
    </row>
    <row r="1145" spans="1:102">
      <c r="A1145" s="23">
        <v>11.2</v>
      </c>
      <c r="B1145" s="18">
        <f t="shared" ref="B1145:K1154" si="1147">ABS(Ct_Na+10^-pH-Kw*10^pH-Ct_Cl)</f>
        <v>0.10158489318615155</v>
      </c>
      <c r="C1145" s="18">
        <f t="shared" si="1147"/>
        <v>9.7663324558700554E-2</v>
      </c>
      <c r="D1145" s="18">
        <f t="shared" si="1147"/>
        <v>9.3892585493843855E-2</v>
      </c>
      <c r="E1145" s="18">
        <f t="shared" si="1147"/>
        <v>9.0264138469170405E-2</v>
      </c>
      <c r="F1145" s="18">
        <f t="shared" si="1147"/>
        <v>8.6770078371336712E-2</v>
      </c>
      <c r="G1145" s="18">
        <f t="shared" si="1147"/>
        <v>8.340307500433336E-2</v>
      </c>
      <c r="H1145" s="18">
        <f t="shared" si="1147"/>
        <v>8.0156321757580112E-2</v>
      </c>
      <c r="I1145" s="18">
        <f t="shared" si="1147"/>
        <v>7.7023489677379625E-2</v>
      </c>
      <c r="J1145" s="18">
        <f t="shared" si="1147"/>
        <v>7.3998686289599824E-2</v>
      </c>
      <c r="K1145" s="18">
        <f t="shared" si="1147"/>
        <v>7.1076418609880371E-2</v>
      </c>
      <c r="L1145" s="18">
        <f t="shared" ref="L1145:U1154" si="1148">ABS(Ct_Na+10^-pH-Kw*10^pH-Ct_Cl)</f>
        <v>6.8251559852818194E-2</v>
      </c>
      <c r="M1145" s="18">
        <f t="shared" si="1148"/>
        <v>6.5519319415659721E-2</v>
      </c>
      <c r="N1145" s="18">
        <f t="shared" si="1148"/>
        <v>6.2875215766796694E-2</v>
      </c>
      <c r="O1145" s="18">
        <f t="shared" si="1148"/>
        <v>6.0315051916310265E-2</v>
      </c>
      <c r="P1145" s="18">
        <f t="shared" si="1148"/>
        <v>5.7834893186151537E-2</v>
      </c>
      <c r="Q1145" s="18">
        <f t="shared" si="1148"/>
        <v>5.5431047032305392E-2</v>
      </c>
      <c r="R1145" s="18">
        <f t="shared" si="1148"/>
        <v>5.3100044701303056E-2</v>
      </c>
      <c r="S1145" s="18">
        <f t="shared" si="1148"/>
        <v>5.0838624529435127E-2</v>
      </c>
      <c r="T1145" s="18">
        <f t="shared" si="1148"/>
        <v>4.8643716715563307E-2</v>
      </c>
      <c r="U1145" s="18">
        <f t="shared" si="1148"/>
        <v>4.65124294180356E-2</v>
      </c>
      <c r="V1145" s="18">
        <f t="shared" ref="V1145:AE1154" si="1149">ABS(Ct_Na+10^-pH-Kw*10^pH-Ct_Cl)</f>
        <v>4.4442036043294407E-2</v>
      </c>
      <c r="W1145" s="18">
        <f t="shared" si="1149"/>
        <v>4.2429963608686748E-2</v>
      </c>
      <c r="X1145" s="18">
        <f t="shared" si="1149"/>
        <v>4.0473782075040425E-2</v>
      </c>
      <c r="Y1145" s="18">
        <f t="shared" si="1149"/>
        <v>3.857119455601455E-2</v>
      </c>
      <c r="Z1145" s="18">
        <f t="shared" si="1149"/>
        <v>3.672002832128668E-2</v>
      </c>
      <c r="AA1145" s="18">
        <f t="shared" si="1149"/>
        <v>3.4918226519484875E-2</v>
      </c>
      <c r="AB1145" s="18">
        <f t="shared" si="1149"/>
        <v>3.3163840554572589E-2</v>
      </c>
      <c r="AC1145" s="18">
        <f t="shared" si="1149"/>
        <v>3.1455023056281402E-2</v>
      </c>
      <c r="AD1145" s="18">
        <f t="shared" si="1149"/>
        <v>2.9790021391279738E-2</v>
      </c>
      <c r="AE1145" s="18">
        <f t="shared" si="1149"/>
        <v>2.8167171667164204E-2</v>
      </c>
      <c r="AF1145" s="18">
        <f t="shared" ref="AF1145:AO1154" si="1150">ABS(Ct_Na+10^-pH-Kw*10^pH-Ct_Cl)</f>
        <v>2.6584893186151537E-2</v>
      </c>
      <c r="AG1145" s="18">
        <f t="shared" si="1150"/>
        <v>2.5041683309608341E-2</v>
      </c>
      <c r="AH1145" s="18">
        <f t="shared" si="1150"/>
        <v>2.3536112698346656E-2</v>
      </c>
      <c r="AI1145" s="18">
        <f t="shared" si="1150"/>
        <v>2.2066820896994917E-2</v>
      </c>
      <c r="AJ1145" s="18">
        <f t="shared" si="1150"/>
        <v>2.0632512233770585E-2</v>
      </c>
      <c r="AK1145" s="18">
        <f t="shared" si="1150"/>
        <v>1.9231952009680947E-2</v>
      </c>
      <c r="AL1145" s="18">
        <f t="shared" si="1150"/>
        <v>1.786396295359341E-2</v>
      </c>
      <c r="AM1145" s="18">
        <f t="shared" si="1150"/>
        <v>1.6527421921783726E-2</v>
      </c>
      <c r="AN1145" s="18">
        <f t="shared" si="1150"/>
        <v>1.522125682251517E-2</v>
      </c>
      <c r="AO1145" s="18">
        <f t="shared" si="1150"/>
        <v>1.3944443747949301E-2</v>
      </c>
      <c r="AP1145" s="18">
        <f t="shared" ref="AP1145:AY1154" si="1151">ABS(Ct_Na+10^-pH-Kw*10^pH-Ct_Cl)</f>
        <v>1.2696004297262656E-2</v>
      </c>
      <c r="AQ1145" s="18">
        <f t="shared" si="1151"/>
        <v>1.1475003076261425E-2</v>
      </c>
      <c r="AR1145" s="18">
        <f t="shared" si="1151"/>
        <v>1.0280545360064584E-2</v>
      </c>
      <c r="AS1145" s="18">
        <f t="shared" si="1151"/>
        <v>9.1117749065816531E-3</v>
      </c>
      <c r="AT1145" s="18">
        <f t="shared" si="1151"/>
        <v>7.9678719095557932E-3</v>
      </c>
      <c r="AU1145" s="18">
        <f t="shared" si="1151"/>
        <v>6.848051080888394E-3</v>
      </c>
      <c r="AV1145" s="18">
        <f t="shared" si="1151"/>
        <v>5.7515598528182013E-3</v>
      </c>
      <c r="AW1145" s="18">
        <f t="shared" si="1151"/>
        <v>4.6776766913061846E-3</v>
      </c>
      <c r="AX1145" s="18">
        <f t="shared" si="1151"/>
        <v>3.6257095126821515E-3</v>
      </c>
      <c r="AY1145" s="18">
        <f t="shared" si="1151"/>
        <v>2.5949941962525452E-3</v>
      </c>
      <c r="AZ1145" s="18">
        <f t="shared" ref="AZ1145:BI1154" si="1152">ABS(Ct_Na+10^-pH-Kw*10^pH-Ct_Cl)</f>
        <v>1.5848931861515425E-3</v>
      </c>
      <c r="BA1145" s="18">
        <f t="shared" si="1152"/>
        <v>5.9479417625055153E-4</v>
      </c>
      <c r="BB1145" s="18">
        <f t="shared" si="1152"/>
        <v>3.7589112757394766E-4</v>
      </c>
      <c r="BC1145" s="18">
        <f t="shared" si="1152"/>
        <v>1.3277281730717586E-3</v>
      </c>
      <c r="BD1145" s="18">
        <f t="shared" si="1152"/>
        <v>2.2612606600023039E-3</v>
      </c>
      <c r="BE1145" s="18">
        <f t="shared" si="1152"/>
        <v>3.1770115757532094E-3</v>
      </c>
      <c r="BF1145" s="18">
        <f t="shared" si="1152"/>
        <v>4.0754841723390361E-3</v>
      </c>
      <c r="BG1145" s="18">
        <f t="shared" si="1152"/>
        <v>4.9571628886148147E-3</v>
      </c>
      <c r="BH1145" s="18">
        <f t="shared" si="1152"/>
        <v>5.8225142212558756E-3</v>
      </c>
      <c r="BI1145" s="18">
        <f t="shared" si="1152"/>
        <v>6.6719875477934121E-3</v>
      </c>
      <c r="BJ1145" s="18">
        <f t="shared" ref="BJ1145:BS1154" si="1153">ABS(Ct_Na+10^-pH-Kw*10^pH-Ct_Cl)</f>
        <v>7.5060159047575445E-3</v>
      </c>
      <c r="BK1145" s="18">
        <f t="shared" si="1153"/>
        <v>8.3250167237583703E-3</v>
      </c>
      <c r="BL1145" s="18">
        <f t="shared" si="1153"/>
        <v>9.1293925281341684E-3</v>
      </c>
      <c r="BM1145" s="18">
        <f t="shared" si="1153"/>
        <v>9.9195315926095332E-3</v>
      </c>
      <c r="BN1145" s="18">
        <f t="shared" si="1153"/>
        <v>1.0695808568234419E-2</v>
      </c>
      <c r="BO1145" s="18">
        <f t="shared" si="1153"/>
        <v>1.145858507471801E-2</v>
      </c>
      <c r="BP1145" s="18">
        <f t="shared" si="1153"/>
        <v>1.2208210262124326E-2</v>
      </c>
      <c r="BQ1145" s="18">
        <f t="shared" si="1153"/>
        <v>1.2945021343762991E-2</v>
      </c>
      <c r="BR1145" s="18">
        <f t="shared" si="1153"/>
        <v>1.3669344101984046E-2</v>
      </c>
      <c r="BS1145" s="18">
        <f t="shared" si="1153"/>
        <v>1.4381493368470305E-2</v>
      </c>
      <c r="BT1145" s="18">
        <f t="shared" ref="BT1145:CC1154" si="1154">ABS(Ct_Na+10^-pH-Kw*10^pH-Ct_Cl)</f>
        <v>1.5081773480515127E-2</v>
      </c>
      <c r="BU1145" s="18">
        <f t="shared" si="1154"/>
        <v>1.5770478714674907E-2</v>
      </c>
      <c r="BV1145" s="18">
        <f t="shared" si="1154"/>
        <v>1.6447893699094357E-2</v>
      </c>
      <c r="BW1145" s="18">
        <f t="shared" si="1154"/>
        <v>1.7114293805718384E-2</v>
      </c>
      <c r="BX1145" s="18">
        <f t="shared" si="1154"/>
        <v>1.7769945523525885E-2</v>
      </c>
      <c r="BY1145" s="18">
        <f t="shared" si="1154"/>
        <v>1.8415106813848454E-2</v>
      </c>
      <c r="BZ1145" s="18">
        <f t="shared" si="1154"/>
        <v>1.9050027448769102E-2</v>
      </c>
      <c r="CA1145" s="18">
        <f t="shared" si="1154"/>
        <v>1.9674949333533497E-2</v>
      </c>
      <c r="CB1145" s="18">
        <f t="shared" si="1154"/>
        <v>2.0290106813848463E-2</v>
      </c>
      <c r="CC1145" s="18">
        <f t="shared" si="1154"/>
        <v>2.0895726968887224E-2</v>
      </c>
      <c r="CD1145" s="18">
        <f t="shared" ref="CD1145:CM1154" si="1155">ABS(Ct_Na+10^-pH-Kw*10^pH-Ct_Cl)</f>
        <v>2.1492029890771529E-2</v>
      </c>
      <c r="CE1145" s="18">
        <f t="shared" si="1155"/>
        <v>2.2079228951253034E-2</v>
      </c>
      <c r="CF1145" s="18">
        <f t="shared" si="1155"/>
        <v>2.2657531056272703E-2</v>
      </c>
      <c r="CG1145" s="18">
        <f t="shared" si="1155"/>
        <v>2.322713688903643E-2</v>
      </c>
      <c r="CH1145" s="18">
        <f t="shared" si="1155"/>
        <v>2.3788241142206679E-2</v>
      </c>
      <c r="CI1145" s="18">
        <f t="shared" si="1155"/>
        <v>2.4341032739774386E-2</v>
      </c>
      <c r="CJ1145" s="18">
        <f t="shared" si="1155"/>
        <v>2.4885695049142578E-2</v>
      </c>
      <c r="CK1145" s="18">
        <f t="shared" si="1155"/>
        <v>2.5422406083921462E-2</v>
      </c>
      <c r="CL1145" s="18">
        <f t="shared" si="1155"/>
        <v>2.5951338697906431E-2</v>
      </c>
      <c r="CM1145" s="18">
        <f t="shared" si="1155"/>
        <v>2.6472660770682992E-2</v>
      </c>
      <c r="CN1145" s="18">
        <f t="shared" ref="CN1145:CX1154" si="1156">ABS(Ct_Na+10^-pH-Kw*10^pH-Ct_Cl)</f>
        <v>2.6986535385277031E-2</v>
      </c>
      <c r="CO1145" s="18">
        <f t="shared" si="1156"/>
        <v>2.7493120998245642E-2</v>
      </c>
      <c r="CP1145" s="18">
        <f t="shared" si="1156"/>
        <v>2.7992571602580875E-2</v>
      </c>
      <c r="CQ1145" s="18">
        <f t="shared" si="1156"/>
        <v>2.8485036883778549E-2</v>
      </c>
      <c r="CR1145" s="18">
        <f t="shared" si="1156"/>
        <v>2.8970662369404029E-2</v>
      </c>
      <c r="CS1145" s="18">
        <f t="shared" si="1156"/>
        <v>2.9449589572469154E-2</v>
      </c>
      <c r="CT1145" s="18">
        <f t="shared" si="1156"/>
        <v>2.9921956128916974E-2</v>
      </c>
      <c r="CU1145" s="18">
        <f t="shared" si="1156"/>
        <v>3.0387895929494729E-2</v>
      </c>
      <c r="CV1145" s="18">
        <f t="shared" si="1156"/>
        <v>3.0847539246280919E-2</v>
      </c>
      <c r="CW1145" s="18">
        <f t="shared" si="1156"/>
        <v>3.1301012854116919E-2</v>
      </c>
      <c r="CX1145" s="18">
        <f t="shared" si="1156"/>
        <v>3.1748440147181804E-2</v>
      </c>
    </row>
    <row r="1146" spans="1:102">
      <c r="A1146" s="22">
        <v>11.21</v>
      </c>
      <c r="B1146" s="18">
        <f t="shared" si="1147"/>
        <v>0.10162181009119299</v>
      </c>
      <c r="C1146" s="18">
        <f t="shared" si="1147"/>
        <v>9.7700241463741996E-2</v>
      </c>
      <c r="D1146" s="18">
        <f t="shared" si="1147"/>
        <v>9.3929502398885298E-2</v>
      </c>
      <c r="E1146" s="18">
        <f t="shared" si="1147"/>
        <v>9.0301055374211847E-2</v>
      </c>
      <c r="F1146" s="18">
        <f t="shared" si="1147"/>
        <v>8.6806995276378168E-2</v>
      </c>
      <c r="G1146" s="18">
        <f t="shared" si="1147"/>
        <v>8.3439991909374803E-2</v>
      </c>
      <c r="H1146" s="18">
        <f t="shared" si="1147"/>
        <v>8.0193238662621555E-2</v>
      </c>
      <c r="I1146" s="18">
        <f t="shared" si="1147"/>
        <v>7.7060406582421068E-2</v>
      </c>
      <c r="J1146" s="18">
        <f t="shared" si="1147"/>
        <v>7.4035603194641267E-2</v>
      </c>
      <c r="K1146" s="18">
        <f t="shared" si="1147"/>
        <v>7.1113335514921813E-2</v>
      </c>
      <c r="L1146" s="18">
        <f t="shared" si="1148"/>
        <v>6.8288476757859651E-2</v>
      </c>
      <c r="M1146" s="18">
        <f t="shared" si="1148"/>
        <v>6.5556236320701178E-2</v>
      </c>
      <c r="N1146" s="18">
        <f t="shared" si="1148"/>
        <v>6.291213267183815E-2</v>
      </c>
      <c r="O1146" s="18">
        <f t="shared" si="1148"/>
        <v>6.0351968821351715E-2</v>
      </c>
      <c r="P1146" s="18">
        <f t="shared" si="1148"/>
        <v>5.7871810091192979E-2</v>
      </c>
      <c r="Q1146" s="18">
        <f t="shared" si="1148"/>
        <v>5.5467963937346834E-2</v>
      </c>
      <c r="R1146" s="18">
        <f t="shared" si="1148"/>
        <v>5.3136961606344499E-2</v>
      </c>
      <c r="S1146" s="18">
        <f t="shared" si="1148"/>
        <v>5.0875541434476576E-2</v>
      </c>
      <c r="T1146" s="18">
        <f t="shared" si="1148"/>
        <v>4.8680633620604756E-2</v>
      </c>
      <c r="U1146" s="18">
        <f t="shared" si="1148"/>
        <v>4.6549346323077043E-2</v>
      </c>
      <c r="V1146" s="18">
        <f t="shared" si="1149"/>
        <v>4.4478952948335856E-2</v>
      </c>
      <c r="W1146" s="18">
        <f t="shared" si="1149"/>
        <v>4.2466880513728197E-2</v>
      </c>
      <c r="X1146" s="18">
        <f t="shared" si="1149"/>
        <v>4.0510698980081875E-2</v>
      </c>
      <c r="Y1146" s="18">
        <f t="shared" si="1149"/>
        <v>3.8608111461055993E-2</v>
      </c>
      <c r="Z1146" s="18">
        <f t="shared" si="1149"/>
        <v>3.6756945226328122E-2</v>
      </c>
      <c r="AA1146" s="18">
        <f t="shared" si="1149"/>
        <v>3.4955143424526318E-2</v>
      </c>
      <c r="AB1146" s="18">
        <f t="shared" si="1149"/>
        <v>3.3200757459614032E-2</v>
      </c>
      <c r="AC1146" s="18">
        <f t="shared" si="1149"/>
        <v>3.1491939961322844E-2</v>
      </c>
      <c r="AD1146" s="18">
        <f t="shared" si="1149"/>
        <v>2.982693829632118E-2</v>
      </c>
      <c r="AE1146" s="18">
        <f t="shared" si="1149"/>
        <v>2.8204088572205646E-2</v>
      </c>
      <c r="AF1146" s="18">
        <f t="shared" si="1150"/>
        <v>2.6621810091192979E-2</v>
      </c>
      <c r="AG1146" s="18">
        <f t="shared" si="1150"/>
        <v>2.5078600214649784E-2</v>
      </c>
      <c r="AH1146" s="18">
        <f t="shared" si="1150"/>
        <v>2.3573029603388099E-2</v>
      </c>
      <c r="AI1146" s="18">
        <f t="shared" si="1150"/>
        <v>2.2103737802036359E-2</v>
      </c>
      <c r="AJ1146" s="18">
        <f t="shared" si="1150"/>
        <v>2.0669429138812027E-2</v>
      </c>
      <c r="AK1146" s="18">
        <f t="shared" si="1150"/>
        <v>1.926886891472239E-2</v>
      </c>
      <c r="AL1146" s="18">
        <f t="shared" si="1150"/>
        <v>1.7900879858634852E-2</v>
      </c>
      <c r="AM1146" s="18">
        <f t="shared" si="1150"/>
        <v>1.6564338826825169E-2</v>
      </c>
      <c r="AN1146" s="18">
        <f t="shared" si="1150"/>
        <v>1.5258173727556612E-2</v>
      </c>
      <c r="AO1146" s="18">
        <f t="shared" si="1150"/>
        <v>1.3981360652990743E-2</v>
      </c>
      <c r="AP1146" s="18">
        <f t="shared" si="1151"/>
        <v>1.2732921202304098E-2</v>
      </c>
      <c r="AQ1146" s="18">
        <f t="shared" si="1151"/>
        <v>1.1511919981302868E-2</v>
      </c>
      <c r="AR1146" s="18">
        <f t="shared" si="1151"/>
        <v>1.0317462265106027E-2</v>
      </c>
      <c r="AS1146" s="18">
        <f t="shared" si="1151"/>
        <v>9.1486918116230956E-3</v>
      </c>
      <c r="AT1146" s="18">
        <f t="shared" si="1151"/>
        <v>8.0047888145972357E-3</v>
      </c>
      <c r="AU1146" s="18">
        <f t="shared" si="1151"/>
        <v>6.8849679859298366E-3</v>
      </c>
      <c r="AV1146" s="18">
        <f t="shared" si="1151"/>
        <v>5.7884767578596438E-3</v>
      </c>
      <c r="AW1146" s="18">
        <f t="shared" si="1151"/>
        <v>4.7145935963476271E-3</v>
      </c>
      <c r="AX1146" s="18">
        <f t="shared" si="1151"/>
        <v>3.662626417723594E-3</v>
      </c>
      <c r="AY1146" s="18">
        <f t="shared" si="1151"/>
        <v>2.6319111012939878E-3</v>
      </c>
      <c r="AZ1146" s="18">
        <f t="shared" si="1152"/>
        <v>1.621810091192985E-3</v>
      </c>
      <c r="BA1146" s="18">
        <f t="shared" si="1152"/>
        <v>6.3171108129199405E-4</v>
      </c>
      <c r="BB1146" s="18">
        <f t="shared" si="1152"/>
        <v>3.3897422253250514E-4</v>
      </c>
      <c r="BC1146" s="18">
        <f t="shared" si="1152"/>
        <v>1.290811268030316E-3</v>
      </c>
      <c r="BD1146" s="18">
        <f t="shared" si="1152"/>
        <v>2.2243437549608613E-3</v>
      </c>
      <c r="BE1146" s="18">
        <f t="shared" si="1152"/>
        <v>3.1400946707117669E-3</v>
      </c>
      <c r="BF1146" s="18">
        <f t="shared" si="1152"/>
        <v>4.0385672672975936E-3</v>
      </c>
      <c r="BG1146" s="18">
        <f t="shared" si="1152"/>
        <v>4.9202459835733722E-3</v>
      </c>
      <c r="BH1146" s="18">
        <f t="shared" si="1152"/>
        <v>5.7855973162144331E-3</v>
      </c>
      <c r="BI1146" s="18">
        <f t="shared" si="1152"/>
        <v>6.6350706427519696E-3</v>
      </c>
      <c r="BJ1146" s="18">
        <f t="shared" si="1153"/>
        <v>7.469098999716102E-3</v>
      </c>
      <c r="BK1146" s="18">
        <f t="shared" si="1153"/>
        <v>8.2880998187169277E-3</v>
      </c>
      <c r="BL1146" s="18">
        <f t="shared" si="1153"/>
        <v>9.0924756230927259E-3</v>
      </c>
      <c r="BM1146" s="18">
        <f t="shared" si="1153"/>
        <v>9.8826146875680906E-3</v>
      </c>
      <c r="BN1146" s="18">
        <f t="shared" si="1153"/>
        <v>1.0658891663192976E-2</v>
      </c>
      <c r="BO1146" s="18">
        <f t="shared" si="1153"/>
        <v>1.1421668169676567E-2</v>
      </c>
      <c r="BP1146" s="18">
        <f t="shared" si="1153"/>
        <v>1.2171293357082884E-2</v>
      </c>
      <c r="BQ1146" s="18">
        <f t="shared" si="1153"/>
        <v>1.2908104438721549E-2</v>
      </c>
      <c r="BR1146" s="18">
        <f t="shared" si="1153"/>
        <v>1.3632427196942604E-2</v>
      </c>
      <c r="BS1146" s="18">
        <f t="shared" si="1153"/>
        <v>1.4344576463428863E-2</v>
      </c>
      <c r="BT1146" s="18">
        <f t="shared" si="1154"/>
        <v>1.5044856575473685E-2</v>
      </c>
      <c r="BU1146" s="18">
        <f t="shared" si="1154"/>
        <v>1.5733561809633465E-2</v>
      </c>
      <c r="BV1146" s="18">
        <f t="shared" si="1154"/>
        <v>1.6410976794052914E-2</v>
      </c>
      <c r="BW1146" s="18">
        <f t="shared" si="1154"/>
        <v>1.7077376900676941E-2</v>
      </c>
      <c r="BX1146" s="18">
        <f t="shared" si="1154"/>
        <v>1.7733028618484442E-2</v>
      </c>
      <c r="BY1146" s="18">
        <f t="shared" si="1154"/>
        <v>1.8378189908807012E-2</v>
      </c>
      <c r="BZ1146" s="18">
        <f t="shared" si="1154"/>
        <v>1.901311054372766E-2</v>
      </c>
      <c r="CA1146" s="18">
        <f t="shared" si="1154"/>
        <v>1.9638032428492054E-2</v>
      </c>
      <c r="CB1146" s="18">
        <f t="shared" si="1154"/>
        <v>2.0253189908807021E-2</v>
      </c>
      <c r="CC1146" s="18">
        <f t="shared" si="1154"/>
        <v>2.0858810063845781E-2</v>
      </c>
      <c r="CD1146" s="18">
        <f t="shared" si="1155"/>
        <v>2.1455112985730086E-2</v>
      </c>
      <c r="CE1146" s="18">
        <f t="shared" si="1155"/>
        <v>2.2042312046211592E-2</v>
      </c>
      <c r="CF1146" s="18">
        <f t="shared" si="1155"/>
        <v>2.2620614151231261E-2</v>
      </c>
      <c r="CG1146" s="18">
        <f t="shared" si="1155"/>
        <v>2.3190219983994988E-2</v>
      </c>
      <c r="CH1146" s="18">
        <f t="shared" si="1155"/>
        <v>2.3751324237165236E-2</v>
      </c>
      <c r="CI1146" s="18">
        <f t="shared" si="1155"/>
        <v>2.4304115834732944E-2</v>
      </c>
      <c r="CJ1146" s="18">
        <f t="shared" si="1155"/>
        <v>2.4848778144101136E-2</v>
      </c>
      <c r="CK1146" s="18">
        <f t="shared" si="1155"/>
        <v>2.5385489178880019E-2</v>
      </c>
      <c r="CL1146" s="18">
        <f t="shared" si="1155"/>
        <v>2.5914421792864989E-2</v>
      </c>
      <c r="CM1146" s="18">
        <f t="shared" si="1155"/>
        <v>2.6435743865641549E-2</v>
      </c>
      <c r="CN1146" s="18">
        <f t="shared" si="1156"/>
        <v>2.6949618480235575E-2</v>
      </c>
      <c r="CO1146" s="18">
        <f t="shared" si="1156"/>
        <v>2.7456204093204185E-2</v>
      </c>
      <c r="CP1146" s="18">
        <f t="shared" si="1156"/>
        <v>2.7955654697539419E-2</v>
      </c>
      <c r="CQ1146" s="18">
        <f t="shared" si="1156"/>
        <v>2.8448119978737092E-2</v>
      </c>
      <c r="CR1146" s="18">
        <f t="shared" si="1156"/>
        <v>2.8933745464362573E-2</v>
      </c>
      <c r="CS1146" s="18">
        <f t="shared" si="1156"/>
        <v>2.9412672667427697E-2</v>
      </c>
      <c r="CT1146" s="18">
        <f t="shared" si="1156"/>
        <v>2.9885039223875517E-2</v>
      </c>
      <c r="CU1146" s="18">
        <f t="shared" si="1156"/>
        <v>3.0350979024453273E-2</v>
      </c>
      <c r="CV1146" s="18">
        <f t="shared" si="1156"/>
        <v>3.0810622341239463E-2</v>
      </c>
      <c r="CW1146" s="18">
        <f t="shared" si="1156"/>
        <v>3.1264095949075463E-2</v>
      </c>
      <c r="CX1146" s="18">
        <f t="shared" si="1156"/>
        <v>3.1711523242140348E-2</v>
      </c>
    </row>
    <row r="1147" spans="1:102">
      <c r="A1147" s="23">
        <v>11.22</v>
      </c>
      <c r="B1147" s="18">
        <f t="shared" si="1147"/>
        <v>0.10165958690141197</v>
      </c>
      <c r="C1147" s="18">
        <f t="shared" si="1147"/>
        <v>9.7738018273960989E-2</v>
      </c>
      <c r="D1147" s="18">
        <f t="shared" si="1147"/>
        <v>9.3967279209104276E-2</v>
      </c>
      <c r="E1147" s="18">
        <f t="shared" si="1147"/>
        <v>9.0338832184430826E-2</v>
      </c>
      <c r="F1147" s="18">
        <f t="shared" si="1147"/>
        <v>8.6844772086597147E-2</v>
      </c>
      <c r="G1147" s="18">
        <f t="shared" si="1147"/>
        <v>8.3477768719593795E-2</v>
      </c>
      <c r="H1147" s="18">
        <f t="shared" si="1147"/>
        <v>8.0231015472840533E-2</v>
      </c>
      <c r="I1147" s="18">
        <f t="shared" si="1147"/>
        <v>7.7098183392640046E-2</v>
      </c>
      <c r="J1147" s="18">
        <f t="shared" si="1147"/>
        <v>7.4073380004860245E-2</v>
      </c>
      <c r="K1147" s="18">
        <f t="shared" si="1147"/>
        <v>7.1151112325140792E-2</v>
      </c>
      <c r="L1147" s="18">
        <f t="shared" si="1148"/>
        <v>6.8326253568078629E-2</v>
      </c>
      <c r="M1147" s="18">
        <f t="shared" si="1148"/>
        <v>6.5594013130920156E-2</v>
      </c>
      <c r="N1147" s="18">
        <f t="shared" si="1148"/>
        <v>6.2949909482057129E-2</v>
      </c>
      <c r="O1147" s="18">
        <f t="shared" si="1148"/>
        <v>6.0389745631570693E-2</v>
      </c>
      <c r="P1147" s="18">
        <f t="shared" si="1148"/>
        <v>5.7909586901411972E-2</v>
      </c>
      <c r="Q1147" s="18">
        <f t="shared" si="1148"/>
        <v>5.550574074756582E-2</v>
      </c>
      <c r="R1147" s="18">
        <f t="shared" si="1148"/>
        <v>5.3174738416563491E-2</v>
      </c>
      <c r="S1147" s="18">
        <f t="shared" si="1148"/>
        <v>5.0913318244695555E-2</v>
      </c>
      <c r="T1147" s="18">
        <f t="shared" si="1148"/>
        <v>4.8718410430823741E-2</v>
      </c>
      <c r="U1147" s="18">
        <f t="shared" si="1148"/>
        <v>4.6587123133296028E-2</v>
      </c>
      <c r="V1147" s="18">
        <f t="shared" si="1149"/>
        <v>4.4516729758554835E-2</v>
      </c>
      <c r="W1147" s="18">
        <f t="shared" si="1149"/>
        <v>4.2504657323947176E-2</v>
      </c>
      <c r="X1147" s="18">
        <f t="shared" si="1149"/>
        <v>4.0548475790300853E-2</v>
      </c>
      <c r="Y1147" s="18">
        <f t="shared" si="1149"/>
        <v>3.8645888271274978E-2</v>
      </c>
      <c r="Z1147" s="18">
        <f t="shared" si="1149"/>
        <v>3.6794722036547108E-2</v>
      </c>
      <c r="AA1147" s="18">
        <f t="shared" si="1149"/>
        <v>3.4992920234745303E-2</v>
      </c>
      <c r="AB1147" s="18">
        <f t="shared" si="1149"/>
        <v>3.3238534269833017E-2</v>
      </c>
      <c r="AC1147" s="18">
        <f t="shared" si="1149"/>
        <v>3.152971677154183E-2</v>
      </c>
      <c r="AD1147" s="18">
        <f t="shared" si="1149"/>
        <v>2.9864715106540166E-2</v>
      </c>
      <c r="AE1147" s="18">
        <f t="shared" si="1149"/>
        <v>2.8241865382424632E-2</v>
      </c>
      <c r="AF1147" s="18">
        <f t="shared" si="1150"/>
        <v>2.6659586901411965E-2</v>
      </c>
      <c r="AG1147" s="18">
        <f t="shared" si="1150"/>
        <v>2.5116377024868769E-2</v>
      </c>
      <c r="AH1147" s="18">
        <f t="shared" si="1150"/>
        <v>2.3610806413607084E-2</v>
      </c>
      <c r="AI1147" s="18">
        <f t="shared" si="1150"/>
        <v>2.2141514612255345E-2</v>
      </c>
      <c r="AJ1147" s="18">
        <f t="shared" si="1150"/>
        <v>2.0707205949031013E-2</v>
      </c>
      <c r="AK1147" s="18">
        <f t="shared" si="1150"/>
        <v>1.9306645724941375E-2</v>
      </c>
      <c r="AL1147" s="18">
        <f t="shared" si="1150"/>
        <v>1.7938656668853838E-2</v>
      </c>
      <c r="AM1147" s="18">
        <f t="shared" si="1150"/>
        <v>1.6602115637044154E-2</v>
      </c>
      <c r="AN1147" s="18">
        <f t="shared" si="1150"/>
        <v>1.5295950537775597E-2</v>
      </c>
      <c r="AO1147" s="18">
        <f t="shared" si="1150"/>
        <v>1.4019137463209728E-2</v>
      </c>
      <c r="AP1147" s="18">
        <f t="shared" si="1151"/>
        <v>1.2770698012523084E-2</v>
      </c>
      <c r="AQ1147" s="18">
        <f t="shared" si="1151"/>
        <v>1.1549696791521853E-2</v>
      </c>
      <c r="AR1147" s="18">
        <f t="shared" si="1151"/>
        <v>1.0355239075325012E-2</v>
      </c>
      <c r="AS1147" s="18">
        <f t="shared" si="1151"/>
        <v>9.186468621842081E-3</v>
      </c>
      <c r="AT1147" s="18">
        <f t="shared" si="1151"/>
        <v>8.0425656248162211E-3</v>
      </c>
      <c r="AU1147" s="18">
        <f t="shared" si="1151"/>
        <v>6.922744796148822E-3</v>
      </c>
      <c r="AV1147" s="18">
        <f t="shared" si="1151"/>
        <v>5.8262535680786293E-3</v>
      </c>
      <c r="AW1147" s="18">
        <f t="shared" si="1151"/>
        <v>4.7523704065666125E-3</v>
      </c>
      <c r="AX1147" s="18">
        <f t="shared" si="1151"/>
        <v>3.7004032279425794E-3</v>
      </c>
      <c r="AY1147" s="18">
        <f t="shared" si="1151"/>
        <v>2.6696879115129732E-3</v>
      </c>
      <c r="AZ1147" s="18">
        <f t="shared" si="1152"/>
        <v>1.6595869014119705E-3</v>
      </c>
      <c r="BA1147" s="18">
        <f t="shared" si="1152"/>
        <v>6.6948789151097948E-4</v>
      </c>
      <c r="BB1147" s="18">
        <f t="shared" si="1152"/>
        <v>3.0119741231351971E-4</v>
      </c>
      <c r="BC1147" s="18">
        <f t="shared" si="1152"/>
        <v>1.2530344578113306E-3</v>
      </c>
      <c r="BD1147" s="18">
        <f t="shared" si="1152"/>
        <v>2.1865669447418759E-3</v>
      </c>
      <c r="BE1147" s="18">
        <f t="shared" si="1152"/>
        <v>3.1023178604927815E-3</v>
      </c>
      <c r="BF1147" s="18">
        <f t="shared" si="1152"/>
        <v>4.0007904570786082E-3</v>
      </c>
      <c r="BG1147" s="18">
        <f t="shared" si="1152"/>
        <v>4.8824691733543868E-3</v>
      </c>
      <c r="BH1147" s="18">
        <f t="shared" si="1152"/>
        <v>5.7478205059954476E-3</v>
      </c>
      <c r="BI1147" s="18">
        <f t="shared" si="1152"/>
        <v>6.5972938325329841E-3</v>
      </c>
      <c r="BJ1147" s="18">
        <f t="shared" si="1153"/>
        <v>7.4313221894971165E-3</v>
      </c>
      <c r="BK1147" s="18">
        <f t="shared" si="1153"/>
        <v>8.2503230084979423E-3</v>
      </c>
      <c r="BL1147" s="18">
        <f t="shared" si="1153"/>
        <v>9.0546988128737405E-3</v>
      </c>
      <c r="BM1147" s="18">
        <f t="shared" si="1153"/>
        <v>9.8448378773491052E-3</v>
      </c>
      <c r="BN1147" s="18">
        <f t="shared" si="1153"/>
        <v>1.0621114852973991E-2</v>
      </c>
      <c r="BO1147" s="18">
        <f t="shared" si="1153"/>
        <v>1.1383891359457582E-2</v>
      </c>
      <c r="BP1147" s="18">
        <f t="shared" si="1153"/>
        <v>1.2133516546863898E-2</v>
      </c>
      <c r="BQ1147" s="18">
        <f t="shared" si="1153"/>
        <v>1.2870327628502563E-2</v>
      </c>
      <c r="BR1147" s="18">
        <f t="shared" si="1153"/>
        <v>1.3594650386723618E-2</v>
      </c>
      <c r="BS1147" s="18">
        <f t="shared" si="1153"/>
        <v>1.4306799653209877E-2</v>
      </c>
      <c r="BT1147" s="18">
        <f t="shared" si="1154"/>
        <v>1.5007079765254699E-2</v>
      </c>
      <c r="BU1147" s="18">
        <f t="shared" si="1154"/>
        <v>1.5695784999414479E-2</v>
      </c>
      <c r="BV1147" s="18">
        <f t="shared" si="1154"/>
        <v>1.6373199983833929E-2</v>
      </c>
      <c r="BW1147" s="18">
        <f t="shared" si="1154"/>
        <v>1.7039600090457956E-2</v>
      </c>
      <c r="BX1147" s="18">
        <f t="shared" si="1154"/>
        <v>1.7695251808265457E-2</v>
      </c>
      <c r="BY1147" s="18">
        <f t="shared" si="1154"/>
        <v>1.8340413098588026E-2</v>
      </c>
      <c r="BZ1147" s="18">
        <f t="shared" si="1154"/>
        <v>1.8975333733508674E-2</v>
      </c>
      <c r="CA1147" s="18">
        <f t="shared" si="1154"/>
        <v>1.9600255618273069E-2</v>
      </c>
      <c r="CB1147" s="18">
        <f t="shared" si="1154"/>
        <v>2.0215413098588035E-2</v>
      </c>
      <c r="CC1147" s="18">
        <f t="shared" si="1154"/>
        <v>2.0821033253626796E-2</v>
      </c>
      <c r="CD1147" s="18">
        <f t="shared" si="1155"/>
        <v>2.1417336175511101E-2</v>
      </c>
      <c r="CE1147" s="18">
        <f t="shared" si="1155"/>
        <v>2.2004535235992606E-2</v>
      </c>
      <c r="CF1147" s="18">
        <f t="shared" si="1155"/>
        <v>2.2582837341012275E-2</v>
      </c>
      <c r="CG1147" s="18">
        <f t="shared" si="1155"/>
        <v>2.3152443173776002E-2</v>
      </c>
      <c r="CH1147" s="18">
        <f t="shared" si="1155"/>
        <v>2.3713547426946244E-2</v>
      </c>
      <c r="CI1147" s="18">
        <f t="shared" si="1155"/>
        <v>2.4266339024513951E-2</v>
      </c>
      <c r="CJ1147" s="18">
        <f t="shared" si="1155"/>
        <v>2.4811001333882143E-2</v>
      </c>
      <c r="CK1147" s="18">
        <f t="shared" si="1155"/>
        <v>2.5347712368661027E-2</v>
      </c>
      <c r="CL1147" s="18">
        <f t="shared" si="1155"/>
        <v>2.5876644982645997E-2</v>
      </c>
      <c r="CM1147" s="18">
        <f t="shared" si="1155"/>
        <v>2.6397967055422557E-2</v>
      </c>
      <c r="CN1147" s="18">
        <f t="shared" si="1156"/>
        <v>2.6911841670016597E-2</v>
      </c>
      <c r="CO1147" s="18">
        <f t="shared" si="1156"/>
        <v>2.7418427282985207E-2</v>
      </c>
      <c r="CP1147" s="18">
        <f t="shared" si="1156"/>
        <v>2.791787788732044E-2</v>
      </c>
      <c r="CQ1147" s="18">
        <f t="shared" si="1156"/>
        <v>2.8410343168518114E-2</v>
      </c>
      <c r="CR1147" s="18">
        <f t="shared" si="1156"/>
        <v>2.8895968654143595E-2</v>
      </c>
      <c r="CS1147" s="18">
        <f t="shared" si="1156"/>
        <v>2.9374895857208719E-2</v>
      </c>
      <c r="CT1147" s="18">
        <f t="shared" si="1156"/>
        <v>2.9847262413656539E-2</v>
      </c>
      <c r="CU1147" s="18">
        <f t="shared" si="1156"/>
        <v>3.0313202214234294E-2</v>
      </c>
      <c r="CV1147" s="18">
        <f t="shared" si="1156"/>
        <v>3.0772845531020485E-2</v>
      </c>
      <c r="CW1147" s="18">
        <f t="shared" si="1156"/>
        <v>3.1226319138856484E-2</v>
      </c>
      <c r="CX1147" s="18">
        <f t="shared" si="1156"/>
        <v>3.1673746431921369E-2</v>
      </c>
    </row>
    <row r="1148" spans="1:102">
      <c r="A1148" s="22">
        <v>11.23</v>
      </c>
      <c r="B1148" s="18">
        <f t="shared" si="1147"/>
        <v>0.10169824364657332</v>
      </c>
      <c r="C1148" s="18">
        <f t="shared" si="1147"/>
        <v>9.7776675019122336E-2</v>
      </c>
      <c r="D1148" s="18">
        <f t="shared" si="1147"/>
        <v>9.4005935954265624E-2</v>
      </c>
      <c r="E1148" s="18">
        <f t="shared" si="1147"/>
        <v>9.0377488929592173E-2</v>
      </c>
      <c r="F1148" s="18">
        <f t="shared" si="1147"/>
        <v>8.6883428831758494E-2</v>
      </c>
      <c r="G1148" s="18">
        <f t="shared" si="1147"/>
        <v>8.3516425464755129E-2</v>
      </c>
      <c r="H1148" s="18">
        <f t="shared" si="1147"/>
        <v>8.0269672218001881E-2</v>
      </c>
      <c r="I1148" s="18">
        <f t="shared" si="1147"/>
        <v>7.7136840137801393E-2</v>
      </c>
      <c r="J1148" s="18">
        <f t="shared" si="1147"/>
        <v>7.4112036750021593E-2</v>
      </c>
      <c r="K1148" s="18">
        <f t="shared" si="1147"/>
        <v>7.1189769070302139E-2</v>
      </c>
      <c r="L1148" s="18">
        <f t="shared" si="1148"/>
        <v>6.8364910313239977E-2</v>
      </c>
      <c r="M1148" s="18">
        <f t="shared" si="1148"/>
        <v>6.5632669876081504E-2</v>
      </c>
      <c r="N1148" s="18">
        <f t="shared" si="1148"/>
        <v>6.2988566227218476E-2</v>
      </c>
      <c r="O1148" s="18">
        <f t="shared" si="1148"/>
        <v>6.0428402376732041E-2</v>
      </c>
      <c r="P1148" s="18">
        <f t="shared" si="1148"/>
        <v>5.7948243646573312E-2</v>
      </c>
      <c r="Q1148" s="18">
        <f t="shared" si="1148"/>
        <v>5.554439749272716E-2</v>
      </c>
      <c r="R1148" s="18">
        <f t="shared" si="1148"/>
        <v>5.3213395161724832E-2</v>
      </c>
      <c r="S1148" s="18">
        <f t="shared" si="1148"/>
        <v>5.0951974989856902E-2</v>
      </c>
      <c r="T1148" s="18">
        <f t="shared" si="1148"/>
        <v>4.8757067175985089E-2</v>
      </c>
      <c r="U1148" s="18">
        <f t="shared" si="1148"/>
        <v>4.6625779878457368E-2</v>
      </c>
      <c r="V1148" s="18">
        <f t="shared" si="1149"/>
        <v>4.4555386503716182E-2</v>
      </c>
      <c r="W1148" s="18">
        <f t="shared" si="1149"/>
        <v>4.2543314069108523E-2</v>
      </c>
      <c r="X1148" s="18">
        <f t="shared" si="1149"/>
        <v>4.05871325354622E-2</v>
      </c>
      <c r="Y1148" s="18">
        <f t="shared" si="1149"/>
        <v>3.8684545016436325E-2</v>
      </c>
      <c r="Z1148" s="18">
        <f t="shared" si="1149"/>
        <v>3.6833378781708448E-2</v>
      </c>
      <c r="AA1148" s="18">
        <f t="shared" si="1149"/>
        <v>3.5031576979906644E-2</v>
      </c>
      <c r="AB1148" s="18">
        <f t="shared" si="1149"/>
        <v>3.3277191014994358E-2</v>
      </c>
      <c r="AC1148" s="18">
        <f t="shared" si="1149"/>
        <v>3.156837351670317E-2</v>
      </c>
      <c r="AD1148" s="18">
        <f t="shared" si="1149"/>
        <v>2.9903371851701506E-2</v>
      </c>
      <c r="AE1148" s="18">
        <f t="shared" si="1149"/>
        <v>2.8280522127585972E-2</v>
      </c>
      <c r="AF1148" s="18">
        <f t="shared" si="1150"/>
        <v>2.6698243646573305E-2</v>
      </c>
      <c r="AG1148" s="18">
        <f t="shared" si="1150"/>
        <v>2.5155033770030109E-2</v>
      </c>
      <c r="AH1148" s="18">
        <f t="shared" si="1150"/>
        <v>2.3649463158768425E-2</v>
      </c>
      <c r="AI1148" s="18">
        <f t="shared" si="1150"/>
        <v>2.2180171357416685E-2</v>
      </c>
      <c r="AJ1148" s="18">
        <f t="shared" si="1150"/>
        <v>2.0745862694192353E-2</v>
      </c>
      <c r="AK1148" s="18">
        <f t="shared" si="1150"/>
        <v>1.9345302470102715E-2</v>
      </c>
      <c r="AL1148" s="18">
        <f t="shared" si="1150"/>
        <v>1.7977313414015178E-2</v>
      </c>
      <c r="AM1148" s="18">
        <f t="shared" si="1150"/>
        <v>1.6640772382205495E-2</v>
      </c>
      <c r="AN1148" s="18">
        <f t="shared" si="1150"/>
        <v>1.5334607282936938E-2</v>
      </c>
      <c r="AO1148" s="18">
        <f t="shared" si="1150"/>
        <v>1.4057794208371069E-2</v>
      </c>
      <c r="AP1148" s="18">
        <f t="shared" si="1151"/>
        <v>1.2809354757684424E-2</v>
      </c>
      <c r="AQ1148" s="18">
        <f t="shared" si="1151"/>
        <v>1.1588353536683194E-2</v>
      </c>
      <c r="AR1148" s="18">
        <f t="shared" si="1151"/>
        <v>1.0393895820486353E-2</v>
      </c>
      <c r="AS1148" s="18">
        <f t="shared" si="1151"/>
        <v>9.2251253670034214E-3</v>
      </c>
      <c r="AT1148" s="18">
        <f t="shared" si="1151"/>
        <v>8.0812223699775615E-3</v>
      </c>
      <c r="AU1148" s="18">
        <f t="shared" si="1151"/>
        <v>6.9614015413101624E-3</v>
      </c>
      <c r="AV1148" s="18">
        <f t="shared" si="1151"/>
        <v>5.8649103132399696E-3</v>
      </c>
      <c r="AW1148" s="18">
        <f t="shared" si="1151"/>
        <v>4.7910271517279529E-3</v>
      </c>
      <c r="AX1148" s="18">
        <f t="shared" si="1151"/>
        <v>3.7390599731039198E-3</v>
      </c>
      <c r="AY1148" s="18">
        <f t="shared" si="1151"/>
        <v>2.7083446566743136E-3</v>
      </c>
      <c r="AZ1148" s="18">
        <f t="shared" si="1152"/>
        <v>1.6982436465733108E-3</v>
      </c>
      <c r="BA1148" s="18">
        <f t="shared" si="1152"/>
        <v>7.0814463667231986E-4</v>
      </c>
      <c r="BB1148" s="18">
        <f t="shared" si="1152"/>
        <v>2.6254066715217933E-4</v>
      </c>
      <c r="BC1148" s="18">
        <f t="shared" si="1152"/>
        <v>1.2143777126499902E-3</v>
      </c>
      <c r="BD1148" s="18">
        <f t="shared" si="1152"/>
        <v>2.1479101995805355E-3</v>
      </c>
      <c r="BE1148" s="18">
        <f t="shared" si="1152"/>
        <v>3.0636611153314411E-3</v>
      </c>
      <c r="BF1148" s="18">
        <f t="shared" si="1152"/>
        <v>3.9621337119172678E-3</v>
      </c>
      <c r="BG1148" s="18">
        <f t="shared" si="1152"/>
        <v>4.8438124281930464E-3</v>
      </c>
      <c r="BH1148" s="18">
        <f t="shared" si="1152"/>
        <v>5.7091637608341073E-3</v>
      </c>
      <c r="BI1148" s="18">
        <f t="shared" si="1152"/>
        <v>6.5586370873716437E-3</v>
      </c>
      <c r="BJ1148" s="18">
        <f t="shared" si="1153"/>
        <v>7.3926654443357762E-3</v>
      </c>
      <c r="BK1148" s="18">
        <f t="shared" si="1153"/>
        <v>8.2116662633366019E-3</v>
      </c>
      <c r="BL1148" s="18">
        <f t="shared" si="1153"/>
        <v>9.0160420677124001E-3</v>
      </c>
      <c r="BM1148" s="18">
        <f t="shared" si="1153"/>
        <v>9.8061811321877648E-3</v>
      </c>
      <c r="BN1148" s="18">
        <f t="shared" si="1153"/>
        <v>1.0582458107812651E-2</v>
      </c>
      <c r="BO1148" s="18">
        <f t="shared" si="1153"/>
        <v>1.1345234614296242E-2</v>
      </c>
      <c r="BP1148" s="18">
        <f t="shared" si="1153"/>
        <v>1.2094859801702558E-2</v>
      </c>
      <c r="BQ1148" s="18">
        <f t="shared" si="1153"/>
        <v>1.2831670883341223E-2</v>
      </c>
      <c r="BR1148" s="18">
        <f t="shared" si="1153"/>
        <v>1.3555993641562278E-2</v>
      </c>
      <c r="BS1148" s="18">
        <f t="shared" si="1153"/>
        <v>1.4268142908048537E-2</v>
      </c>
      <c r="BT1148" s="18">
        <f t="shared" si="1154"/>
        <v>1.4968423020093359E-2</v>
      </c>
      <c r="BU1148" s="18">
        <f t="shared" si="1154"/>
        <v>1.5657128254253139E-2</v>
      </c>
      <c r="BV1148" s="18">
        <f t="shared" si="1154"/>
        <v>1.6334543238672589E-2</v>
      </c>
      <c r="BW1148" s="18">
        <f t="shared" si="1154"/>
        <v>1.7000943345296615E-2</v>
      </c>
      <c r="BX1148" s="18">
        <f t="shared" si="1154"/>
        <v>1.7656595063104116E-2</v>
      </c>
      <c r="BY1148" s="18">
        <f t="shared" si="1154"/>
        <v>1.8301756353426686E-2</v>
      </c>
      <c r="BZ1148" s="18">
        <f t="shared" si="1154"/>
        <v>1.8936676988347334E-2</v>
      </c>
      <c r="CA1148" s="18">
        <f t="shared" si="1154"/>
        <v>1.9561598873111728E-2</v>
      </c>
      <c r="CB1148" s="18">
        <f t="shared" si="1154"/>
        <v>2.0176756353426695E-2</v>
      </c>
      <c r="CC1148" s="18">
        <f t="shared" si="1154"/>
        <v>2.0782376508465455E-2</v>
      </c>
      <c r="CD1148" s="18">
        <f t="shared" si="1155"/>
        <v>2.137867943034976E-2</v>
      </c>
      <c r="CE1148" s="18">
        <f t="shared" si="1155"/>
        <v>2.1965878490831266E-2</v>
      </c>
      <c r="CF1148" s="18">
        <f t="shared" si="1155"/>
        <v>2.2544180595850935E-2</v>
      </c>
      <c r="CG1148" s="18">
        <f t="shared" si="1155"/>
        <v>2.3113786428614662E-2</v>
      </c>
      <c r="CH1148" s="18">
        <f t="shared" si="1155"/>
        <v>2.367489068178491E-2</v>
      </c>
      <c r="CI1148" s="18">
        <f t="shared" si="1155"/>
        <v>2.4227682279352618E-2</v>
      </c>
      <c r="CJ1148" s="18">
        <f t="shared" si="1155"/>
        <v>2.477234458872081E-2</v>
      </c>
      <c r="CK1148" s="18">
        <f t="shared" si="1155"/>
        <v>2.5309055623499693E-2</v>
      </c>
      <c r="CL1148" s="18">
        <f t="shared" si="1155"/>
        <v>2.5837988237484663E-2</v>
      </c>
      <c r="CM1148" s="18">
        <f t="shared" si="1155"/>
        <v>2.6359310310261223E-2</v>
      </c>
      <c r="CN1148" s="18">
        <f t="shared" si="1156"/>
        <v>2.6873184924855249E-2</v>
      </c>
      <c r="CO1148" s="18">
        <f t="shared" si="1156"/>
        <v>2.737977053782386E-2</v>
      </c>
      <c r="CP1148" s="18">
        <f t="shared" si="1156"/>
        <v>2.7879221142159093E-2</v>
      </c>
      <c r="CQ1148" s="18">
        <f t="shared" si="1156"/>
        <v>2.8371686423356766E-2</v>
      </c>
      <c r="CR1148" s="18">
        <f t="shared" si="1156"/>
        <v>2.8857311908982247E-2</v>
      </c>
      <c r="CS1148" s="18">
        <f t="shared" si="1156"/>
        <v>2.9336239112047371E-2</v>
      </c>
      <c r="CT1148" s="18">
        <f t="shared" si="1156"/>
        <v>2.9808605668495192E-2</v>
      </c>
      <c r="CU1148" s="18">
        <f t="shared" si="1156"/>
        <v>3.0274545469072947E-2</v>
      </c>
      <c r="CV1148" s="18">
        <f t="shared" si="1156"/>
        <v>3.0734188785859137E-2</v>
      </c>
      <c r="CW1148" s="18">
        <f t="shared" si="1156"/>
        <v>3.1187662393695137E-2</v>
      </c>
      <c r="CX1148" s="18">
        <f t="shared" si="1156"/>
        <v>3.1635089686760022E-2</v>
      </c>
    </row>
    <row r="1149" spans="1:102">
      <c r="A1149" s="23">
        <v>11.24</v>
      </c>
      <c r="B1149" s="18">
        <f t="shared" si="1147"/>
        <v>0.10173780082299498</v>
      </c>
      <c r="C1149" s="18">
        <f t="shared" si="1147"/>
        <v>9.7816232195544001E-2</v>
      </c>
      <c r="D1149" s="18">
        <f t="shared" si="1147"/>
        <v>9.4045493130687288E-2</v>
      </c>
      <c r="E1149" s="18">
        <f t="shared" si="1147"/>
        <v>9.0417046106013838E-2</v>
      </c>
      <c r="F1149" s="18">
        <f t="shared" si="1147"/>
        <v>8.6922986008180159E-2</v>
      </c>
      <c r="G1149" s="18">
        <f t="shared" si="1147"/>
        <v>8.3555982641176807E-2</v>
      </c>
      <c r="H1149" s="18">
        <f t="shared" si="1147"/>
        <v>8.0309229394423559E-2</v>
      </c>
      <c r="I1149" s="18">
        <f t="shared" si="1147"/>
        <v>7.7176397314223058E-2</v>
      </c>
      <c r="J1149" s="18">
        <f t="shared" si="1147"/>
        <v>7.4151593926443257E-2</v>
      </c>
      <c r="K1149" s="18">
        <f t="shared" si="1147"/>
        <v>7.1229326246723804E-2</v>
      </c>
      <c r="L1149" s="18">
        <f t="shared" si="1148"/>
        <v>6.8404467489661641E-2</v>
      </c>
      <c r="M1149" s="18">
        <f t="shared" si="1148"/>
        <v>6.5672227052503168E-2</v>
      </c>
      <c r="N1149" s="18">
        <f t="shared" si="1148"/>
        <v>6.3028123403640141E-2</v>
      </c>
      <c r="O1149" s="18">
        <f t="shared" si="1148"/>
        <v>6.0467959553153705E-2</v>
      </c>
      <c r="P1149" s="18">
        <f t="shared" si="1148"/>
        <v>5.7987800822994977E-2</v>
      </c>
      <c r="Q1149" s="18">
        <f t="shared" si="1148"/>
        <v>5.5583954669148825E-2</v>
      </c>
      <c r="R1149" s="18">
        <f t="shared" si="1148"/>
        <v>5.3252952338146496E-2</v>
      </c>
      <c r="S1149" s="18">
        <f t="shared" si="1148"/>
        <v>5.0991532166278566E-2</v>
      </c>
      <c r="T1149" s="18">
        <f t="shared" si="1148"/>
        <v>4.8796624352406753E-2</v>
      </c>
      <c r="U1149" s="18">
        <f t="shared" si="1148"/>
        <v>4.6665337054879033E-2</v>
      </c>
      <c r="V1149" s="18">
        <f t="shared" si="1149"/>
        <v>4.4594943680137847E-2</v>
      </c>
      <c r="W1149" s="18">
        <f t="shared" si="1149"/>
        <v>4.2582871245530188E-2</v>
      </c>
      <c r="X1149" s="18">
        <f t="shared" si="1149"/>
        <v>4.0626689711883865E-2</v>
      </c>
      <c r="Y1149" s="18">
        <f t="shared" si="1149"/>
        <v>3.872410219285799E-2</v>
      </c>
      <c r="Z1149" s="18">
        <f t="shared" si="1149"/>
        <v>3.6872935958130119E-2</v>
      </c>
      <c r="AA1149" s="18">
        <f t="shared" si="1149"/>
        <v>3.5071134156328315E-2</v>
      </c>
      <c r="AB1149" s="18">
        <f t="shared" si="1149"/>
        <v>3.3316748191416029E-2</v>
      </c>
      <c r="AC1149" s="18">
        <f t="shared" si="1149"/>
        <v>3.1607930693124842E-2</v>
      </c>
      <c r="AD1149" s="18">
        <f t="shared" si="1149"/>
        <v>2.9942929028123177E-2</v>
      </c>
      <c r="AE1149" s="18">
        <f t="shared" si="1149"/>
        <v>2.8320079304007643E-2</v>
      </c>
      <c r="AF1149" s="18">
        <f t="shared" si="1150"/>
        <v>2.6737800822994977E-2</v>
      </c>
      <c r="AG1149" s="18">
        <f t="shared" si="1150"/>
        <v>2.5194590946451781E-2</v>
      </c>
      <c r="AH1149" s="18">
        <f t="shared" si="1150"/>
        <v>2.3689020335190096E-2</v>
      </c>
      <c r="AI1149" s="18">
        <f t="shared" si="1150"/>
        <v>2.2219728533838357E-2</v>
      </c>
      <c r="AJ1149" s="18">
        <f t="shared" si="1150"/>
        <v>2.0785419870614025E-2</v>
      </c>
      <c r="AK1149" s="18">
        <f t="shared" si="1150"/>
        <v>1.9384859646524387E-2</v>
      </c>
      <c r="AL1149" s="18">
        <f t="shared" si="1150"/>
        <v>1.801687059043685E-2</v>
      </c>
      <c r="AM1149" s="18">
        <f t="shared" si="1150"/>
        <v>1.6680329558627166E-2</v>
      </c>
      <c r="AN1149" s="18">
        <f t="shared" si="1150"/>
        <v>1.5374164459358609E-2</v>
      </c>
      <c r="AO1149" s="18">
        <f t="shared" si="1150"/>
        <v>1.409735138479274E-2</v>
      </c>
      <c r="AP1149" s="18">
        <f t="shared" si="1151"/>
        <v>1.2848911934106096E-2</v>
      </c>
      <c r="AQ1149" s="18">
        <f t="shared" si="1151"/>
        <v>1.1627910713104865E-2</v>
      </c>
      <c r="AR1149" s="18">
        <f t="shared" si="1151"/>
        <v>1.0433452996908024E-2</v>
      </c>
      <c r="AS1149" s="18">
        <f t="shared" si="1151"/>
        <v>9.2646825434250929E-3</v>
      </c>
      <c r="AT1149" s="18">
        <f t="shared" si="1151"/>
        <v>8.120779546399233E-3</v>
      </c>
      <c r="AU1149" s="18">
        <f t="shared" si="1151"/>
        <v>7.0009587177318339E-3</v>
      </c>
      <c r="AV1149" s="18">
        <f t="shared" si="1151"/>
        <v>5.9044674896616411E-3</v>
      </c>
      <c r="AW1149" s="18">
        <f t="shared" si="1151"/>
        <v>4.8305843281496244E-3</v>
      </c>
      <c r="AX1149" s="18">
        <f t="shared" si="1151"/>
        <v>3.7786171495255913E-3</v>
      </c>
      <c r="AY1149" s="18">
        <f t="shared" si="1151"/>
        <v>2.7479018330959851E-3</v>
      </c>
      <c r="AZ1149" s="18">
        <f t="shared" si="1152"/>
        <v>1.7378008229949823E-3</v>
      </c>
      <c r="BA1149" s="18">
        <f t="shared" si="1152"/>
        <v>7.4770181309399136E-4</v>
      </c>
      <c r="BB1149" s="18">
        <f t="shared" si="1152"/>
        <v>2.2298349073050783E-4</v>
      </c>
      <c r="BC1149" s="18">
        <f t="shared" si="1152"/>
        <v>1.1748205362283187E-3</v>
      </c>
      <c r="BD1149" s="18">
        <f t="shared" si="1152"/>
        <v>2.108353023158864E-3</v>
      </c>
      <c r="BE1149" s="18">
        <f t="shared" si="1152"/>
        <v>3.0241039389097696E-3</v>
      </c>
      <c r="BF1149" s="18">
        <f t="shared" si="1152"/>
        <v>3.9225765354955963E-3</v>
      </c>
      <c r="BG1149" s="18">
        <f t="shared" si="1152"/>
        <v>4.8042552517713749E-3</v>
      </c>
      <c r="BH1149" s="18">
        <f t="shared" si="1152"/>
        <v>5.6696065844124358E-3</v>
      </c>
      <c r="BI1149" s="18">
        <f t="shared" si="1152"/>
        <v>6.5190799109499722E-3</v>
      </c>
      <c r="BJ1149" s="18">
        <f t="shared" si="1153"/>
        <v>7.3531082679141047E-3</v>
      </c>
      <c r="BK1149" s="18">
        <f t="shared" si="1153"/>
        <v>8.1721090869149304E-3</v>
      </c>
      <c r="BL1149" s="18">
        <f t="shared" si="1153"/>
        <v>8.9764848912907286E-3</v>
      </c>
      <c r="BM1149" s="18">
        <f t="shared" si="1153"/>
        <v>9.7666239557660933E-3</v>
      </c>
      <c r="BN1149" s="18">
        <f t="shared" si="1153"/>
        <v>1.0542900931390979E-2</v>
      </c>
      <c r="BO1149" s="18">
        <f t="shared" si="1153"/>
        <v>1.130567743787457E-2</v>
      </c>
      <c r="BP1149" s="18">
        <f t="shared" si="1153"/>
        <v>1.2055302625280886E-2</v>
      </c>
      <c r="BQ1149" s="18">
        <f t="shared" si="1153"/>
        <v>1.2792113706919551E-2</v>
      </c>
      <c r="BR1149" s="18">
        <f t="shared" si="1153"/>
        <v>1.3516436465140606E-2</v>
      </c>
      <c r="BS1149" s="18">
        <f t="shared" si="1153"/>
        <v>1.4228585731626865E-2</v>
      </c>
      <c r="BT1149" s="18">
        <f t="shared" si="1154"/>
        <v>1.4928865843671688E-2</v>
      </c>
      <c r="BU1149" s="18">
        <f t="shared" si="1154"/>
        <v>1.5617571077831467E-2</v>
      </c>
      <c r="BV1149" s="18">
        <f t="shared" si="1154"/>
        <v>1.6294986062250917E-2</v>
      </c>
      <c r="BW1149" s="18">
        <f t="shared" si="1154"/>
        <v>1.6961386168874944E-2</v>
      </c>
      <c r="BX1149" s="18">
        <f t="shared" si="1154"/>
        <v>1.7617037886682445E-2</v>
      </c>
      <c r="BY1149" s="18">
        <f t="shared" si="1154"/>
        <v>1.8262199177005015E-2</v>
      </c>
      <c r="BZ1149" s="18">
        <f t="shared" si="1154"/>
        <v>1.8897119811925663E-2</v>
      </c>
      <c r="CA1149" s="18">
        <f t="shared" si="1154"/>
        <v>1.9522041696690057E-2</v>
      </c>
      <c r="CB1149" s="18">
        <f t="shared" si="1154"/>
        <v>2.0137199177005023E-2</v>
      </c>
      <c r="CC1149" s="18">
        <f t="shared" si="1154"/>
        <v>2.0742819332043784E-2</v>
      </c>
      <c r="CD1149" s="18">
        <f t="shared" si="1155"/>
        <v>2.1339122253928089E-2</v>
      </c>
      <c r="CE1149" s="18">
        <f t="shared" si="1155"/>
        <v>2.1926321314409594E-2</v>
      </c>
      <c r="CF1149" s="18">
        <f t="shared" si="1155"/>
        <v>2.2504623419429264E-2</v>
      </c>
      <c r="CG1149" s="18">
        <f t="shared" si="1155"/>
        <v>2.307422925219299E-2</v>
      </c>
      <c r="CH1149" s="18">
        <f t="shared" si="1155"/>
        <v>2.3635333505363232E-2</v>
      </c>
      <c r="CI1149" s="18">
        <f t="shared" si="1155"/>
        <v>2.4188125102930939E-2</v>
      </c>
      <c r="CJ1149" s="18">
        <f t="shared" si="1155"/>
        <v>2.4732787412299131E-2</v>
      </c>
      <c r="CK1149" s="18">
        <f t="shared" si="1155"/>
        <v>2.5269498447078015E-2</v>
      </c>
      <c r="CL1149" s="18">
        <f t="shared" si="1155"/>
        <v>2.5798431061062985E-2</v>
      </c>
      <c r="CM1149" s="18">
        <f t="shared" si="1155"/>
        <v>2.6319753133839545E-2</v>
      </c>
      <c r="CN1149" s="18">
        <f t="shared" si="1156"/>
        <v>2.6833627748433571E-2</v>
      </c>
      <c r="CO1149" s="18">
        <f t="shared" si="1156"/>
        <v>2.7340213361402181E-2</v>
      </c>
      <c r="CP1149" s="18">
        <f t="shared" si="1156"/>
        <v>2.7839663965737414E-2</v>
      </c>
      <c r="CQ1149" s="18">
        <f t="shared" si="1156"/>
        <v>2.8332129246935088E-2</v>
      </c>
      <c r="CR1149" s="18">
        <f t="shared" si="1156"/>
        <v>2.8817754732560569E-2</v>
      </c>
      <c r="CS1149" s="18">
        <f t="shared" si="1156"/>
        <v>2.9296681935625693E-2</v>
      </c>
      <c r="CT1149" s="18">
        <f t="shared" si="1156"/>
        <v>2.9769048492073513E-2</v>
      </c>
      <c r="CU1149" s="18">
        <f t="shared" si="1156"/>
        <v>3.0234988292651269E-2</v>
      </c>
      <c r="CV1149" s="18">
        <f t="shared" si="1156"/>
        <v>3.0694631609437459E-2</v>
      </c>
      <c r="CW1149" s="18">
        <f t="shared" si="1156"/>
        <v>3.1148105217273458E-2</v>
      </c>
      <c r="CX1149" s="18">
        <f t="shared" si="1156"/>
        <v>3.1595532510338344E-2</v>
      </c>
    </row>
    <row r="1150" spans="1:102">
      <c r="A1150" s="22">
        <v>11.25</v>
      </c>
      <c r="B1150" s="18">
        <f t="shared" si="1147"/>
        <v>0.10177827940441551</v>
      </c>
      <c r="C1150" s="18">
        <f t="shared" si="1147"/>
        <v>9.7856710776964534E-2</v>
      </c>
      <c r="D1150" s="18">
        <f t="shared" si="1147"/>
        <v>9.4085971712107822E-2</v>
      </c>
      <c r="E1150" s="18">
        <f t="shared" si="1147"/>
        <v>9.0457524687434371E-2</v>
      </c>
      <c r="F1150" s="18">
        <f t="shared" si="1147"/>
        <v>8.6963464589600692E-2</v>
      </c>
      <c r="G1150" s="18">
        <f t="shared" si="1147"/>
        <v>8.359646122259734E-2</v>
      </c>
      <c r="H1150" s="18">
        <f t="shared" si="1147"/>
        <v>8.0349707975844092E-2</v>
      </c>
      <c r="I1150" s="18">
        <f t="shared" si="1147"/>
        <v>7.7216875895643591E-2</v>
      </c>
      <c r="J1150" s="18">
        <f t="shared" si="1147"/>
        <v>7.419207250786379E-2</v>
      </c>
      <c r="K1150" s="18">
        <f t="shared" si="1147"/>
        <v>7.1269804828144337E-2</v>
      </c>
      <c r="L1150" s="18">
        <f t="shared" si="1148"/>
        <v>6.8444946071082174E-2</v>
      </c>
      <c r="M1150" s="18">
        <f t="shared" si="1148"/>
        <v>6.5712705633923701E-2</v>
      </c>
      <c r="N1150" s="18">
        <f t="shared" si="1148"/>
        <v>6.3068601985060674E-2</v>
      </c>
      <c r="O1150" s="18">
        <f t="shared" si="1148"/>
        <v>6.0508438134574238E-2</v>
      </c>
      <c r="P1150" s="18">
        <f t="shared" si="1148"/>
        <v>5.802827940441551E-2</v>
      </c>
      <c r="Q1150" s="18">
        <f t="shared" si="1148"/>
        <v>5.5624433250569358E-2</v>
      </c>
      <c r="R1150" s="18">
        <f t="shared" si="1148"/>
        <v>5.3293430919567029E-2</v>
      </c>
      <c r="S1150" s="18">
        <f t="shared" si="1148"/>
        <v>5.10320107476991E-2</v>
      </c>
      <c r="T1150" s="18">
        <f t="shared" si="1148"/>
        <v>4.8837102933827287E-2</v>
      </c>
      <c r="U1150" s="18">
        <f t="shared" si="1148"/>
        <v>4.6705815636299566E-2</v>
      </c>
      <c r="V1150" s="18">
        <f t="shared" si="1149"/>
        <v>4.463542226155838E-2</v>
      </c>
      <c r="W1150" s="18">
        <f t="shared" si="1149"/>
        <v>4.2623349826950721E-2</v>
      </c>
      <c r="X1150" s="18">
        <f t="shared" si="1149"/>
        <v>4.0667168293304398E-2</v>
      </c>
      <c r="Y1150" s="18">
        <f t="shared" si="1149"/>
        <v>3.8764580774278523E-2</v>
      </c>
      <c r="Z1150" s="18">
        <f t="shared" si="1149"/>
        <v>3.6913414539550653E-2</v>
      </c>
      <c r="AA1150" s="18">
        <f t="shared" si="1149"/>
        <v>3.5111612737748849E-2</v>
      </c>
      <c r="AB1150" s="18">
        <f t="shared" si="1149"/>
        <v>3.3357226772836562E-2</v>
      </c>
      <c r="AC1150" s="18">
        <f t="shared" si="1149"/>
        <v>3.1648409274545375E-2</v>
      </c>
      <c r="AD1150" s="18">
        <f t="shared" si="1149"/>
        <v>2.9983407609543711E-2</v>
      </c>
      <c r="AE1150" s="18">
        <f t="shared" si="1149"/>
        <v>2.8360557885428177E-2</v>
      </c>
      <c r="AF1150" s="18">
        <f t="shared" si="1150"/>
        <v>2.677827940441551E-2</v>
      </c>
      <c r="AG1150" s="18">
        <f t="shared" si="1150"/>
        <v>2.5235069527872314E-2</v>
      </c>
      <c r="AH1150" s="18">
        <f t="shared" si="1150"/>
        <v>2.3729498916610629E-2</v>
      </c>
      <c r="AI1150" s="18">
        <f t="shared" si="1150"/>
        <v>2.226020711525889E-2</v>
      </c>
      <c r="AJ1150" s="18">
        <f t="shared" si="1150"/>
        <v>2.0825898452034558E-2</v>
      </c>
      <c r="AK1150" s="18">
        <f t="shared" si="1150"/>
        <v>1.942533822794492E-2</v>
      </c>
      <c r="AL1150" s="18">
        <f t="shared" si="1150"/>
        <v>1.8057349171857383E-2</v>
      </c>
      <c r="AM1150" s="18">
        <f t="shared" si="1150"/>
        <v>1.6720808140047699E-2</v>
      </c>
      <c r="AN1150" s="18">
        <f t="shared" si="1150"/>
        <v>1.5414643040779143E-2</v>
      </c>
      <c r="AO1150" s="18">
        <f t="shared" si="1150"/>
        <v>1.4137829966213274E-2</v>
      </c>
      <c r="AP1150" s="18">
        <f t="shared" si="1151"/>
        <v>1.2889390515526629E-2</v>
      </c>
      <c r="AQ1150" s="18">
        <f t="shared" si="1151"/>
        <v>1.1668389294525398E-2</v>
      </c>
      <c r="AR1150" s="18">
        <f t="shared" si="1151"/>
        <v>1.0473931578328557E-2</v>
      </c>
      <c r="AS1150" s="18">
        <f t="shared" si="1151"/>
        <v>9.3051611248456262E-3</v>
      </c>
      <c r="AT1150" s="18">
        <f t="shared" si="1151"/>
        <v>8.1612581278197663E-3</v>
      </c>
      <c r="AU1150" s="18">
        <f t="shared" si="1151"/>
        <v>7.0414372991523672E-3</v>
      </c>
      <c r="AV1150" s="18">
        <f t="shared" si="1151"/>
        <v>5.9449460710821744E-3</v>
      </c>
      <c r="AW1150" s="18">
        <f t="shared" si="1151"/>
        <v>4.8710629095701577E-3</v>
      </c>
      <c r="AX1150" s="18">
        <f t="shared" si="1151"/>
        <v>3.8190957309461246E-3</v>
      </c>
      <c r="AY1150" s="18">
        <f t="shared" si="1151"/>
        <v>2.7883804145165184E-3</v>
      </c>
      <c r="AZ1150" s="18">
        <f t="shared" si="1152"/>
        <v>1.7782794044155156E-3</v>
      </c>
      <c r="BA1150" s="18">
        <f t="shared" si="1152"/>
        <v>7.8818039451452465E-4</v>
      </c>
      <c r="BB1150" s="18">
        <f t="shared" si="1152"/>
        <v>1.8250490930997454E-4</v>
      </c>
      <c r="BC1150" s="18">
        <f t="shared" si="1152"/>
        <v>1.1343419548077854E-3</v>
      </c>
      <c r="BD1150" s="18">
        <f t="shared" si="1152"/>
        <v>2.0678744417383307E-3</v>
      </c>
      <c r="BE1150" s="18">
        <f t="shared" si="1152"/>
        <v>2.9836253574892363E-3</v>
      </c>
      <c r="BF1150" s="18">
        <f t="shared" si="1152"/>
        <v>3.882097954075063E-3</v>
      </c>
      <c r="BG1150" s="18">
        <f t="shared" si="1152"/>
        <v>4.7637766703508416E-3</v>
      </c>
      <c r="BH1150" s="18">
        <f t="shared" si="1152"/>
        <v>5.6291280029919025E-3</v>
      </c>
      <c r="BI1150" s="18">
        <f t="shared" si="1152"/>
        <v>6.478601329529439E-3</v>
      </c>
      <c r="BJ1150" s="18">
        <f t="shared" si="1153"/>
        <v>7.3126296864935714E-3</v>
      </c>
      <c r="BK1150" s="18">
        <f t="shared" si="1153"/>
        <v>8.1316305054943971E-3</v>
      </c>
      <c r="BL1150" s="18">
        <f t="shared" si="1153"/>
        <v>8.9360063098701953E-3</v>
      </c>
      <c r="BM1150" s="18">
        <f t="shared" si="1153"/>
        <v>9.72614537434556E-3</v>
      </c>
      <c r="BN1150" s="18">
        <f t="shared" si="1153"/>
        <v>1.0502422349970446E-2</v>
      </c>
      <c r="BO1150" s="18">
        <f t="shared" si="1153"/>
        <v>1.1265198856454037E-2</v>
      </c>
      <c r="BP1150" s="18">
        <f t="shared" si="1153"/>
        <v>1.2014824043860353E-2</v>
      </c>
      <c r="BQ1150" s="18">
        <f t="shared" si="1153"/>
        <v>1.2751635125499018E-2</v>
      </c>
      <c r="BR1150" s="18">
        <f t="shared" si="1153"/>
        <v>1.3475957883720073E-2</v>
      </c>
      <c r="BS1150" s="18">
        <f t="shared" si="1153"/>
        <v>1.4188107150206332E-2</v>
      </c>
      <c r="BT1150" s="18">
        <f t="shared" si="1154"/>
        <v>1.4888387262251154E-2</v>
      </c>
      <c r="BU1150" s="18">
        <f t="shared" si="1154"/>
        <v>1.5577092496410934E-2</v>
      </c>
      <c r="BV1150" s="18">
        <f t="shared" si="1154"/>
        <v>1.6254507480830384E-2</v>
      </c>
      <c r="BW1150" s="18">
        <f t="shared" si="1154"/>
        <v>1.692090758745441E-2</v>
      </c>
      <c r="BX1150" s="18">
        <f t="shared" si="1154"/>
        <v>1.7576559305261912E-2</v>
      </c>
      <c r="BY1150" s="18">
        <f t="shared" si="1154"/>
        <v>1.8221720595584481E-2</v>
      </c>
      <c r="BZ1150" s="18">
        <f t="shared" si="1154"/>
        <v>1.8856641230505129E-2</v>
      </c>
      <c r="CA1150" s="18">
        <f t="shared" si="1154"/>
        <v>1.9481563115269523E-2</v>
      </c>
      <c r="CB1150" s="18">
        <f t="shared" si="1154"/>
        <v>2.009672059558449E-2</v>
      </c>
      <c r="CC1150" s="18">
        <f t="shared" si="1154"/>
        <v>2.0702340750623251E-2</v>
      </c>
      <c r="CD1150" s="18">
        <f t="shared" si="1155"/>
        <v>2.1298643672507556E-2</v>
      </c>
      <c r="CE1150" s="18">
        <f t="shared" si="1155"/>
        <v>2.1885842732989061E-2</v>
      </c>
      <c r="CF1150" s="18">
        <f t="shared" si="1155"/>
        <v>2.246414483800873E-2</v>
      </c>
      <c r="CG1150" s="18">
        <f t="shared" si="1155"/>
        <v>2.3033750670772457E-2</v>
      </c>
      <c r="CH1150" s="18">
        <f t="shared" si="1155"/>
        <v>2.3594854923942706E-2</v>
      </c>
      <c r="CI1150" s="18">
        <f t="shared" si="1155"/>
        <v>2.4147646521510413E-2</v>
      </c>
      <c r="CJ1150" s="18">
        <f t="shared" si="1155"/>
        <v>2.4692308830878605E-2</v>
      </c>
      <c r="CK1150" s="18">
        <f t="shared" si="1155"/>
        <v>2.5229019865657488E-2</v>
      </c>
      <c r="CL1150" s="18">
        <f t="shared" si="1155"/>
        <v>2.5757952479642458E-2</v>
      </c>
      <c r="CM1150" s="18">
        <f t="shared" si="1155"/>
        <v>2.6279274552419019E-2</v>
      </c>
      <c r="CN1150" s="18">
        <f t="shared" si="1156"/>
        <v>2.6793149167013051E-2</v>
      </c>
      <c r="CO1150" s="18">
        <f t="shared" si="1156"/>
        <v>2.7299734779981662E-2</v>
      </c>
      <c r="CP1150" s="18">
        <f t="shared" si="1156"/>
        <v>2.7799185384316895E-2</v>
      </c>
      <c r="CQ1150" s="18">
        <f t="shared" si="1156"/>
        <v>2.8291650665514569E-2</v>
      </c>
      <c r="CR1150" s="18">
        <f t="shared" si="1156"/>
        <v>2.8777276151140049E-2</v>
      </c>
      <c r="CS1150" s="18">
        <f t="shared" si="1156"/>
        <v>2.9256203354205174E-2</v>
      </c>
      <c r="CT1150" s="18">
        <f t="shared" si="1156"/>
        <v>2.9728569910652994E-2</v>
      </c>
      <c r="CU1150" s="18">
        <f t="shared" si="1156"/>
        <v>3.0194509711230749E-2</v>
      </c>
      <c r="CV1150" s="18">
        <f t="shared" si="1156"/>
        <v>3.0654153028016939E-2</v>
      </c>
      <c r="CW1150" s="18">
        <f t="shared" si="1156"/>
        <v>3.1107626635852939E-2</v>
      </c>
      <c r="CX1150" s="18">
        <f t="shared" si="1156"/>
        <v>3.1555053928917824E-2</v>
      </c>
    </row>
    <row r="1151" spans="1:102">
      <c r="A1151" s="23">
        <v>11.26</v>
      </c>
      <c r="B1151" s="18">
        <f t="shared" si="1147"/>
        <v>0.10181970085311458</v>
      </c>
      <c r="C1151" s="18">
        <f t="shared" si="1147"/>
        <v>9.7898132225663598E-2</v>
      </c>
      <c r="D1151" s="18">
        <f t="shared" si="1147"/>
        <v>9.4127393160806899E-2</v>
      </c>
      <c r="E1151" s="18">
        <f t="shared" si="1147"/>
        <v>9.0498946136133435E-2</v>
      </c>
      <c r="F1151" s="18">
        <f t="shared" si="1147"/>
        <v>8.7004886038299756E-2</v>
      </c>
      <c r="G1151" s="18">
        <f t="shared" si="1147"/>
        <v>8.3637882671296404E-2</v>
      </c>
      <c r="H1151" s="18">
        <f t="shared" si="1147"/>
        <v>8.0391129424543156E-2</v>
      </c>
      <c r="I1151" s="18">
        <f t="shared" si="1147"/>
        <v>7.7258297344342655E-2</v>
      </c>
      <c r="J1151" s="18">
        <f t="shared" si="1147"/>
        <v>7.4233493956562854E-2</v>
      </c>
      <c r="K1151" s="18">
        <f t="shared" si="1147"/>
        <v>7.1311226276843401E-2</v>
      </c>
      <c r="L1151" s="18">
        <f t="shared" si="1148"/>
        <v>6.8486367519781238E-2</v>
      </c>
      <c r="M1151" s="18">
        <f t="shared" si="1148"/>
        <v>6.5754127082622765E-2</v>
      </c>
      <c r="N1151" s="18">
        <f t="shared" si="1148"/>
        <v>6.3110023433759738E-2</v>
      </c>
      <c r="O1151" s="18">
        <f t="shared" si="1148"/>
        <v>6.0549859583273302E-2</v>
      </c>
      <c r="P1151" s="18">
        <f t="shared" si="1148"/>
        <v>5.8069700853114581E-2</v>
      </c>
      <c r="Q1151" s="18">
        <f t="shared" si="1148"/>
        <v>5.5665854699268429E-2</v>
      </c>
      <c r="R1151" s="18">
        <f t="shared" si="1148"/>
        <v>5.33348523682661E-2</v>
      </c>
      <c r="S1151" s="18">
        <f t="shared" si="1148"/>
        <v>5.1073432196398164E-2</v>
      </c>
      <c r="T1151" s="18">
        <f t="shared" si="1148"/>
        <v>4.887852438252635E-2</v>
      </c>
      <c r="U1151" s="18">
        <f t="shared" si="1148"/>
        <v>4.6747237084998637E-2</v>
      </c>
      <c r="V1151" s="18">
        <f t="shared" si="1149"/>
        <v>4.4676843710257444E-2</v>
      </c>
      <c r="W1151" s="18">
        <f t="shared" si="1149"/>
        <v>4.2664771275649785E-2</v>
      </c>
      <c r="X1151" s="18">
        <f t="shared" si="1149"/>
        <v>4.0708589742003462E-2</v>
      </c>
      <c r="Y1151" s="18">
        <f t="shared" si="1149"/>
        <v>3.8806002222977587E-2</v>
      </c>
      <c r="Z1151" s="18">
        <f t="shared" si="1149"/>
        <v>3.6954835988249717E-2</v>
      </c>
      <c r="AA1151" s="18">
        <f t="shared" si="1149"/>
        <v>3.5153034186447912E-2</v>
      </c>
      <c r="AB1151" s="18">
        <f t="shared" si="1149"/>
        <v>3.3398648221535626E-2</v>
      </c>
      <c r="AC1151" s="18">
        <f t="shared" si="1149"/>
        <v>3.1689830723244439E-2</v>
      </c>
      <c r="AD1151" s="18">
        <f t="shared" si="1149"/>
        <v>3.0024829058242775E-2</v>
      </c>
      <c r="AE1151" s="18">
        <f t="shared" si="1149"/>
        <v>2.8401979334127241E-2</v>
      </c>
      <c r="AF1151" s="18">
        <f t="shared" si="1150"/>
        <v>2.6819700853114574E-2</v>
      </c>
      <c r="AG1151" s="18">
        <f t="shared" si="1150"/>
        <v>2.5276490976571378E-2</v>
      </c>
      <c r="AH1151" s="18">
        <f t="shared" si="1150"/>
        <v>2.3770920365309693E-2</v>
      </c>
      <c r="AI1151" s="18">
        <f t="shared" si="1150"/>
        <v>2.2301628563957954E-2</v>
      </c>
      <c r="AJ1151" s="18">
        <f t="shared" si="1150"/>
        <v>2.0867319900733622E-2</v>
      </c>
      <c r="AK1151" s="18">
        <f t="shared" si="1150"/>
        <v>1.9466759676643984E-2</v>
      </c>
      <c r="AL1151" s="18">
        <f t="shared" si="1150"/>
        <v>1.8098770620556447E-2</v>
      </c>
      <c r="AM1151" s="18">
        <f t="shared" si="1150"/>
        <v>1.6762229588746763E-2</v>
      </c>
      <c r="AN1151" s="18">
        <f t="shared" si="1150"/>
        <v>1.5456064489478206E-2</v>
      </c>
      <c r="AO1151" s="18">
        <f t="shared" si="1150"/>
        <v>1.4179251414912337E-2</v>
      </c>
      <c r="AP1151" s="18">
        <f t="shared" si="1151"/>
        <v>1.2930811964225693E-2</v>
      </c>
      <c r="AQ1151" s="18">
        <f t="shared" si="1151"/>
        <v>1.1709810743224462E-2</v>
      </c>
      <c r="AR1151" s="18">
        <f t="shared" si="1151"/>
        <v>1.0515353027027621E-2</v>
      </c>
      <c r="AS1151" s="18">
        <f t="shared" si="1151"/>
        <v>9.34658257354469E-3</v>
      </c>
      <c r="AT1151" s="18">
        <f t="shared" si="1151"/>
        <v>8.2026795765188301E-3</v>
      </c>
      <c r="AU1151" s="18">
        <f t="shared" si="1151"/>
        <v>7.082858747851431E-3</v>
      </c>
      <c r="AV1151" s="18">
        <f t="shared" si="1151"/>
        <v>5.9863675197812383E-3</v>
      </c>
      <c r="AW1151" s="18">
        <f t="shared" si="1151"/>
        <v>4.9124843582692215E-3</v>
      </c>
      <c r="AX1151" s="18">
        <f t="shared" si="1151"/>
        <v>3.8605171796451884E-3</v>
      </c>
      <c r="AY1151" s="18">
        <f t="shared" si="1151"/>
        <v>2.8298018632155822E-3</v>
      </c>
      <c r="AZ1151" s="18">
        <f t="shared" si="1152"/>
        <v>1.8197008531145795E-3</v>
      </c>
      <c r="BA1151" s="18">
        <f t="shared" si="1152"/>
        <v>8.2960184321358849E-4</v>
      </c>
      <c r="BB1151" s="18">
        <f t="shared" si="1152"/>
        <v>1.410834606109107E-4</v>
      </c>
      <c r="BC1151" s="18">
        <f t="shared" si="1152"/>
        <v>1.0929205061087216E-3</v>
      </c>
      <c r="BD1151" s="18">
        <f t="shared" si="1152"/>
        <v>2.0264529930392669E-3</v>
      </c>
      <c r="BE1151" s="18">
        <f t="shared" si="1152"/>
        <v>2.9422039087901725E-3</v>
      </c>
      <c r="BF1151" s="18">
        <f t="shared" si="1152"/>
        <v>3.8406765053759992E-3</v>
      </c>
      <c r="BG1151" s="18">
        <f t="shared" si="1152"/>
        <v>4.7223552216517778E-3</v>
      </c>
      <c r="BH1151" s="18">
        <f t="shared" si="1152"/>
        <v>5.5877065542928386E-3</v>
      </c>
      <c r="BI1151" s="18">
        <f t="shared" si="1152"/>
        <v>6.4371798808303751E-3</v>
      </c>
      <c r="BJ1151" s="18">
        <f t="shared" si="1153"/>
        <v>7.2712082377945075E-3</v>
      </c>
      <c r="BK1151" s="18">
        <f t="shared" si="1153"/>
        <v>8.0902090567953333E-3</v>
      </c>
      <c r="BL1151" s="18">
        <f t="shared" si="1153"/>
        <v>8.8945848611711315E-3</v>
      </c>
      <c r="BM1151" s="18">
        <f t="shared" si="1153"/>
        <v>9.6847239256464962E-3</v>
      </c>
      <c r="BN1151" s="18">
        <f t="shared" si="1153"/>
        <v>1.0461000901271382E-2</v>
      </c>
      <c r="BO1151" s="18">
        <f t="shared" si="1153"/>
        <v>1.1223777407754973E-2</v>
      </c>
      <c r="BP1151" s="18">
        <f t="shared" si="1153"/>
        <v>1.1973402595161289E-2</v>
      </c>
      <c r="BQ1151" s="18">
        <f t="shared" si="1153"/>
        <v>1.2710213676799954E-2</v>
      </c>
      <c r="BR1151" s="18">
        <f t="shared" si="1153"/>
        <v>1.3434536435021009E-2</v>
      </c>
      <c r="BS1151" s="18">
        <f t="shared" si="1153"/>
        <v>1.4146685701507268E-2</v>
      </c>
      <c r="BT1151" s="18">
        <f t="shared" si="1154"/>
        <v>1.484696581355209E-2</v>
      </c>
      <c r="BU1151" s="18">
        <f t="shared" si="1154"/>
        <v>1.553567104771187E-2</v>
      </c>
      <c r="BV1151" s="18">
        <f t="shared" si="1154"/>
        <v>1.621308603213132E-2</v>
      </c>
      <c r="BW1151" s="18">
        <f t="shared" si="1154"/>
        <v>1.6879486138755347E-2</v>
      </c>
      <c r="BX1151" s="18">
        <f t="shared" si="1154"/>
        <v>1.7535137856562848E-2</v>
      </c>
      <c r="BY1151" s="18">
        <f t="shared" si="1154"/>
        <v>1.8180299146885417E-2</v>
      </c>
      <c r="BZ1151" s="18">
        <f t="shared" si="1154"/>
        <v>1.8815219781806065E-2</v>
      </c>
      <c r="CA1151" s="18">
        <f t="shared" si="1154"/>
        <v>1.944014166657046E-2</v>
      </c>
      <c r="CB1151" s="18">
        <f t="shared" si="1154"/>
        <v>2.0055299146885426E-2</v>
      </c>
      <c r="CC1151" s="18">
        <f t="shared" si="1154"/>
        <v>2.0660919301924187E-2</v>
      </c>
      <c r="CD1151" s="18">
        <f t="shared" si="1155"/>
        <v>2.1257222223808492E-2</v>
      </c>
      <c r="CE1151" s="18">
        <f t="shared" si="1155"/>
        <v>2.1844421284289997E-2</v>
      </c>
      <c r="CF1151" s="18">
        <f t="shared" si="1155"/>
        <v>2.2422723389309666E-2</v>
      </c>
      <c r="CG1151" s="18">
        <f t="shared" si="1155"/>
        <v>2.2992329222073393E-2</v>
      </c>
      <c r="CH1151" s="18">
        <f t="shared" si="1155"/>
        <v>2.3553433475243635E-2</v>
      </c>
      <c r="CI1151" s="18">
        <f t="shared" si="1155"/>
        <v>2.4106225072811342E-2</v>
      </c>
      <c r="CJ1151" s="18">
        <f t="shared" si="1155"/>
        <v>2.4650887382179534E-2</v>
      </c>
      <c r="CK1151" s="18">
        <f t="shared" si="1155"/>
        <v>2.5187598416958418E-2</v>
      </c>
      <c r="CL1151" s="18">
        <f t="shared" si="1155"/>
        <v>2.5716531030943388E-2</v>
      </c>
      <c r="CM1151" s="18">
        <f t="shared" si="1155"/>
        <v>2.6237853103719948E-2</v>
      </c>
      <c r="CN1151" s="18">
        <f t="shared" si="1156"/>
        <v>2.6751727718313981E-2</v>
      </c>
      <c r="CO1151" s="18">
        <f t="shared" si="1156"/>
        <v>2.7258313331282598E-2</v>
      </c>
      <c r="CP1151" s="18">
        <f t="shared" si="1156"/>
        <v>2.7757763935617831E-2</v>
      </c>
      <c r="CQ1151" s="18">
        <f t="shared" si="1156"/>
        <v>2.8250229216815505E-2</v>
      </c>
      <c r="CR1151" s="18">
        <f t="shared" si="1156"/>
        <v>2.8735854702440985E-2</v>
      </c>
      <c r="CS1151" s="18">
        <f t="shared" si="1156"/>
        <v>2.921478190550611E-2</v>
      </c>
      <c r="CT1151" s="18">
        <f t="shared" si="1156"/>
        <v>2.968714846195393E-2</v>
      </c>
      <c r="CU1151" s="18">
        <f t="shared" si="1156"/>
        <v>3.0153088262531685E-2</v>
      </c>
      <c r="CV1151" s="18">
        <f t="shared" si="1156"/>
        <v>3.0612731579317876E-2</v>
      </c>
      <c r="CW1151" s="18">
        <f t="shared" si="1156"/>
        <v>3.1066205187153875E-2</v>
      </c>
      <c r="CX1151" s="18">
        <f t="shared" si="1156"/>
        <v>3.151363248021876E-2</v>
      </c>
    </row>
    <row r="1152" spans="1:102">
      <c r="A1152" s="22">
        <v>11.27</v>
      </c>
      <c r="B1152" s="18">
        <f t="shared" si="1147"/>
        <v>0.10186208713129256</v>
      </c>
      <c r="C1152" s="18">
        <f t="shared" si="1147"/>
        <v>9.794051850384157E-2</v>
      </c>
      <c r="D1152" s="18">
        <f t="shared" si="1147"/>
        <v>9.4169779438984871E-2</v>
      </c>
      <c r="E1152" s="18">
        <f t="shared" si="1147"/>
        <v>9.0541332414311421E-2</v>
      </c>
      <c r="F1152" s="18">
        <f t="shared" si="1147"/>
        <v>8.7047272316477728E-2</v>
      </c>
      <c r="G1152" s="18">
        <f t="shared" si="1147"/>
        <v>8.3680268949474376E-2</v>
      </c>
      <c r="H1152" s="18">
        <f t="shared" si="1147"/>
        <v>8.0433515702721128E-2</v>
      </c>
      <c r="I1152" s="18">
        <f t="shared" si="1147"/>
        <v>7.7300683622520627E-2</v>
      </c>
      <c r="J1152" s="18">
        <f t="shared" si="1147"/>
        <v>7.4275880234740826E-2</v>
      </c>
      <c r="K1152" s="18">
        <f t="shared" si="1147"/>
        <v>7.1353612555021373E-2</v>
      </c>
      <c r="L1152" s="18">
        <f t="shared" si="1148"/>
        <v>6.852875379795921E-2</v>
      </c>
      <c r="M1152" s="18">
        <f t="shared" si="1148"/>
        <v>6.5796513360800751E-2</v>
      </c>
      <c r="N1152" s="18">
        <f t="shared" si="1148"/>
        <v>6.315240971193771E-2</v>
      </c>
      <c r="O1152" s="18">
        <f t="shared" si="1148"/>
        <v>6.0592245861451281E-2</v>
      </c>
      <c r="P1152" s="18">
        <f t="shared" si="1148"/>
        <v>5.8112087131292553E-2</v>
      </c>
      <c r="Q1152" s="18">
        <f t="shared" si="1148"/>
        <v>5.5708240977446401E-2</v>
      </c>
      <c r="R1152" s="18">
        <f t="shared" si="1148"/>
        <v>5.3377238646444072E-2</v>
      </c>
      <c r="S1152" s="18">
        <f t="shared" si="1148"/>
        <v>5.1115818474576143E-2</v>
      </c>
      <c r="T1152" s="18">
        <f t="shared" si="1148"/>
        <v>4.8920910660704323E-2</v>
      </c>
      <c r="U1152" s="18">
        <f t="shared" si="1148"/>
        <v>4.6789623363176609E-2</v>
      </c>
      <c r="V1152" s="18">
        <f t="shared" si="1149"/>
        <v>4.4719229988435423E-2</v>
      </c>
      <c r="W1152" s="18">
        <f t="shared" si="1149"/>
        <v>4.2707157553827764E-2</v>
      </c>
      <c r="X1152" s="18">
        <f t="shared" si="1149"/>
        <v>4.0750976020181441E-2</v>
      </c>
      <c r="Y1152" s="18">
        <f t="shared" si="1149"/>
        <v>3.8848388501155566E-2</v>
      </c>
      <c r="Z1152" s="18">
        <f t="shared" si="1149"/>
        <v>3.6997222266427696E-2</v>
      </c>
      <c r="AA1152" s="18">
        <f t="shared" si="1149"/>
        <v>3.5195420464625891E-2</v>
      </c>
      <c r="AB1152" s="18">
        <f t="shared" si="1149"/>
        <v>3.3441034499713605E-2</v>
      </c>
      <c r="AC1152" s="18">
        <f t="shared" si="1149"/>
        <v>3.1732217001422418E-2</v>
      </c>
      <c r="AD1152" s="18">
        <f t="shared" si="1149"/>
        <v>3.0067215336420754E-2</v>
      </c>
      <c r="AE1152" s="18">
        <f t="shared" si="1149"/>
        <v>2.844436561230522E-2</v>
      </c>
      <c r="AF1152" s="18">
        <f t="shared" si="1150"/>
        <v>2.6862087131292553E-2</v>
      </c>
      <c r="AG1152" s="18">
        <f t="shared" si="1150"/>
        <v>2.5318877254749357E-2</v>
      </c>
      <c r="AH1152" s="18">
        <f t="shared" si="1150"/>
        <v>2.3813306643487672E-2</v>
      </c>
      <c r="AI1152" s="18">
        <f t="shared" si="1150"/>
        <v>2.2344014842135933E-2</v>
      </c>
      <c r="AJ1152" s="18">
        <f t="shared" si="1150"/>
        <v>2.0909706178911601E-2</v>
      </c>
      <c r="AK1152" s="18">
        <f t="shared" si="1150"/>
        <v>1.9509145954821963E-2</v>
      </c>
      <c r="AL1152" s="18">
        <f t="shared" si="1150"/>
        <v>1.8141156898734426E-2</v>
      </c>
      <c r="AM1152" s="18">
        <f t="shared" si="1150"/>
        <v>1.6804615866924742E-2</v>
      </c>
      <c r="AN1152" s="18">
        <f t="shared" si="1150"/>
        <v>1.5498450767656186E-2</v>
      </c>
      <c r="AO1152" s="18">
        <f t="shared" si="1150"/>
        <v>1.4221637693090317E-2</v>
      </c>
      <c r="AP1152" s="18">
        <f t="shared" si="1151"/>
        <v>1.2973198242403672E-2</v>
      </c>
      <c r="AQ1152" s="18">
        <f t="shared" si="1151"/>
        <v>1.1752197021402441E-2</v>
      </c>
      <c r="AR1152" s="18">
        <f t="shared" si="1151"/>
        <v>1.05577393052056E-2</v>
      </c>
      <c r="AS1152" s="18">
        <f t="shared" si="1151"/>
        <v>9.3889688517226691E-3</v>
      </c>
      <c r="AT1152" s="18">
        <f t="shared" si="1151"/>
        <v>8.2450658546968092E-3</v>
      </c>
      <c r="AU1152" s="18">
        <f t="shared" si="1151"/>
        <v>7.1252450260294101E-3</v>
      </c>
      <c r="AV1152" s="18">
        <f t="shared" si="1151"/>
        <v>6.0287537979592173E-3</v>
      </c>
      <c r="AW1152" s="18">
        <f t="shared" si="1151"/>
        <v>4.9548706364472006E-3</v>
      </c>
      <c r="AX1152" s="18">
        <f t="shared" si="1151"/>
        <v>3.9029034578231675E-3</v>
      </c>
      <c r="AY1152" s="18">
        <f t="shared" si="1151"/>
        <v>2.8721881413935613E-3</v>
      </c>
      <c r="AZ1152" s="18">
        <f t="shared" si="1152"/>
        <v>1.8620871312925585E-3</v>
      </c>
      <c r="BA1152" s="18">
        <f t="shared" si="1152"/>
        <v>8.7198812139156756E-4</v>
      </c>
      <c r="BB1152" s="18">
        <f t="shared" si="1152"/>
        <v>9.8697182432931629E-5</v>
      </c>
      <c r="BC1152" s="18">
        <f t="shared" si="1152"/>
        <v>1.0505342279307425E-3</v>
      </c>
      <c r="BD1152" s="18">
        <f t="shared" si="1152"/>
        <v>1.9840667148612878E-3</v>
      </c>
      <c r="BE1152" s="18">
        <f t="shared" si="1152"/>
        <v>2.8998176306121934E-3</v>
      </c>
      <c r="BF1152" s="18">
        <f t="shared" si="1152"/>
        <v>3.7982902271980201E-3</v>
      </c>
      <c r="BG1152" s="18">
        <f t="shared" si="1152"/>
        <v>4.6799689434737987E-3</v>
      </c>
      <c r="BH1152" s="18">
        <f t="shared" si="1152"/>
        <v>5.5453202761148596E-3</v>
      </c>
      <c r="BI1152" s="18">
        <f t="shared" si="1152"/>
        <v>6.394793602652396E-3</v>
      </c>
      <c r="BJ1152" s="18">
        <f t="shared" si="1153"/>
        <v>7.2288219596165285E-3</v>
      </c>
      <c r="BK1152" s="18">
        <f t="shared" si="1153"/>
        <v>8.0478227786173542E-3</v>
      </c>
      <c r="BL1152" s="18">
        <f t="shared" si="1153"/>
        <v>8.8521985829931524E-3</v>
      </c>
      <c r="BM1152" s="18">
        <f t="shared" si="1153"/>
        <v>9.6423376474685171E-3</v>
      </c>
      <c r="BN1152" s="18">
        <f t="shared" si="1153"/>
        <v>1.0418614623093403E-2</v>
      </c>
      <c r="BO1152" s="18">
        <f t="shared" si="1153"/>
        <v>1.1181391129576994E-2</v>
      </c>
      <c r="BP1152" s="18">
        <f t="shared" si="1153"/>
        <v>1.193101631698331E-2</v>
      </c>
      <c r="BQ1152" s="18">
        <f t="shared" si="1153"/>
        <v>1.2667827398621975E-2</v>
      </c>
      <c r="BR1152" s="18">
        <f t="shared" si="1153"/>
        <v>1.339215015684303E-2</v>
      </c>
      <c r="BS1152" s="18">
        <f t="shared" si="1153"/>
        <v>1.4104299423329289E-2</v>
      </c>
      <c r="BT1152" s="18">
        <f t="shared" si="1154"/>
        <v>1.4804579535374111E-2</v>
      </c>
      <c r="BU1152" s="18">
        <f t="shared" si="1154"/>
        <v>1.5493284769533891E-2</v>
      </c>
      <c r="BV1152" s="18">
        <f t="shared" si="1154"/>
        <v>1.6170699753953341E-2</v>
      </c>
      <c r="BW1152" s="18">
        <f t="shared" si="1154"/>
        <v>1.6837099860577368E-2</v>
      </c>
      <c r="BX1152" s="18">
        <f t="shared" si="1154"/>
        <v>1.7492751578384869E-2</v>
      </c>
      <c r="BY1152" s="18">
        <f t="shared" si="1154"/>
        <v>1.8137912868707438E-2</v>
      </c>
      <c r="BZ1152" s="18">
        <f t="shared" si="1154"/>
        <v>1.8772833503628086E-2</v>
      </c>
      <c r="CA1152" s="18">
        <f t="shared" si="1154"/>
        <v>1.9397755388392481E-2</v>
      </c>
      <c r="CB1152" s="18">
        <f t="shared" si="1154"/>
        <v>2.0012912868707447E-2</v>
      </c>
      <c r="CC1152" s="18">
        <f t="shared" si="1154"/>
        <v>2.0618533023746208E-2</v>
      </c>
      <c r="CD1152" s="18">
        <f t="shared" si="1155"/>
        <v>2.1214835945630513E-2</v>
      </c>
      <c r="CE1152" s="18">
        <f t="shared" si="1155"/>
        <v>2.1802035006112018E-2</v>
      </c>
      <c r="CF1152" s="18">
        <f t="shared" si="1155"/>
        <v>2.2380337111131687E-2</v>
      </c>
      <c r="CG1152" s="18">
        <f t="shared" si="1155"/>
        <v>2.2949942943895414E-2</v>
      </c>
      <c r="CH1152" s="18">
        <f t="shared" si="1155"/>
        <v>2.3511047197065656E-2</v>
      </c>
      <c r="CI1152" s="18">
        <f t="shared" si="1155"/>
        <v>2.4063838794633363E-2</v>
      </c>
      <c r="CJ1152" s="18">
        <f t="shared" si="1155"/>
        <v>2.4608501104001555E-2</v>
      </c>
      <c r="CK1152" s="18">
        <f t="shared" si="1155"/>
        <v>2.5145212138780439E-2</v>
      </c>
      <c r="CL1152" s="18">
        <f t="shared" si="1155"/>
        <v>2.5674144752765408E-2</v>
      </c>
      <c r="CM1152" s="18">
        <f t="shared" si="1155"/>
        <v>2.6195466825541969E-2</v>
      </c>
      <c r="CN1152" s="18">
        <f t="shared" si="1156"/>
        <v>2.6709341440136002E-2</v>
      </c>
      <c r="CO1152" s="18">
        <f t="shared" si="1156"/>
        <v>2.7215927053104612E-2</v>
      </c>
      <c r="CP1152" s="18">
        <f t="shared" si="1156"/>
        <v>2.7715377657439845E-2</v>
      </c>
      <c r="CQ1152" s="18">
        <f t="shared" si="1156"/>
        <v>2.8207842938637519E-2</v>
      </c>
      <c r="CR1152" s="18">
        <f t="shared" si="1156"/>
        <v>2.8693468424262999E-2</v>
      </c>
      <c r="CS1152" s="18">
        <f t="shared" si="1156"/>
        <v>2.9172395627328124E-2</v>
      </c>
      <c r="CT1152" s="18">
        <f t="shared" si="1156"/>
        <v>2.9644762183775944E-2</v>
      </c>
      <c r="CU1152" s="18">
        <f t="shared" si="1156"/>
        <v>3.0110701984353699E-2</v>
      </c>
      <c r="CV1152" s="18">
        <f t="shared" si="1156"/>
        <v>3.057034530113989E-2</v>
      </c>
      <c r="CW1152" s="18">
        <f t="shared" si="1156"/>
        <v>3.1023818908975889E-2</v>
      </c>
      <c r="CX1152" s="18">
        <f t="shared" si="1156"/>
        <v>3.1471246202040774E-2</v>
      </c>
    </row>
    <row r="1153" spans="1:102">
      <c r="A1153" s="23">
        <v>11.28</v>
      </c>
      <c r="B1153" s="18">
        <f t="shared" si="1147"/>
        <v>0.10190546071271518</v>
      </c>
      <c r="C1153" s="18">
        <f t="shared" si="1147"/>
        <v>9.7983892085264201E-2</v>
      </c>
      <c r="D1153" s="18">
        <f t="shared" si="1147"/>
        <v>9.4213153020407489E-2</v>
      </c>
      <c r="E1153" s="18">
        <f t="shared" si="1147"/>
        <v>9.0584705995734038E-2</v>
      </c>
      <c r="F1153" s="18">
        <f t="shared" si="1147"/>
        <v>8.7090645897900359E-2</v>
      </c>
      <c r="G1153" s="18">
        <f t="shared" si="1147"/>
        <v>8.3723642530896994E-2</v>
      </c>
      <c r="H1153" s="18">
        <f t="shared" si="1147"/>
        <v>8.0476889284143746E-2</v>
      </c>
      <c r="I1153" s="18">
        <f t="shared" si="1147"/>
        <v>7.7344057203943259E-2</v>
      </c>
      <c r="J1153" s="18">
        <f t="shared" si="1147"/>
        <v>7.4319253816163458E-2</v>
      </c>
      <c r="K1153" s="18">
        <f t="shared" si="1147"/>
        <v>7.1396986136444004E-2</v>
      </c>
      <c r="L1153" s="18">
        <f t="shared" si="1148"/>
        <v>6.8572127379381842E-2</v>
      </c>
      <c r="M1153" s="18">
        <f t="shared" si="1148"/>
        <v>6.5839886942223369E-2</v>
      </c>
      <c r="N1153" s="18">
        <f t="shared" si="1148"/>
        <v>6.3195783293360341E-2</v>
      </c>
      <c r="O1153" s="18">
        <f t="shared" si="1148"/>
        <v>6.0635619442873906E-2</v>
      </c>
      <c r="P1153" s="18">
        <f t="shared" si="1148"/>
        <v>5.8155460712715171E-2</v>
      </c>
      <c r="Q1153" s="18">
        <f t="shared" si="1148"/>
        <v>5.5751614558869025E-2</v>
      </c>
      <c r="R1153" s="18">
        <f t="shared" si="1148"/>
        <v>5.342061222786669E-2</v>
      </c>
      <c r="S1153" s="18">
        <f t="shared" si="1148"/>
        <v>5.1159192055998767E-2</v>
      </c>
      <c r="T1153" s="18">
        <f t="shared" si="1148"/>
        <v>4.8964284242126947E-2</v>
      </c>
      <c r="U1153" s="18">
        <f t="shared" si="1148"/>
        <v>4.6832996944599234E-2</v>
      </c>
      <c r="V1153" s="18">
        <f t="shared" si="1149"/>
        <v>4.4762603569858048E-2</v>
      </c>
      <c r="W1153" s="18">
        <f t="shared" si="1149"/>
        <v>4.2750531135250389E-2</v>
      </c>
      <c r="X1153" s="18">
        <f t="shared" si="1149"/>
        <v>4.0794349601604066E-2</v>
      </c>
      <c r="Y1153" s="18">
        <f t="shared" si="1149"/>
        <v>3.8891762082578191E-2</v>
      </c>
      <c r="Z1153" s="18">
        <f t="shared" si="1149"/>
        <v>3.7040595847850313E-2</v>
      </c>
      <c r="AA1153" s="18">
        <f t="shared" si="1149"/>
        <v>3.5238794046048509E-2</v>
      </c>
      <c r="AB1153" s="18">
        <f t="shared" si="1149"/>
        <v>3.3484408081136223E-2</v>
      </c>
      <c r="AC1153" s="18">
        <f t="shared" si="1149"/>
        <v>3.1775590582845036E-2</v>
      </c>
      <c r="AD1153" s="18">
        <f t="shared" si="1149"/>
        <v>3.0110588917843371E-2</v>
      </c>
      <c r="AE1153" s="18">
        <f t="shared" si="1149"/>
        <v>2.8487739193727837E-2</v>
      </c>
      <c r="AF1153" s="18">
        <f t="shared" si="1150"/>
        <v>2.6905460712715171E-2</v>
      </c>
      <c r="AG1153" s="18">
        <f t="shared" si="1150"/>
        <v>2.5362250836171975E-2</v>
      </c>
      <c r="AH1153" s="18">
        <f t="shared" si="1150"/>
        <v>2.385668022491029E-2</v>
      </c>
      <c r="AI1153" s="18">
        <f t="shared" si="1150"/>
        <v>2.238738842355855E-2</v>
      </c>
      <c r="AJ1153" s="18">
        <f t="shared" si="1150"/>
        <v>2.0953079760334219E-2</v>
      </c>
      <c r="AK1153" s="18">
        <f t="shared" si="1150"/>
        <v>1.9552519536244581E-2</v>
      </c>
      <c r="AL1153" s="18">
        <f t="shared" si="1150"/>
        <v>1.8184530480157043E-2</v>
      </c>
      <c r="AM1153" s="18">
        <f t="shared" si="1150"/>
        <v>1.684798944834736E-2</v>
      </c>
      <c r="AN1153" s="18">
        <f t="shared" si="1150"/>
        <v>1.5541824349078803E-2</v>
      </c>
      <c r="AO1153" s="18">
        <f t="shared" si="1150"/>
        <v>1.4265011274512934E-2</v>
      </c>
      <c r="AP1153" s="18">
        <f t="shared" si="1151"/>
        <v>1.301657182382629E-2</v>
      </c>
      <c r="AQ1153" s="18">
        <f t="shared" si="1151"/>
        <v>1.1795570602825059E-2</v>
      </c>
      <c r="AR1153" s="18">
        <f t="shared" si="1151"/>
        <v>1.0601112886628218E-2</v>
      </c>
      <c r="AS1153" s="18">
        <f t="shared" si="1151"/>
        <v>9.4323424331452868E-3</v>
      </c>
      <c r="AT1153" s="18">
        <f t="shared" si="1151"/>
        <v>8.2884394361194269E-3</v>
      </c>
      <c r="AU1153" s="18">
        <f t="shared" si="1151"/>
        <v>7.1686186074520278E-3</v>
      </c>
      <c r="AV1153" s="18">
        <f t="shared" si="1151"/>
        <v>6.0721273793818351E-3</v>
      </c>
      <c r="AW1153" s="18">
        <f t="shared" si="1151"/>
        <v>4.9982442178698183E-3</v>
      </c>
      <c r="AX1153" s="18">
        <f t="shared" si="1151"/>
        <v>3.9462770392457852E-3</v>
      </c>
      <c r="AY1153" s="18">
        <f t="shared" si="1151"/>
        <v>2.915561722816179E-3</v>
      </c>
      <c r="AZ1153" s="18">
        <f t="shared" si="1152"/>
        <v>1.9054607127151763E-3</v>
      </c>
      <c r="BA1153" s="18">
        <f t="shared" si="1152"/>
        <v>9.1536170281418527E-4</v>
      </c>
      <c r="BB1153" s="18">
        <f t="shared" si="1152"/>
        <v>5.5323601010313916E-5</v>
      </c>
      <c r="BC1153" s="18">
        <f t="shared" si="1152"/>
        <v>1.0071606465081248E-3</v>
      </c>
      <c r="BD1153" s="18">
        <f t="shared" si="1152"/>
        <v>1.9406931334386701E-3</v>
      </c>
      <c r="BE1153" s="18">
        <f t="shared" si="1152"/>
        <v>2.8564440491895757E-3</v>
      </c>
      <c r="BF1153" s="18">
        <f t="shared" si="1152"/>
        <v>3.7549166457754024E-3</v>
      </c>
      <c r="BG1153" s="18">
        <f t="shared" si="1152"/>
        <v>4.636595362051181E-3</v>
      </c>
      <c r="BH1153" s="18">
        <f t="shared" si="1152"/>
        <v>5.5019466946922418E-3</v>
      </c>
      <c r="BI1153" s="18">
        <f t="shared" si="1152"/>
        <v>6.3514200212297783E-3</v>
      </c>
      <c r="BJ1153" s="18">
        <f t="shared" si="1153"/>
        <v>7.1854483781939107E-3</v>
      </c>
      <c r="BK1153" s="18">
        <f t="shared" si="1153"/>
        <v>8.0044491971947365E-3</v>
      </c>
      <c r="BL1153" s="18">
        <f t="shared" si="1153"/>
        <v>8.8088250015705347E-3</v>
      </c>
      <c r="BM1153" s="18">
        <f t="shared" si="1153"/>
        <v>9.5989640660458994E-3</v>
      </c>
      <c r="BN1153" s="18">
        <f t="shared" si="1153"/>
        <v>1.0375241041670785E-2</v>
      </c>
      <c r="BO1153" s="18">
        <f t="shared" si="1153"/>
        <v>1.1138017548154376E-2</v>
      </c>
      <c r="BP1153" s="18">
        <f t="shared" si="1153"/>
        <v>1.1887642735560693E-2</v>
      </c>
      <c r="BQ1153" s="18">
        <f t="shared" si="1153"/>
        <v>1.2624453817199358E-2</v>
      </c>
      <c r="BR1153" s="18">
        <f t="shared" si="1153"/>
        <v>1.3348776575420412E-2</v>
      </c>
      <c r="BS1153" s="18">
        <f t="shared" si="1153"/>
        <v>1.4060925841906671E-2</v>
      </c>
      <c r="BT1153" s="18">
        <f t="shared" si="1154"/>
        <v>1.4761205953951494E-2</v>
      </c>
      <c r="BU1153" s="18">
        <f t="shared" si="1154"/>
        <v>1.5449911188111273E-2</v>
      </c>
      <c r="BV1153" s="18">
        <f t="shared" si="1154"/>
        <v>1.6127326172530723E-2</v>
      </c>
      <c r="BW1153" s="18">
        <f t="shared" si="1154"/>
        <v>1.679372627915475E-2</v>
      </c>
      <c r="BX1153" s="18">
        <f t="shared" si="1154"/>
        <v>1.7449377996962251E-2</v>
      </c>
      <c r="BY1153" s="18">
        <f t="shared" si="1154"/>
        <v>1.8094539287284821E-2</v>
      </c>
      <c r="BZ1153" s="18">
        <f t="shared" si="1154"/>
        <v>1.8729459922205469E-2</v>
      </c>
      <c r="CA1153" s="18">
        <f t="shared" si="1154"/>
        <v>1.9354381806969863E-2</v>
      </c>
      <c r="CB1153" s="18">
        <f t="shared" si="1154"/>
        <v>1.9969539287284829E-2</v>
      </c>
      <c r="CC1153" s="18">
        <f t="shared" si="1154"/>
        <v>2.057515944232359E-2</v>
      </c>
      <c r="CD1153" s="18">
        <f t="shared" si="1155"/>
        <v>2.1171462364207895E-2</v>
      </c>
      <c r="CE1153" s="18">
        <f t="shared" si="1155"/>
        <v>2.17586614246894E-2</v>
      </c>
      <c r="CF1153" s="18">
        <f t="shared" si="1155"/>
        <v>2.233696352970907E-2</v>
      </c>
      <c r="CG1153" s="18">
        <f t="shared" si="1155"/>
        <v>2.2906569362472796E-2</v>
      </c>
      <c r="CH1153" s="18">
        <f t="shared" si="1155"/>
        <v>2.3467673615643045E-2</v>
      </c>
      <c r="CI1153" s="18">
        <f t="shared" si="1155"/>
        <v>2.4020465213210752E-2</v>
      </c>
      <c r="CJ1153" s="18">
        <f t="shared" si="1155"/>
        <v>2.4565127522578944E-2</v>
      </c>
      <c r="CK1153" s="18">
        <f t="shared" si="1155"/>
        <v>2.5101838557357828E-2</v>
      </c>
      <c r="CL1153" s="18">
        <f t="shared" si="1155"/>
        <v>2.5630771171342798E-2</v>
      </c>
      <c r="CM1153" s="18">
        <f t="shared" si="1155"/>
        <v>2.6152093244119358E-2</v>
      </c>
      <c r="CN1153" s="18">
        <f t="shared" si="1156"/>
        <v>2.6665967858713391E-2</v>
      </c>
      <c r="CO1153" s="18">
        <f t="shared" si="1156"/>
        <v>2.7172553471681994E-2</v>
      </c>
      <c r="CP1153" s="18">
        <f t="shared" si="1156"/>
        <v>2.7672004076017227E-2</v>
      </c>
      <c r="CQ1153" s="18">
        <f t="shared" si="1156"/>
        <v>2.8164469357214901E-2</v>
      </c>
      <c r="CR1153" s="18">
        <f t="shared" si="1156"/>
        <v>2.8650094842840382E-2</v>
      </c>
      <c r="CS1153" s="18">
        <f t="shared" si="1156"/>
        <v>2.9129022045905506E-2</v>
      </c>
      <c r="CT1153" s="18">
        <f t="shared" si="1156"/>
        <v>2.9601388602353326E-2</v>
      </c>
      <c r="CU1153" s="18">
        <f t="shared" si="1156"/>
        <v>3.0067328402931082E-2</v>
      </c>
      <c r="CV1153" s="18">
        <f t="shared" si="1156"/>
        <v>3.0526971719717272E-2</v>
      </c>
      <c r="CW1153" s="18">
        <f t="shared" si="1156"/>
        <v>3.0980445327553272E-2</v>
      </c>
      <c r="CX1153" s="18">
        <f t="shared" si="1156"/>
        <v>3.1427872620618157E-2</v>
      </c>
    </row>
    <row r="1154" spans="1:102">
      <c r="A1154" s="22">
        <v>11.29</v>
      </c>
      <c r="B1154" s="18">
        <f t="shared" si="1147"/>
        <v>0.10194984459462944</v>
      </c>
      <c r="C1154" s="18">
        <f t="shared" si="1147"/>
        <v>9.8028275967178446E-2</v>
      </c>
      <c r="D1154" s="18">
        <f t="shared" si="1147"/>
        <v>9.4257536902321748E-2</v>
      </c>
      <c r="E1154" s="18">
        <f t="shared" si="1147"/>
        <v>9.0629089877648283E-2</v>
      </c>
      <c r="F1154" s="18">
        <f t="shared" si="1147"/>
        <v>8.7135029779814605E-2</v>
      </c>
      <c r="G1154" s="18">
        <f t="shared" si="1147"/>
        <v>8.3768026412811253E-2</v>
      </c>
      <c r="H1154" s="18">
        <f t="shared" si="1147"/>
        <v>8.0521273166058005E-2</v>
      </c>
      <c r="I1154" s="18">
        <f t="shared" si="1147"/>
        <v>7.7388441085857504E-2</v>
      </c>
      <c r="J1154" s="18">
        <f t="shared" si="1147"/>
        <v>7.4363637698077703E-2</v>
      </c>
      <c r="K1154" s="18">
        <f t="shared" si="1147"/>
        <v>7.144137001835825E-2</v>
      </c>
      <c r="L1154" s="18">
        <f t="shared" si="1148"/>
        <v>6.8616511261296087E-2</v>
      </c>
      <c r="M1154" s="18">
        <f t="shared" si="1148"/>
        <v>6.5884270824137614E-2</v>
      </c>
      <c r="N1154" s="18">
        <f t="shared" si="1148"/>
        <v>6.3240167175274586E-2</v>
      </c>
      <c r="O1154" s="18">
        <f t="shared" si="1148"/>
        <v>6.0680003324788158E-2</v>
      </c>
      <c r="P1154" s="18">
        <f t="shared" si="1148"/>
        <v>5.819984459462943E-2</v>
      </c>
      <c r="Q1154" s="18">
        <f t="shared" si="1148"/>
        <v>5.5795998440783284E-2</v>
      </c>
      <c r="R1154" s="18">
        <f t="shared" si="1148"/>
        <v>5.3464996109780949E-2</v>
      </c>
      <c r="S1154" s="18">
        <f t="shared" si="1148"/>
        <v>5.1203575937913019E-2</v>
      </c>
      <c r="T1154" s="18">
        <f t="shared" si="1148"/>
        <v>4.9008668124041199E-2</v>
      </c>
      <c r="U1154" s="18">
        <f t="shared" si="1148"/>
        <v>4.6877380826513493E-2</v>
      </c>
      <c r="V1154" s="18">
        <f t="shared" si="1149"/>
        <v>4.48069874517723E-2</v>
      </c>
      <c r="W1154" s="18">
        <f t="shared" si="1149"/>
        <v>4.2794915017164641E-2</v>
      </c>
      <c r="X1154" s="18">
        <f t="shared" si="1149"/>
        <v>4.0838733483518318E-2</v>
      </c>
      <c r="Y1154" s="18">
        <f t="shared" si="1149"/>
        <v>3.8936145964492436E-2</v>
      </c>
      <c r="Z1154" s="18">
        <f t="shared" si="1149"/>
        <v>3.7084979729764572E-2</v>
      </c>
      <c r="AA1154" s="18">
        <f t="shared" si="1149"/>
        <v>3.5283177927962761E-2</v>
      </c>
      <c r="AB1154" s="18">
        <f t="shared" si="1149"/>
        <v>3.3528791963050475E-2</v>
      </c>
      <c r="AC1154" s="18">
        <f t="shared" si="1149"/>
        <v>3.1819974464759287E-2</v>
      </c>
      <c r="AD1154" s="18">
        <f t="shared" si="1149"/>
        <v>3.0154972799757623E-2</v>
      </c>
      <c r="AE1154" s="18">
        <f t="shared" si="1149"/>
        <v>2.8532123075642089E-2</v>
      </c>
      <c r="AF1154" s="18">
        <f t="shared" si="1150"/>
        <v>2.6949844594629423E-2</v>
      </c>
      <c r="AG1154" s="18">
        <f t="shared" si="1150"/>
        <v>2.5406634718086227E-2</v>
      </c>
      <c r="AH1154" s="18">
        <f t="shared" si="1150"/>
        <v>2.3901064106824542E-2</v>
      </c>
      <c r="AI1154" s="18">
        <f t="shared" si="1150"/>
        <v>2.2431772305472802E-2</v>
      </c>
      <c r="AJ1154" s="18">
        <f t="shared" si="1150"/>
        <v>2.0997463642248471E-2</v>
      </c>
      <c r="AK1154" s="18">
        <f t="shared" si="1150"/>
        <v>1.9596903418158833E-2</v>
      </c>
      <c r="AL1154" s="18">
        <f t="shared" si="1150"/>
        <v>1.8228914362071295E-2</v>
      </c>
      <c r="AM1154" s="18">
        <f t="shared" si="1150"/>
        <v>1.6892373330261612E-2</v>
      </c>
      <c r="AN1154" s="18">
        <f t="shared" si="1150"/>
        <v>1.5586208230993055E-2</v>
      </c>
      <c r="AO1154" s="18">
        <f t="shared" si="1150"/>
        <v>1.4309395156427186E-2</v>
      </c>
      <c r="AP1154" s="18">
        <f t="shared" si="1151"/>
        <v>1.3060955705740541E-2</v>
      </c>
      <c r="AQ1154" s="18">
        <f t="shared" si="1151"/>
        <v>1.1839954484739311E-2</v>
      </c>
      <c r="AR1154" s="18">
        <f t="shared" si="1151"/>
        <v>1.064549676854247E-2</v>
      </c>
      <c r="AS1154" s="18">
        <f t="shared" si="1151"/>
        <v>9.4767263150595388E-3</v>
      </c>
      <c r="AT1154" s="18">
        <f t="shared" si="1151"/>
        <v>8.3328233180336789E-3</v>
      </c>
      <c r="AU1154" s="18">
        <f t="shared" si="1151"/>
        <v>7.2130024893662797E-3</v>
      </c>
      <c r="AV1154" s="18">
        <f t="shared" si="1151"/>
        <v>6.116511261296087E-3</v>
      </c>
      <c r="AW1154" s="18">
        <f t="shared" si="1151"/>
        <v>5.0426280997840703E-3</v>
      </c>
      <c r="AX1154" s="18">
        <f t="shared" si="1151"/>
        <v>3.9906609211600372E-3</v>
      </c>
      <c r="AY1154" s="18">
        <f t="shared" si="1151"/>
        <v>2.9599456047304309E-3</v>
      </c>
      <c r="AZ1154" s="18">
        <f t="shared" si="1152"/>
        <v>1.9498445946294282E-3</v>
      </c>
      <c r="BA1154" s="18">
        <f t="shared" si="1152"/>
        <v>9.5974558472843724E-4</v>
      </c>
      <c r="BB1154" s="18">
        <f t="shared" si="1152"/>
        <v>1.0939719096061951E-5</v>
      </c>
      <c r="BC1154" s="18">
        <f t="shared" si="1152"/>
        <v>9.6277676459387285E-4</v>
      </c>
      <c r="BD1154" s="18">
        <f t="shared" si="1152"/>
        <v>1.8963092515244181E-3</v>
      </c>
      <c r="BE1154" s="18">
        <f t="shared" si="1152"/>
        <v>2.8120601672753237E-3</v>
      </c>
      <c r="BF1154" s="18">
        <f t="shared" si="1152"/>
        <v>3.7105327638611504E-3</v>
      </c>
      <c r="BG1154" s="18">
        <f t="shared" si="1152"/>
        <v>4.592211480136929E-3</v>
      </c>
      <c r="BH1154" s="18">
        <f t="shared" si="1152"/>
        <v>5.4575628127779899E-3</v>
      </c>
      <c r="BI1154" s="18">
        <f t="shared" si="1152"/>
        <v>6.3070361393155264E-3</v>
      </c>
      <c r="BJ1154" s="18">
        <f t="shared" si="1153"/>
        <v>7.1410644962796588E-3</v>
      </c>
      <c r="BK1154" s="18">
        <f t="shared" si="1153"/>
        <v>7.9600653152804846E-3</v>
      </c>
      <c r="BL1154" s="18">
        <f t="shared" si="1153"/>
        <v>8.7644411196562827E-3</v>
      </c>
      <c r="BM1154" s="18">
        <f t="shared" si="1153"/>
        <v>9.5545801841316474E-3</v>
      </c>
      <c r="BN1154" s="18">
        <f t="shared" si="1153"/>
        <v>1.0330857159756533E-2</v>
      </c>
      <c r="BO1154" s="18">
        <f t="shared" si="1153"/>
        <v>1.1093633666240124E-2</v>
      </c>
      <c r="BP1154" s="18">
        <f t="shared" si="1153"/>
        <v>1.1843258853646441E-2</v>
      </c>
      <c r="BQ1154" s="18">
        <f t="shared" si="1153"/>
        <v>1.2580069935285106E-2</v>
      </c>
      <c r="BR1154" s="18">
        <f t="shared" si="1153"/>
        <v>1.330439269350616E-2</v>
      </c>
      <c r="BS1154" s="18">
        <f t="shared" si="1153"/>
        <v>1.4016541959992419E-2</v>
      </c>
      <c r="BT1154" s="18">
        <f t="shared" si="1154"/>
        <v>1.4716822072037242E-2</v>
      </c>
      <c r="BU1154" s="18">
        <f t="shared" si="1154"/>
        <v>1.5405527306197021E-2</v>
      </c>
      <c r="BV1154" s="18">
        <f t="shared" si="1154"/>
        <v>1.6082942290616471E-2</v>
      </c>
      <c r="BW1154" s="18">
        <f t="shared" si="1154"/>
        <v>1.6749342397240498E-2</v>
      </c>
      <c r="BX1154" s="18">
        <f t="shared" si="1154"/>
        <v>1.7404994115047999E-2</v>
      </c>
      <c r="BY1154" s="18">
        <f t="shared" si="1154"/>
        <v>1.8050155405370569E-2</v>
      </c>
      <c r="BZ1154" s="18">
        <f t="shared" si="1154"/>
        <v>1.8685076040291217E-2</v>
      </c>
      <c r="CA1154" s="18">
        <f t="shared" si="1154"/>
        <v>1.9309997925055611E-2</v>
      </c>
      <c r="CB1154" s="18">
        <f t="shared" si="1154"/>
        <v>1.9925155405370577E-2</v>
      </c>
      <c r="CC1154" s="18">
        <f t="shared" si="1154"/>
        <v>2.0530775560409338E-2</v>
      </c>
      <c r="CD1154" s="18">
        <f t="shared" si="1155"/>
        <v>2.1127078482293643E-2</v>
      </c>
      <c r="CE1154" s="18">
        <f t="shared" si="1155"/>
        <v>2.1714277542775148E-2</v>
      </c>
      <c r="CF1154" s="18">
        <f t="shared" si="1155"/>
        <v>2.2292579647794818E-2</v>
      </c>
      <c r="CG1154" s="18">
        <f t="shared" si="1155"/>
        <v>2.2862185480558544E-2</v>
      </c>
      <c r="CH1154" s="18">
        <f t="shared" si="1155"/>
        <v>2.3423289733728793E-2</v>
      </c>
      <c r="CI1154" s="18">
        <f t="shared" si="1155"/>
        <v>2.39760813312965E-2</v>
      </c>
      <c r="CJ1154" s="18">
        <f t="shared" si="1155"/>
        <v>2.4520743640664693E-2</v>
      </c>
      <c r="CK1154" s="18">
        <f t="shared" si="1155"/>
        <v>2.5057454675443576E-2</v>
      </c>
      <c r="CL1154" s="18">
        <f t="shared" si="1155"/>
        <v>2.5586387289428546E-2</v>
      </c>
      <c r="CM1154" s="18">
        <f t="shared" si="1155"/>
        <v>2.6107709362205106E-2</v>
      </c>
      <c r="CN1154" s="18">
        <f t="shared" si="1156"/>
        <v>2.6621583976799139E-2</v>
      </c>
      <c r="CO1154" s="18">
        <f t="shared" si="1156"/>
        <v>2.7128169589767749E-2</v>
      </c>
      <c r="CP1154" s="18">
        <f t="shared" si="1156"/>
        <v>2.7627620194102982E-2</v>
      </c>
      <c r="CQ1154" s="18">
        <f t="shared" si="1156"/>
        <v>2.8120085475300656E-2</v>
      </c>
      <c r="CR1154" s="18">
        <f t="shared" si="1156"/>
        <v>2.8605710960926137E-2</v>
      </c>
      <c r="CS1154" s="18">
        <f t="shared" si="1156"/>
        <v>2.9084638163991261E-2</v>
      </c>
      <c r="CT1154" s="18">
        <f t="shared" si="1156"/>
        <v>2.9557004720439081E-2</v>
      </c>
      <c r="CU1154" s="18">
        <f t="shared" si="1156"/>
        <v>3.0022944521016837E-2</v>
      </c>
      <c r="CV1154" s="18">
        <f t="shared" si="1156"/>
        <v>3.0482587837803027E-2</v>
      </c>
      <c r="CW1154" s="18">
        <f t="shared" si="1156"/>
        <v>3.0936061445639026E-2</v>
      </c>
      <c r="CX1154" s="18">
        <f t="shared" si="1156"/>
        <v>3.1383488738703912E-2</v>
      </c>
    </row>
    <row r="1155" spans="1:102">
      <c r="A1155" s="23">
        <v>11.3</v>
      </c>
      <c r="B1155" s="18">
        <f t="shared" ref="B1155:K1164" si="1157">ABS(Ct_Na+10^-pH-Kw*10^pH-Ct_Cl)</f>
        <v>0.10199526230995702</v>
      </c>
      <c r="C1155" s="18">
        <f t="shared" si="1157"/>
        <v>9.8073693682506041E-2</v>
      </c>
      <c r="D1155" s="18">
        <f t="shared" si="1157"/>
        <v>9.4302954617649329E-2</v>
      </c>
      <c r="E1155" s="18">
        <f t="shared" si="1157"/>
        <v>9.0674507592975878E-2</v>
      </c>
      <c r="F1155" s="18">
        <f t="shared" si="1157"/>
        <v>8.7180447495142199E-2</v>
      </c>
      <c r="G1155" s="18">
        <f t="shared" si="1157"/>
        <v>8.3813444128138834E-2</v>
      </c>
      <c r="H1155" s="18">
        <f t="shared" si="1157"/>
        <v>8.0566690881385586E-2</v>
      </c>
      <c r="I1155" s="18">
        <f t="shared" si="1157"/>
        <v>7.7433858801185099E-2</v>
      </c>
      <c r="J1155" s="18">
        <f t="shared" si="1157"/>
        <v>7.4409055413405298E-2</v>
      </c>
      <c r="K1155" s="18">
        <f t="shared" si="1157"/>
        <v>7.1486787733685844E-2</v>
      </c>
      <c r="L1155" s="18">
        <f t="shared" ref="L1155:U1164" si="1158">ABS(Ct_Na+10^-pH-Kw*10^pH-Ct_Cl)</f>
        <v>6.8661928976623682E-2</v>
      </c>
      <c r="M1155" s="18">
        <f t="shared" si="1158"/>
        <v>6.5929688539465209E-2</v>
      </c>
      <c r="N1155" s="18">
        <f t="shared" si="1158"/>
        <v>6.3285584890602181E-2</v>
      </c>
      <c r="O1155" s="18">
        <f t="shared" si="1158"/>
        <v>6.0725421040115746E-2</v>
      </c>
      <c r="P1155" s="18">
        <f t="shared" si="1158"/>
        <v>5.8245262309957017E-2</v>
      </c>
      <c r="Q1155" s="18">
        <f t="shared" si="1158"/>
        <v>5.5841416156110865E-2</v>
      </c>
      <c r="R1155" s="18">
        <f t="shared" si="1158"/>
        <v>5.3510413825108537E-2</v>
      </c>
      <c r="S1155" s="18">
        <f t="shared" si="1158"/>
        <v>5.1248993653240607E-2</v>
      </c>
      <c r="T1155" s="18">
        <f t="shared" si="1158"/>
        <v>4.9054085839368794E-2</v>
      </c>
      <c r="U1155" s="18">
        <f t="shared" si="1158"/>
        <v>4.6922798541841074E-2</v>
      </c>
      <c r="V1155" s="18">
        <f t="shared" ref="V1155:AE1164" si="1159">ABS(Ct_Na+10^-pH-Kw*10^pH-Ct_Cl)</f>
        <v>4.4852405167099887E-2</v>
      </c>
      <c r="W1155" s="18">
        <f t="shared" si="1159"/>
        <v>4.2840332732492228E-2</v>
      </c>
      <c r="X1155" s="18">
        <f t="shared" si="1159"/>
        <v>4.0884151198845906E-2</v>
      </c>
      <c r="Y1155" s="18">
        <f t="shared" si="1159"/>
        <v>3.898156367982003E-2</v>
      </c>
      <c r="Z1155" s="18">
        <f t="shared" si="1159"/>
        <v>3.7130397445092153E-2</v>
      </c>
      <c r="AA1155" s="18">
        <f t="shared" si="1159"/>
        <v>3.5328595643290349E-2</v>
      </c>
      <c r="AB1155" s="18">
        <f t="shared" si="1159"/>
        <v>3.3574209678378063E-2</v>
      </c>
      <c r="AC1155" s="18">
        <f t="shared" si="1159"/>
        <v>3.1865392180086875E-2</v>
      </c>
      <c r="AD1155" s="18">
        <f t="shared" si="1159"/>
        <v>3.0200390515085211E-2</v>
      </c>
      <c r="AE1155" s="18">
        <f t="shared" si="1159"/>
        <v>2.8577540790969677E-2</v>
      </c>
      <c r="AF1155" s="18">
        <f t="shared" ref="AF1155:AO1164" si="1160">ABS(Ct_Na+10^-pH-Kw*10^pH-Ct_Cl)</f>
        <v>2.699526230995701E-2</v>
      </c>
      <c r="AG1155" s="18">
        <f t="shared" si="1160"/>
        <v>2.5452052433413815E-2</v>
      </c>
      <c r="AH1155" s="18">
        <f t="shared" si="1160"/>
        <v>2.394648182215213E-2</v>
      </c>
      <c r="AI1155" s="18">
        <f t="shared" si="1160"/>
        <v>2.247719002080039E-2</v>
      </c>
      <c r="AJ1155" s="18">
        <f t="shared" si="1160"/>
        <v>2.1042881357576058E-2</v>
      </c>
      <c r="AK1155" s="18">
        <f t="shared" si="1160"/>
        <v>1.9642321133486421E-2</v>
      </c>
      <c r="AL1155" s="18">
        <f t="shared" si="1160"/>
        <v>1.8274332077398883E-2</v>
      </c>
      <c r="AM1155" s="18">
        <f t="shared" si="1160"/>
        <v>1.69377910455892E-2</v>
      </c>
      <c r="AN1155" s="18">
        <f t="shared" si="1160"/>
        <v>1.5631625946320643E-2</v>
      </c>
      <c r="AO1155" s="18">
        <f t="shared" si="1160"/>
        <v>1.4354812871754774E-2</v>
      </c>
      <c r="AP1155" s="18">
        <f t="shared" ref="AP1155:AY1164" si="1161">ABS(Ct_Na+10^-pH-Kw*10^pH-Ct_Cl)</f>
        <v>1.3106373421068129E-2</v>
      </c>
      <c r="AQ1155" s="18">
        <f t="shared" si="1161"/>
        <v>1.1885372200066899E-2</v>
      </c>
      <c r="AR1155" s="18">
        <f t="shared" si="1161"/>
        <v>1.0690914483870058E-2</v>
      </c>
      <c r="AS1155" s="18">
        <f t="shared" si="1161"/>
        <v>9.5221440303871266E-3</v>
      </c>
      <c r="AT1155" s="18">
        <f t="shared" si="1161"/>
        <v>8.3782410333612667E-3</v>
      </c>
      <c r="AU1155" s="18">
        <f t="shared" si="1161"/>
        <v>7.2584202046938676E-3</v>
      </c>
      <c r="AV1155" s="18">
        <f t="shared" si="1161"/>
        <v>6.1619289766236748E-3</v>
      </c>
      <c r="AW1155" s="18">
        <f t="shared" si="1161"/>
        <v>5.0880458151116581E-3</v>
      </c>
      <c r="AX1155" s="18">
        <f t="shared" si="1161"/>
        <v>4.036078636487625E-3</v>
      </c>
      <c r="AY1155" s="18">
        <f t="shared" si="1161"/>
        <v>3.0053633200580188E-3</v>
      </c>
      <c r="AZ1155" s="18">
        <f t="shared" ref="AZ1155:BI1164" si="1162">ABS(Ct_Na+10^-pH-Kw*10^pH-Ct_Cl)</f>
        <v>1.995262309957016E-3</v>
      </c>
      <c r="BA1155" s="18">
        <f t="shared" si="1162"/>
        <v>1.0051633000560251E-3</v>
      </c>
      <c r="BB1155" s="18">
        <f t="shared" si="1162"/>
        <v>3.4477996231525865E-5</v>
      </c>
      <c r="BC1155" s="18">
        <f t="shared" si="1162"/>
        <v>9.1735904926628503E-4</v>
      </c>
      <c r="BD1155" s="18">
        <f t="shared" si="1162"/>
        <v>1.8508915361968303E-3</v>
      </c>
      <c r="BE1155" s="18">
        <f t="shared" si="1162"/>
        <v>2.7666424519477359E-3</v>
      </c>
      <c r="BF1155" s="18">
        <f t="shared" si="1162"/>
        <v>3.6651150485335626E-3</v>
      </c>
      <c r="BG1155" s="18">
        <f t="shared" si="1162"/>
        <v>4.5467937648093412E-3</v>
      </c>
      <c r="BH1155" s="18">
        <f t="shared" si="1162"/>
        <v>5.4121450974504021E-3</v>
      </c>
      <c r="BI1155" s="18">
        <f t="shared" si="1162"/>
        <v>6.2616184239879386E-3</v>
      </c>
      <c r="BJ1155" s="18">
        <f t="shared" ref="BJ1155:BS1164" si="1163">ABS(Ct_Na+10^-pH-Kw*10^pH-Ct_Cl)</f>
        <v>7.095646780952071E-3</v>
      </c>
      <c r="BK1155" s="18">
        <f t="shared" si="1163"/>
        <v>7.9146475999528967E-3</v>
      </c>
      <c r="BL1155" s="18">
        <f t="shared" si="1163"/>
        <v>8.7190234043286949E-3</v>
      </c>
      <c r="BM1155" s="18">
        <f t="shared" si="1163"/>
        <v>9.5091624688040596E-3</v>
      </c>
      <c r="BN1155" s="18">
        <f t="shared" si="1163"/>
        <v>1.0285439444428945E-2</v>
      </c>
      <c r="BO1155" s="18">
        <f t="shared" si="1163"/>
        <v>1.1048215950912536E-2</v>
      </c>
      <c r="BP1155" s="18">
        <f t="shared" si="1163"/>
        <v>1.1797841138318853E-2</v>
      </c>
      <c r="BQ1155" s="18">
        <f t="shared" si="1163"/>
        <v>1.2534652219957518E-2</v>
      </c>
      <c r="BR1155" s="18">
        <f t="shared" si="1163"/>
        <v>1.3258974978178573E-2</v>
      </c>
      <c r="BS1155" s="18">
        <f t="shared" si="1163"/>
        <v>1.3971124244664831E-2</v>
      </c>
      <c r="BT1155" s="18">
        <f t="shared" ref="BT1155:CC1164" si="1164">ABS(Ct_Na+10^-pH-Kw*10^pH-Ct_Cl)</f>
        <v>1.4671404356709654E-2</v>
      </c>
      <c r="BU1155" s="18">
        <f t="shared" si="1164"/>
        <v>1.5360109590869434E-2</v>
      </c>
      <c r="BV1155" s="18">
        <f t="shared" si="1164"/>
        <v>1.6037524575288883E-2</v>
      </c>
      <c r="BW1155" s="18">
        <f t="shared" si="1164"/>
        <v>1.670392468191291E-2</v>
      </c>
      <c r="BX1155" s="18">
        <f t="shared" si="1164"/>
        <v>1.7359576399720411E-2</v>
      </c>
      <c r="BY1155" s="18">
        <f t="shared" si="1164"/>
        <v>1.8004737690042981E-2</v>
      </c>
      <c r="BZ1155" s="18">
        <f t="shared" si="1164"/>
        <v>1.8639658324963629E-2</v>
      </c>
      <c r="CA1155" s="18">
        <f t="shared" si="1164"/>
        <v>1.9264580209728023E-2</v>
      </c>
      <c r="CB1155" s="18">
        <f t="shared" si="1164"/>
        <v>1.987973769004299E-2</v>
      </c>
      <c r="CC1155" s="18">
        <f t="shared" si="1164"/>
        <v>2.048535784508175E-2</v>
      </c>
      <c r="CD1155" s="18">
        <f t="shared" ref="CD1155:CM1164" si="1165">ABS(Ct_Na+10^-pH-Kw*10^pH-Ct_Cl)</f>
        <v>2.1081660766966055E-2</v>
      </c>
      <c r="CE1155" s="18">
        <f t="shared" si="1165"/>
        <v>2.1668859827447561E-2</v>
      </c>
      <c r="CF1155" s="18">
        <f t="shared" si="1165"/>
        <v>2.224716193246723E-2</v>
      </c>
      <c r="CG1155" s="18">
        <f t="shared" si="1165"/>
        <v>2.2816767765230957E-2</v>
      </c>
      <c r="CH1155" s="18">
        <f t="shared" si="1165"/>
        <v>2.3377872018401191E-2</v>
      </c>
      <c r="CI1155" s="18">
        <f t="shared" si="1165"/>
        <v>2.3930663615968899E-2</v>
      </c>
      <c r="CJ1155" s="18">
        <f t="shared" si="1165"/>
        <v>2.4475325925337091E-2</v>
      </c>
      <c r="CK1155" s="18">
        <f t="shared" si="1165"/>
        <v>2.5012036960115974E-2</v>
      </c>
      <c r="CL1155" s="18">
        <f t="shared" si="1165"/>
        <v>2.5540969574100944E-2</v>
      </c>
      <c r="CM1155" s="18">
        <f t="shared" si="1165"/>
        <v>2.6062291646877504E-2</v>
      </c>
      <c r="CN1155" s="18">
        <f t="shared" ref="CN1155:CX1164" si="1166">ABS(Ct_Na+10^-pH-Kw*10^pH-Ct_Cl)</f>
        <v>2.6576166261471537E-2</v>
      </c>
      <c r="CO1155" s="18">
        <f t="shared" si="1166"/>
        <v>2.708275187444014E-2</v>
      </c>
      <c r="CP1155" s="18">
        <f t="shared" si="1166"/>
        <v>2.7582202478775374E-2</v>
      </c>
      <c r="CQ1155" s="18">
        <f t="shared" si="1166"/>
        <v>2.8074667759973047E-2</v>
      </c>
      <c r="CR1155" s="18">
        <f t="shared" si="1166"/>
        <v>2.8560293245598528E-2</v>
      </c>
      <c r="CS1155" s="18">
        <f t="shared" si="1166"/>
        <v>2.9039220448663652E-2</v>
      </c>
      <c r="CT1155" s="18">
        <f t="shared" si="1166"/>
        <v>2.9511587005111473E-2</v>
      </c>
      <c r="CU1155" s="18">
        <f t="shared" si="1166"/>
        <v>2.9977526805689228E-2</v>
      </c>
      <c r="CV1155" s="18">
        <f t="shared" si="1166"/>
        <v>3.0437170122475418E-2</v>
      </c>
      <c r="CW1155" s="18">
        <f t="shared" si="1166"/>
        <v>3.0890643730311418E-2</v>
      </c>
      <c r="CX1155" s="18">
        <f t="shared" si="1166"/>
        <v>3.1338071023376303E-2</v>
      </c>
    </row>
    <row r="1156" spans="1:102">
      <c r="A1156" s="22">
        <v>11.31</v>
      </c>
      <c r="B1156" s="18">
        <f t="shared" si="1157"/>
        <v>0.10204173793977175</v>
      </c>
      <c r="C1156" s="18">
        <f t="shared" si="1157"/>
        <v>9.812016931232076E-2</v>
      </c>
      <c r="D1156" s="18">
        <f t="shared" si="1157"/>
        <v>9.4349430247464061E-2</v>
      </c>
      <c r="E1156" s="18">
        <f t="shared" si="1157"/>
        <v>9.072098322279061E-2</v>
      </c>
      <c r="F1156" s="18">
        <f t="shared" si="1157"/>
        <v>8.7226923124956932E-2</v>
      </c>
      <c r="G1156" s="18">
        <f t="shared" si="1157"/>
        <v>8.3859919757953566E-2</v>
      </c>
      <c r="H1156" s="18">
        <f t="shared" si="1157"/>
        <v>8.0613166511200318E-2</v>
      </c>
      <c r="I1156" s="18">
        <f t="shared" si="1157"/>
        <v>7.7480334430999817E-2</v>
      </c>
      <c r="J1156" s="18">
        <f t="shared" si="1157"/>
        <v>7.445553104322003E-2</v>
      </c>
      <c r="K1156" s="18">
        <f t="shared" si="1157"/>
        <v>7.1533263363500577E-2</v>
      </c>
      <c r="L1156" s="18">
        <f t="shared" si="1158"/>
        <v>6.8708404606438414E-2</v>
      </c>
      <c r="M1156" s="18">
        <f t="shared" si="1158"/>
        <v>6.5976164169279927E-2</v>
      </c>
      <c r="N1156" s="18">
        <f t="shared" si="1158"/>
        <v>6.33320605204169E-2</v>
      </c>
      <c r="O1156" s="18">
        <f t="shared" si="1158"/>
        <v>6.0771896669930471E-2</v>
      </c>
      <c r="P1156" s="18">
        <f t="shared" si="1158"/>
        <v>5.8291737939771743E-2</v>
      </c>
      <c r="Q1156" s="18">
        <f t="shared" si="1158"/>
        <v>5.5887891785925597E-2</v>
      </c>
      <c r="R1156" s="18">
        <f t="shared" si="1158"/>
        <v>5.3556889454923262E-2</v>
      </c>
      <c r="S1156" s="18">
        <f t="shared" si="1158"/>
        <v>5.1295469283055332E-2</v>
      </c>
      <c r="T1156" s="18">
        <f t="shared" si="1158"/>
        <v>4.9100561469183519E-2</v>
      </c>
      <c r="U1156" s="18">
        <f t="shared" si="1158"/>
        <v>4.6969274171655806E-2</v>
      </c>
      <c r="V1156" s="18">
        <f t="shared" si="1159"/>
        <v>4.4898880796914613E-2</v>
      </c>
      <c r="W1156" s="18">
        <f t="shared" si="1159"/>
        <v>4.2886808362306954E-2</v>
      </c>
      <c r="X1156" s="18">
        <f t="shared" si="1159"/>
        <v>4.0930626828660631E-2</v>
      </c>
      <c r="Y1156" s="18">
        <f t="shared" si="1159"/>
        <v>3.9028039309634749E-2</v>
      </c>
      <c r="Z1156" s="18">
        <f t="shared" si="1159"/>
        <v>3.7176873074906878E-2</v>
      </c>
      <c r="AA1156" s="18">
        <f t="shared" si="1159"/>
        <v>3.5375071273105074E-2</v>
      </c>
      <c r="AB1156" s="18">
        <f t="shared" si="1159"/>
        <v>3.3620685308192788E-2</v>
      </c>
      <c r="AC1156" s="18">
        <f t="shared" si="1159"/>
        <v>3.1911867809901601E-2</v>
      </c>
      <c r="AD1156" s="18">
        <f t="shared" si="1159"/>
        <v>3.0246866144899937E-2</v>
      </c>
      <c r="AE1156" s="18">
        <f t="shared" si="1159"/>
        <v>2.8624016420784403E-2</v>
      </c>
      <c r="AF1156" s="18">
        <f t="shared" si="1160"/>
        <v>2.7041737939771736E-2</v>
      </c>
      <c r="AG1156" s="18">
        <f t="shared" si="1160"/>
        <v>2.549852806322854E-2</v>
      </c>
      <c r="AH1156" s="18">
        <f t="shared" si="1160"/>
        <v>2.3992957451966855E-2</v>
      </c>
      <c r="AI1156" s="18">
        <f t="shared" si="1160"/>
        <v>2.2523665650615116E-2</v>
      </c>
      <c r="AJ1156" s="18">
        <f t="shared" si="1160"/>
        <v>2.1089356987390784E-2</v>
      </c>
      <c r="AK1156" s="18">
        <f t="shared" si="1160"/>
        <v>1.9688796763301146E-2</v>
      </c>
      <c r="AL1156" s="18">
        <f t="shared" si="1160"/>
        <v>1.8320807707213609E-2</v>
      </c>
      <c r="AM1156" s="18">
        <f t="shared" si="1160"/>
        <v>1.6984266675403925E-2</v>
      </c>
      <c r="AN1156" s="18">
        <f t="shared" si="1160"/>
        <v>1.5678101576135368E-2</v>
      </c>
      <c r="AO1156" s="18">
        <f t="shared" si="1160"/>
        <v>1.4401288501569499E-2</v>
      </c>
      <c r="AP1156" s="18">
        <f t="shared" si="1161"/>
        <v>1.3152849050882855E-2</v>
      </c>
      <c r="AQ1156" s="18">
        <f t="shared" si="1161"/>
        <v>1.1931847829881624E-2</v>
      </c>
      <c r="AR1156" s="18">
        <f t="shared" si="1161"/>
        <v>1.0737390113684783E-2</v>
      </c>
      <c r="AS1156" s="18">
        <f t="shared" si="1161"/>
        <v>9.568619660201852E-3</v>
      </c>
      <c r="AT1156" s="18">
        <f t="shared" si="1161"/>
        <v>8.424716663175992E-3</v>
      </c>
      <c r="AU1156" s="18">
        <f t="shared" si="1161"/>
        <v>7.3048958345085929E-3</v>
      </c>
      <c r="AV1156" s="18">
        <f t="shared" si="1161"/>
        <v>6.2084046064384002E-3</v>
      </c>
      <c r="AW1156" s="18">
        <f t="shared" si="1161"/>
        <v>5.1345214449263835E-3</v>
      </c>
      <c r="AX1156" s="18">
        <f t="shared" si="1161"/>
        <v>4.0825542663023504E-3</v>
      </c>
      <c r="AY1156" s="18">
        <f t="shared" si="1161"/>
        <v>3.0518389498727441E-3</v>
      </c>
      <c r="AZ1156" s="18">
        <f t="shared" si="1162"/>
        <v>2.0417379397717414E-3</v>
      </c>
      <c r="BA1156" s="18">
        <f t="shared" si="1162"/>
        <v>1.0516389298707504E-3</v>
      </c>
      <c r="BB1156" s="18">
        <f t="shared" si="1162"/>
        <v>8.0953626046251226E-5</v>
      </c>
      <c r="BC1156" s="18">
        <f t="shared" si="1162"/>
        <v>8.7088341945155967E-4</v>
      </c>
      <c r="BD1156" s="18">
        <f t="shared" si="1162"/>
        <v>1.804415906382105E-3</v>
      </c>
      <c r="BE1156" s="18">
        <f t="shared" si="1162"/>
        <v>2.7201668221330105E-3</v>
      </c>
      <c r="BF1156" s="18">
        <f t="shared" si="1162"/>
        <v>3.6186394187188373E-3</v>
      </c>
      <c r="BG1156" s="18">
        <f t="shared" si="1162"/>
        <v>4.5003181349946159E-3</v>
      </c>
      <c r="BH1156" s="18">
        <f t="shared" si="1162"/>
        <v>5.3656694676356767E-3</v>
      </c>
      <c r="BI1156" s="18">
        <f t="shared" si="1162"/>
        <v>6.2151427941732132E-3</v>
      </c>
      <c r="BJ1156" s="18">
        <f t="shared" si="1163"/>
        <v>7.0491711511373456E-3</v>
      </c>
      <c r="BK1156" s="18">
        <f t="shared" si="1163"/>
        <v>7.8681719701381714E-3</v>
      </c>
      <c r="BL1156" s="18">
        <f t="shared" si="1163"/>
        <v>8.6725477745139695E-3</v>
      </c>
      <c r="BM1156" s="18">
        <f t="shared" si="1163"/>
        <v>9.4626868389893343E-3</v>
      </c>
      <c r="BN1156" s="18">
        <f t="shared" si="1163"/>
        <v>1.023896381461422E-2</v>
      </c>
      <c r="BO1156" s="18">
        <f t="shared" si="1163"/>
        <v>1.1001740321097811E-2</v>
      </c>
      <c r="BP1156" s="18">
        <f t="shared" si="1163"/>
        <v>1.1751365508504127E-2</v>
      </c>
      <c r="BQ1156" s="18">
        <f t="shared" si="1163"/>
        <v>1.2488176590142792E-2</v>
      </c>
      <c r="BR1156" s="18">
        <f t="shared" si="1163"/>
        <v>1.3212499348363847E-2</v>
      </c>
      <c r="BS1156" s="18">
        <f t="shared" si="1163"/>
        <v>1.3924648614850106E-2</v>
      </c>
      <c r="BT1156" s="18">
        <f t="shared" si="1164"/>
        <v>1.4624928726894929E-2</v>
      </c>
      <c r="BU1156" s="18">
        <f t="shared" si="1164"/>
        <v>1.5313633961054708E-2</v>
      </c>
      <c r="BV1156" s="18">
        <f t="shared" si="1164"/>
        <v>1.5991048945474158E-2</v>
      </c>
      <c r="BW1156" s="18">
        <f t="shared" si="1164"/>
        <v>1.6657449052098185E-2</v>
      </c>
      <c r="BX1156" s="18">
        <f t="shared" si="1164"/>
        <v>1.7313100769905686E-2</v>
      </c>
      <c r="BY1156" s="18">
        <f t="shared" si="1164"/>
        <v>1.7958262060228256E-2</v>
      </c>
      <c r="BZ1156" s="18">
        <f t="shared" si="1164"/>
        <v>1.8593182695148903E-2</v>
      </c>
      <c r="CA1156" s="18">
        <f t="shared" si="1164"/>
        <v>1.9218104579913298E-2</v>
      </c>
      <c r="CB1156" s="18">
        <f t="shared" si="1164"/>
        <v>1.9833262060228264E-2</v>
      </c>
      <c r="CC1156" s="18">
        <f t="shared" si="1164"/>
        <v>2.0438882215267025E-2</v>
      </c>
      <c r="CD1156" s="18">
        <f t="shared" si="1165"/>
        <v>2.103518513715133E-2</v>
      </c>
      <c r="CE1156" s="18">
        <f t="shared" si="1165"/>
        <v>2.1622384197632835E-2</v>
      </c>
      <c r="CF1156" s="18">
        <f t="shared" si="1165"/>
        <v>2.2200686302652504E-2</v>
      </c>
      <c r="CG1156" s="18">
        <f t="shared" si="1165"/>
        <v>2.2770292135416231E-2</v>
      </c>
      <c r="CH1156" s="18">
        <f t="shared" si="1165"/>
        <v>2.3331396388586473E-2</v>
      </c>
      <c r="CI1156" s="18">
        <f t="shared" si="1165"/>
        <v>2.388418798615418E-2</v>
      </c>
      <c r="CJ1156" s="18">
        <f t="shared" si="1165"/>
        <v>2.4428850295522372E-2</v>
      </c>
      <c r="CK1156" s="18">
        <f t="shared" si="1165"/>
        <v>2.4965561330301256E-2</v>
      </c>
      <c r="CL1156" s="18">
        <f t="shared" si="1165"/>
        <v>2.5494493944286226E-2</v>
      </c>
      <c r="CM1156" s="18">
        <f t="shared" si="1165"/>
        <v>2.6015816017062786E-2</v>
      </c>
      <c r="CN1156" s="18">
        <f t="shared" si="1166"/>
        <v>2.6529690631656819E-2</v>
      </c>
      <c r="CO1156" s="18">
        <f t="shared" si="1166"/>
        <v>2.7036276244625429E-2</v>
      </c>
      <c r="CP1156" s="18">
        <f t="shared" si="1166"/>
        <v>2.7535726848960655E-2</v>
      </c>
      <c r="CQ1156" s="18">
        <f t="shared" si="1166"/>
        <v>2.8028192130158329E-2</v>
      </c>
      <c r="CR1156" s="18">
        <f t="shared" si="1166"/>
        <v>2.851381761578381E-2</v>
      </c>
      <c r="CS1156" s="18">
        <f t="shared" si="1166"/>
        <v>2.8992744818848934E-2</v>
      </c>
      <c r="CT1156" s="18">
        <f t="shared" si="1166"/>
        <v>2.9465111375296754E-2</v>
      </c>
      <c r="CU1156" s="18">
        <f t="shared" si="1166"/>
        <v>2.993105117587451E-2</v>
      </c>
      <c r="CV1156" s="18">
        <f t="shared" si="1166"/>
        <v>3.03906944926607E-2</v>
      </c>
      <c r="CW1156" s="18">
        <f t="shared" si="1166"/>
        <v>3.0844168100496699E-2</v>
      </c>
      <c r="CX1156" s="18">
        <f t="shared" si="1166"/>
        <v>3.1291595393561585E-2</v>
      </c>
    </row>
    <row r="1157" spans="1:102">
      <c r="A1157" s="23">
        <v>11.32</v>
      </c>
      <c r="B1157" s="18">
        <f t="shared" si="1157"/>
        <v>0.10208929612606775</v>
      </c>
      <c r="C1157" s="18">
        <f t="shared" si="1157"/>
        <v>9.8167727498616755E-2</v>
      </c>
      <c r="D1157" s="18">
        <f t="shared" si="1157"/>
        <v>9.4396988433760057E-2</v>
      </c>
      <c r="E1157" s="18">
        <f t="shared" si="1157"/>
        <v>9.0768541409086606E-2</v>
      </c>
      <c r="F1157" s="18">
        <f t="shared" si="1157"/>
        <v>8.7274481311252927E-2</v>
      </c>
      <c r="G1157" s="18">
        <f t="shared" si="1157"/>
        <v>8.3907477944249562E-2</v>
      </c>
      <c r="H1157" s="18">
        <f t="shared" si="1157"/>
        <v>8.0660724697496314E-2</v>
      </c>
      <c r="I1157" s="18">
        <f t="shared" si="1157"/>
        <v>7.7527892617295813E-2</v>
      </c>
      <c r="J1157" s="18">
        <f t="shared" si="1157"/>
        <v>7.4503089229516026E-2</v>
      </c>
      <c r="K1157" s="18">
        <f t="shared" si="1157"/>
        <v>7.1580821549796572E-2</v>
      </c>
      <c r="L1157" s="18">
        <f t="shared" si="1158"/>
        <v>6.875596279273441E-2</v>
      </c>
      <c r="M1157" s="18">
        <f t="shared" si="1158"/>
        <v>6.6023722355575937E-2</v>
      </c>
      <c r="N1157" s="18">
        <f t="shared" si="1158"/>
        <v>6.3379618706712909E-2</v>
      </c>
      <c r="O1157" s="18">
        <f t="shared" si="1158"/>
        <v>6.0819454856226474E-2</v>
      </c>
      <c r="P1157" s="18">
        <f t="shared" si="1158"/>
        <v>5.8339296126067738E-2</v>
      </c>
      <c r="Q1157" s="18">
        <f t="shared" si="1158"/>
        <v>5.5935449972221593E-2</v>
      </c>
      <c r="R1157" s="18">
        <f t="shared" si="1158"/>
        <v>5.3604447641219258E-2</v>
      </c>
      <c r="S1157" s="18">
        <f t="shared" si="1158"/>
        <v>5.1343027469351335E-2</v>
      </c>
      <c r="T1157" s="18">
        <f t="shared" si="1158"/>
        <v>4.9148119655479515E-2</v>
      </c>
      <c r="U1157" s="18">
        <f t="shared" si="1158"/>
        <v>4.7016832357951802E-2</v>
      </c>
      <c r="V1157" s="18">
        <f t="shared" si="1159"/>
        <v>4.4946438983210615E-2</v>
      </c>
      <c r="W1157" s="18">
        <f t="shared" si="1159"/>
        <v>4.2934366548602956E-2</v>
      </c>
      <c r="X1157" s="18">
        <f t="shared" si="1159"/>
        <v>4.0978185014956633E-2</v>
      </c>
      <c r="Y1157" s="18">
        <f t="shared" si="1159"/>
        <v>3.9075597495930744E-2</v>
      </c>
      <c r="Z1157" s="18">
        <f t="shared" si="1159"/>
        <v>3.7224431261202881E-2</v>
      </c>
      <c r="AA1157" s="18">
        <f t="shared" si="1159"/>
        <v>3.542262945940107E-2</v>
      </c>
      <c r="AB1157" s="18">
        <f t="shared" si="1159"/>
        <v>3.3668243494488784E-2</v>
      </c>
      <c r="AC1157" s="18">
        <f t="shared" si="1159"/>
        <v>3.1959425996197596E-2</v>
      </c>
      <c r="AD1157" s="18">
        <f t="shared" si="1159"/>
        <v>3.0294424331195932E-2</v>
      </c>
      <c r="AE1157" s="18">
        <f t="shared" si="1159"/>
        <v>2.8671574607080405E-2</v>
      </c>
      <c r="AF1157" s="18">
        <f t="shared" si="1160"/>
        <v>2.7089296126067738E-2</v>
      </c>
      <c r="AG1157" s="18">
        <f t="shared" si="1160"/>
        <v>2.5546086249524542E-2</v>
      </c>
      <c r="AH1157" s="18">
        <f t="shared" si="1160"/>
        <v>2.4040515638262858E-2</v>
      </c>
      <c r="AI1157" s="18">
        <f t="shared" si="1160"/>
        <v>2.2571223836911118E-2</v>
      </c>
      <c r="AJ1157" s="18">
        <f t="shared" si="1160"/>
        <v>2.1136915173686779E-2</v>
      </c>
      <c r="AK1157" s="18">
        <f t="shared" si="1160"/>
        <v>1.9736354949597149E-2</v>
      </c>
      <c r="AL1157" s="18">
        <f t="shared" si="1160"/>
        <v>1.8368365893509611E-2</v>
      </c>
      <c r="AM1157" s="18">
        <f t="shared" si="1160"/>
        <v>1.7031824861699921E-2</v>
      </c>
      <c r="AN1157" s="18">
        <f t="shared" si="1160"/>
        <v>1.5725659762431364E-2</v>
      </c>
      <c r="AO1157" s="18">
        <f t="shared" si="1160"/>
        <v>1.4448846687865495E-2</v>
      </c>
      <c r="AP1157" s="18">
        <f t="shared" si="1161"/>
        <v>1.320040723717885E-2</v>
      </c>
      <c r="AQ1157" s="18">
        <f t="shared" si="1161"/>
        <v>1.1979406016177627E-2</v>
      </c>
      <c r="AR1157" s="18">
        <f t="shared" si="1161"/>
        <v>1.0784948299980779E-2</v>
      </c>
      <c r="AS1157" s="18">
        <f t="shared" si="1161"/>
        <v>9.6161778464978545E-3</v>
      </c>
      <c r="AT1157" s="18">
        <f t="shared" si="1161"/>
        <v>8.4722748494719877E-3</v>
      </c>
      <c r="AU1157" s="18">
        <f t="shared" si="1161"/>
        <v>7.3524540208045955E-3</v>
      </c>
      <c r="AV1157" s="18">
        <f t="shared" si="1161"/>
        <v>6.2559627927344028E-3</v>
      </c>
      <c r="AW1157" s="18">
        <f t="shared" si="1161"/>
        <v>5.1820796312223791E-3</v>
      </c>
      <c r="AX1157" s="18">
        <f t="shared" si="1161"/>
        <v>4.1301124525983529E-3</v>
      </c>
      <c r="AY1157" s="18">
        <f t="shared" si="1161"/>
        <v>3.0993971361687397E-3</v>
      </c>
      <c r="AZ1157" s="18">
        <f t="shared" si="1162"/>
        <v>2.089296126067744E-3</v>
      </c>
      <c r="BA1157" s="18">
        <f t="shared" si="1162"/>
        <v>1.099197116166753E-3</v>
      </c>
      <c r="BB1157" s="18">
        <f t="shared" si="1162"/>
        <v>1.2851181234225378E-4</v>
      </c>
      <c r="BC1157" s="18">
        <f t="shared" si="1162"/>
        <v>8.2332523315556405E-4</v>
      </c>
      <c r="BD1157" s="18">
        <f t="shared" si="1162"/>
        <v>1.7568577200861094E-3</v>
      </c>
      <c r="BE1157" s="18">
        <f t="shared" si="1162"/>
        <v>2.672608635837008E-3</v>
      </c>
      <c r="BF1157" s="18">
        <f t="shared" si="1162"/>
        <v>3.5710812324228416E-3</v>
      </c>
      <c r="BG1157" s="18">
        <f t="shared" si="1162"/>
        <v>4.4527599486986133E-3</v>
      </c>
      <c r="BH1157" s="18">
        <f t="shared" si="1162"/>
        <v>5.3181112813396741E-3</v>
      </c>
      <c r="BI1157" s="18">
        <f t="shared" si="1162"/>
        <v>6.1675846078772106E-3</v>
      </c>
      <c r="BJ1157" s="18">
        <f t="shared" si="1163"/>
        <v>7.00161296484135E-3</v>
      </c>
      <c r="BK1157" s="18">
        <f t="shared" si="1163"/>
        <v>7.8206137838421758E-3</v>
      </c>
      <c r="BL1157" s="18">
        <f t="shared" si="1163"/>
        <v>8.624989588217967E-3</v>
      </c>
      <c r="BM1157" s="18">
        <f t="shared" si="1163"/>
        <v>9.4151286526933387E-3</v>
      </c>
      <c r="BN1157" s="18">
        <f t="shared" si="1163"/>
        <v>1.0191405628318224E-2</v>
      </c>
      <c r="BO1157" s="18">
        <f t="shared" si="1163"/>
        <v>1.0954182134801808E-2</v>
      </c>
      <c r="BP1157" s="18">
        <f t="shared" si="1163"/>
        <v>1.1703807322208132E-2</v>
      </c>
      <c r="BQ1157" s="18">
        <f t="shared" si="1163"/>
        <v>1.244061840384679E-2</v>
      </c>
      <c r="BR1157" s="18">
        <f t="shared" si="1163"/>
        <v>1.3164941162067852E-2</v>
      </c>
      <c r="BS1157" s="18">
        <f t="shared" si="1163"/>
        <v>1.3877090428554104E-2</v>
      </c>
      <c r="BT1157" s="18">
        <f t="shared" si="1164"/>
        <v>1.4577370540598926E-2</v>
      </c>
      <c r="BU1157" s="18">
        <f t="shared" si="1164"/>
        <v>1.5266075774758706E-2</v>
      </c>
      <c r="BV1157" s="18">
        <f t="shared" si="1164"/>
        <v>1.5943490759178162E-2</v>
      </c>
      <c r="BW1157" s="18">
        <f t="shared" si="1164"/>
        <v>1.6609890865802182E-2</v>
      </c>
      <c r="BX1157" s="18">
        <f t="shared" si="1164"/>
        <v>1.726554258360969E-2</v>
      </c>
      <c r="BY1157" s="18">
        <f t="shared" si="1164"/>
        <v>1.7910703873932253E-2</v>
      </c>
      <c r="BZ1157" s="18">
        <f t="shared" si="1164"/>
        <v>1.8545624508852901E-2</v>
      </c>
      <c r="CA1157" s="18">
        <f t="shared" si="1164"/>
        <v>1.9170546393617302E-2</v>
      </c>
      <c r="CB1157" s="18">
        <f t="shared" si="1164"/>
        <v>1.9785703873932262E-2</v>
      </c>
      <c r="CC1157" s="18">
        <f t="shared" si="1164"/>
        <v>2.0391324028971022E-2</v>
      </c>
      <c r="CD1157" s="18">
        <f t="shared" si="1165"/>
        <v>2.0987626950855334E-2</v>
      </c>
      <c r="CE1157" s="18">
        <f t="shared" si="1165"/>
        <v>2.1574826011336833E-2</v>
      </c>
      <c r="CF1157" s="18">
        <f t="shared" si="1165"/>
        <v>2.2153128116356509E-2</v>
      </c>
      <c r="CG1157" s="18">
        <f t="shared" si="1165"/>
        <v>2.2722733949120236E-2</v>
      </c>
      <c r="CH1157" s="18">
        <f t="shared" si="1165"/>
        <v>2.328383820229047E-2</v>
      </c>
      <c r="CI1157" s="18">
        <f t="shared" si="1165"/>
        <v>2.3836629799858178E-2</v>
      </c>
      <c r="CJ1157" s="18">
        <f t="shared" si="1165"/>
        <v>2.438129210922637E-2</v>
      </c>
      <c r="CK1157" s="18">
        <f t="shared" si="1165"/>
        <v>2.4918003144005253E-2</v>
      </c>
      <c r="CL1157" s="18">
        <f t="shared" si="1165"/>
        <v>2.5446935757990223E-2</v>
      </c>
      <c r="CM1157" s="18">
        <f t="shared" si="1165"/>
        <v>2.5968257830766783E-2</v>
      </c>
      <c r="CN1157" s="18">
        <f t="shared" si="1166"/>
        <v>2.6482132445360816E-2</v>
      </c>
      <c r="CO1157" s="18">
        <f t="shared" si="1166"/>
        <v>2.6988718058329426E-2</v>
      </c>
      <c r="CP1157" s="18">
        <f t="shared" si="1166"/>
        <v>2.748816866266466E-2</v>
      </c>
      <c r="CQ1157" s="18">
        <f t="shared" si="1166"/>
        <v>2.7980633943862333E-2</v>
      </c>
      <c r="CR1157" s="18">
        <f t="shared" si="1166"/>
        <v>2.8466259429487814E-2</v>
      </c>
      <c r="CS1157" s="18">
        <f t="shared" si="1166"/>
        <v>2.8945186632552938E-2</v>
      </c>
      <c r="CT1157" s="18">
        <f t="shared" si="1166"/>
        <v>2.9417553189000759E-2</v>
      </c>
      <c r="CU1157" s="18">
        <f t="shared" si="1166"/>
        <v>2.9883492989578514E-2</v>
      </c>
      <c r="CV1157" s="18">
        <f t="shared" si="1166"/>
        <v>3.0343136306364704E-2</v>
      </c>
      <c r="CW1157" s="18">
        <f t="shared" si="1166"/>
        <v>3.0796609914200704E-2</v>
      </c>
      <c r="CX1157" s="18">
        <f t="shared" si="1166"/>
        <v>3.1244037207265589E-2</v>
      </c>
    </row>
    <row r="1158" spans="1:102">
      <c r="A1158" s="22">
        <v>11.33</v>
      </c>
      <c r="B1158" s="18">
        <f t="shared" si="1157"/>
        <v>0.1021379620848249</v>
      </c>
      <c r="C1158" s="18">
        <f t="shared" si="1157"/>
        <v>9.8216393457373902E-2</v>
      </c>
      <c r="D1158" s="18">
        <f t="shared" si="1157"/>
        <v>9.4445654392517203E-2</v>
      </c>
      <c r="E1158" s="18">
        <f t="shared" si="1157"/>
        <v>9.0817207367843739E-2</v>
      </c>
      <c r="F1158" s="18">
        <f t="shared" si="1157"/>
        <v>8.732314727001006E-2</v>
      </c>
      <c r="G1158" s="18">
        <f t="shared" si="1157"/>
        <v>8.3956143903006708E-2</v>
      </c>
      <c r="H1158" s="18">
        <f t="shared" si="1157"/>
        <v>8.070939065625346E-2</v>
      </c>
      <c r="I1158" s="18">
        <f t="shared" si="1157"/>
        <v>7.7576558576052959E-2</v>
      </c>
      <c r="J1158" s="18">
        <f t="shared" si="1157"/>
        <v>7.4551755188273158E-2</v>
      </c>
      <c r="K1158" s="18">
        <f t="shared" si="1157"/>
        <v>7.1629487508553705E-2</v>
      </c>
      <c r="L1158" s="18">
        <f t="shared" si="1158"/>
        <v>6.8804628751491542E-2</v>
      </c>
      <c r="M1158" s="18">
        <f t="shared" si="1158"/>
        <v>6.6072388314333069E-2</v>
      </c>
      <c r="N1158" s="18">
        <f t="shared" si="1158"/>
        <v>6.3428284665470042E-2</v>
      </c>
      <c r="O1158" s="18">
        <f t="shared" si="1158"/>
        <v>6.0868120814983606E-2</v>
      </c>
      <c r="P1158" s="18">
        <f t="shared" si="1158"/>
        <v>5.8387962084824885E-2</v>
      </c>
      <c r="Q1158" s="18">
        <f t="shared" si="1158"/>
        <v>5.5984115930978733E-2</v>
      </c>
      <c r="R1158" s="18">
        <f t="shared" si="1158"/>
        <v>5.3653113599976404E-2</v>
      </c>
      <c r="S1158" s="18">
        <f t="shared" si="1158"/>
        <v>5.1391693428108468E-2</v>
      </c>
      <c r="T1158" s="18">
        <f t="shared" si="1158"/>
        <v>4.9196785614236654E-2</v>
      </c>
      <c r="U1158" s="18">
        <f t="shared" si="1158"/>
        <v>4.7065498316708941E-2</v>
      </c>
      <c r="V1158" s="18">
        <f t="shared" si="1159"/>
        <v>4.4995104941967748E-2</v>
      </c>
      <c r="W1158" s="18">
        <f t="shared" si="1159"/>
        <v>4.2983032507360089E-2</v>
      </c>
      <c r="X1158" s="18">
        <f t="shared" si="1159"/>
        <v>4.1026850973713766E-2</v>
      </c>
      <c r="Y1158" s="18">
        <f t="shared" si="1159"/>
        <v>3.9124263454687891E-2</v>
      </c>
      <c r="Z1158" s="18">
        <f t="shared" si="1159"/>
        <v>3.7273097219960027E-2</v>
      </c>
      <c r="AA1158" s="18">
        <f t="shared" si="1159"/>
        <v>3.5471295418158216E-2</v>
      </c>
      <c r="AB1158" s="18">
        <f t="shared" si="1159"/>
        <v>3.3716909453245937E-2</v>
      </c>
      <c r="AC1158" s="18">
        <f t="shared" si="1159"/>
        <v>3.200809195495475E-2</v>
      </c>
      <c r="AD1158" s="18">
        <f t="shared" si="1159"/>
        <v>3.0343090289953085E-2</v>
      </c>
      <c r="AE1158" s="18">
        <f t="shared" si="1159"/>
        <v>2.8720240565837551E-2</v>
      </c>
      <c r="AF1158" s="18">
        <f t="shared" si="1160"/>
        <v>2.7137962084824885E-2</v>
      </c>
      <c r="AG1158" s="18">
        <f t="shared" si="1160"/>
        <v>2.5594752208281689E-2</v>
      </c>
      <c r="AH1158" s="18">
        <f t="shared" si="1160"/>
        <v>2.4089181597020004E-2</v>
      </c>
      <c r="AI1158" s="18">
        <f t="shared" si="1160"/>
        <v>2.2619889795668265E-2</v>
      </c>
      <c r="AJ1158" s="18">
        <f t="shared" si="1160"/>
        <v>2.1185581132443933E-2</v>
      </c>
      <c r="AK1158" s="18">
        <f t="shared" si="1160"/>
        <v>1.9785020908354295E-2</v>
      </c>
      <c r="AL1158" s="18">
        <f t="shared" si="1160"/>
        <v>1.8417031852266758E-2</v>
      </c>
      <c r="AM1158" s="18">
        <f t="shared" si="1160"/>
        <v>1.7080490820457074E-2</v>
      </c>
      <c r="AN1158" s="18">
        <f t="shared" si="1160"/>
        <v>1.5774325721188517E-2</v>
      </c>
      <c r="AO1158" s="18">
        <f t="shared" si="1160"/>
        <v>1.4497512646622648E-2</v>
      </c>
      <c r="AP1158" s="18">
        <f t="shared" si="1161"/>
        <v>1.3249073195936004E-2</v>
      </c>
      <c r="AQ1158" s="18">
        <f t="shared" si="1161"/>
        <v>1.2028071974934773E-2</v>
      </c>
      <c r="AR1158" s="18">
        <f t="shared" si="1161"/>
        <v>1.0833614258737932E-2</v>
      </c>
      <c r="AS1158" s="18">
        <f t="shared" si="1161"/>
        <v>9.6648438052550009E-3</v>
      </c>
      <c r="AT1158" s="18">
        <f t="shared" si="1161"/>
        <v>8.520940808229141E-3</v>
      </c>
      <c r="AU1158" s="18">
        <f t="shared" si="1161"/>
        <v>7.4011199795617419E-3</v>
      </c>
      <c r="AV1158" s="18">
        <f t="shared" si="1161"/>
        <v>6.3046287514915492E-3</v>
      </c>
      <c r="AW1158" s="18">
        <f t="shared" si="1161"/>
        <v>5.2307455899795324E-3</v>
      </c>
      <c r="AX1158" s="18">
        <f t="shared" si="1161"/>
        <v>4.1787784113554993E-3</v>
      </c>
      <c r="AY1158" s="18">
        <f t="shared" si="1161"/>
        <v>3.1480630949258931E-3</v>
      </c>
      <c r="AZ1158" s="18">
        <f t="shared" si="1162"/>
        <v>2.1379620848248904E-3</v>
      </c>
      <c r="BA1158" s="18">
        <f t="shared" si="1162"/>
        <v>1.1478630749238994E-3</v>
      </c>
      <c r="BB1158" s="18">
        <f t="shared" si="1162"/>
        <v>1.7717777109940019E-4</v>
      </c>
      <c r="BC1158" s="18">
        <f t="shared" si="1162"/>
        <v>7.746592743984107E-4</v>
      </c>
      <c r="BD1158" s="18">
        <f t="shared" si="1162"/>
        <v>1.708191761328956E-3</v>
      </c>
      <c r="BE1158" s="18">
        <f t="shared" si="1162"/>
        <v>2.6239426770798616E-3</v>
      </c>
      <c r="BF1158" s="18">
        <f t="shared" si="1162"/>
        <v>3.5224152736656883E-3</v>
      </c>
      <c r="BG1158" s="18">
        <f t="shared" si="1162"/>
        <v>4.4040939899414669E-3</v>
      </c>
      <c r="BH1158" s="18">
        <f t="shared" si="1162"/>
        <v>5.2694453225825277E-3</v>
      </c>
      <c r="BI1158" s="18">
        <f t="shared" si="1162"/>
        <v>6.1189186491200642E-3</v>
      </c>
      <c r="BJ1158" s="18">
        <f t="shared" si="1163"/>
        <v>6.9529470060841966E-3</v>
      </c>
      <c r="BK1158" s="18">
        <f t="shared" si="1163"/>
        <v>7.7719478250850224E-3</v>
      </c>
      <c r="BL1158" s="18">
        <f t="shared" si="1163"/>
        <v>8.5763236294608206E-3</v>
      </c>
      <c r="BM1158" s="18">
        <f t="shared" si="1163"/>
        <v>9.3664626939361853E-3</v>
      </c>
      <c r="BN1158" s="18">
        <f t="shared" si="1163"/>
        <v>1.0142739669561071E-2</v>
      </c>
      <c r="BO1158" s="18">
        <f t="shared" si="1163"/>
        <v>1.0905516176044662E-2</v>
      </c>
      <c r="BP1158" s="18">
        <f t="shared" si="1163"/>
        <v>1.1655141363450978E-2</v>
      </c>
      <c r="BQ1158" s="18">
        <f t="shared" si="1163"/>
        <v>1.2391952445089643E-2</v>
      </c>
      <c r="BR1158" s="18">
        <f t="shared" si="1163"/>
        <v>1.3116275203310698E-2</v>
      </c>
      <c r="BS1158" s="18">
        <f t="shared" si="1163"/>
        <v>1.3828424469796957E-2</v>
      </c>
      <c r="BT1158" s="18">
        <f t="shared" si="1164"/>
        <v>1.452870458184178E-2</v>
      </c>
      <c r="BU1158" s="18">
        <f t="shared" si="1164"/>
        <v>1.5217409816001559E-2</v>
      </c>
      <c r="BV1158" s="18">
        <f t="shared" si="1164"/>
        <v>1.5894824800421009E-2</v>
      </c>
      <c r="BW1158" s="18">
        <f t="shared" si="1164"/>
        <v>1.6561224907045036E-2</v>
      </c>
      <c r="BX1158" s="18">
        <f t="shared" si="1164"/>
        <v>1.7216876624852537E-2</v>
      </c>
      <c r="BY1158" s="18">
        <f t="shared" si="1164"/>
        <v>1.7862037915175107E-2</v>
      </c>
      <c r="BZ1158" s="18">
        <f t="shared" si="1164"/>
        <v>1.8496958550095755E-2</v>
      </c>
      <c r="CA1158" s="18">
        <f t="shared" si="1164"/>
        <v>1.9121880434860149E-2</v>
      </c>
      <c r="CB1158" s="18">
        <f t="shared" si="1164"/>
        <v>1.9737037915175115E-2</v>
      </c>
      <c r="CC1158" s="18">
        <f t="shared" si="1164"/>
        <v>2.0342658070213876E-2</v>
      </c>
      <c r="CD1158" s="18">
        <f t="shared" si="1165"/>
        <v>2.0938960992098181E-2</v>
      </c>
      <c r="CE1158" s="18">
        <f t="shared" si="1165"/>
        <v>2.1526160052579686E-2</v>
      </c>
      <c r="CF1158" s="18">
        <f t="shared" si="1165"/>
        <v>2.2104462157599356E-2</v>
      </c>
      <c r="CG1158" s="18">
        <f t="shared" si="1165"/>
        <v>2.2674067990363082E-2</v>
      </c>
      <c r="CH1158" s="18">
        <f t="shared" si="1165"/>
        <v>2.3235172243533331E-2</v>
      </c>
      <c r="CI1158" s="18">
        <f t="shared" si="1165"/>
        <v>2.3787963841101038E-2</v>
      </c>
      <c r="CJ1158" s="18">
        <f t="shared" si="1165"/>
        <v>2.433262615046923E-2</v>
      </c>
      <c r="CK1158" s="18">
        <f t="shared" si="1165"/>
        <v>2.4869337185248114E-2</v>
      </c>
      <c r="CL1158" s="18">
        <f t="shared" si="1165"/>
        <v>2.5398269799233084E-2</v>
      </c>
      <c r="CM1158" s="18">
        <f t="shared" si="1165"/>
        <v>2.5919591872009644E-2</v>
      </c>
      <c r="CN1158" s="18">
        <f t="shared" si="1166"/>
        <v>2.6433466486603677E-2</v>
      </c>
      <c r="CO1158" s="18">
        <f t="shared" si="1166"/>
        <v>2.6940052099572287E-2</v>
      </c>
      <c r="CP1158" s="18">
        <f t="shared" si="1166"/>
        <v>2.7439502703907527E-2</v>
      </c>
      <c r="CQ1158" s="18">
        <f t="shared" si="1166"/>
        <v>2.7931967985105201E-2</v>
      </c>
      <c r="CR1158" s="18">
        <f t="shared" si="1166"/>
        <v>2.8417593470730682E-2</v>
      </c>
      <c r="CS1158" s="18">
        <f t="shared" si="1166"/>
        <v>2.8896520673795806E-2</v>
      </c>
      <c r="CT1158" s="18">
        <f t="shared" si="1166"/>
        <v>2.9368887230243626E-2</v>
      </c>
      <c r="CU1158" s="18">
        <f t="shared" si="1166"/>
        <v>2.9834827030821381E-2</v>
      </c>
      <c r="CV1158" s="18">
        <f t="shared" si="1166"/>
        <v>3.0294470347607572E-2</v>
      </c>
      <c r="CW1158" s="18">
        <f t="shared" si="1166"/>
        <v>3.0747943955443571E-2</v>
      </c>
      <c r="CX1158" s="18">
        <f t="shared" si="1166"/>
        <v>3.1195371248508456E-2</v>
      </c>
    </row>
    <row r="1159" spans="1:102">
      <c r="A1159" s="23">
        <v>11.34</v>
      </c>
      <c r="B1159" s="18">
        <f t="shared" si="1157"/>
        <v>0.10218776161937868</v>
      </c>
      <c r="C1159" s="18">
        <f t="shared" si="1157"/>
        <v>9.8266192991927695E-2</v>
      </c>
      <c r="D1159" s="18">
        <f t="shared" si="1157"/>
        <v>9.4495453927070983E-2</v>
      </c>
      <c r="E1159" s="18">
        <f t="shared" si="1157"/>
        <v>9.0867006902397532E-2</v>
      </c>
      <c r="F1159" s="18">
        <f t="shared" si="1157"/>
        <v>8.7372946804563853E-2</v>
      </c>
      <c r="G1159" s="18">
        <f t="shared" si="1157"/>
        <v>8.4005943437560501E-2</v>
      </c>
      <c r="H1159" s="18">
        <f t="shared" si="1157"/>
        <v>8.075919019080724E-2</v>
      </c>
      <c r="I1159" s="18">
        <f t="shared" si="1157"/>
        <v>7.7626358110606752E-2</v>
      </c>
      <c r="J1159" s="18">
        <f t="shared" si="1157"/>
        <v>7.4601554722826952E-2</v>
      </c>
      <c r="K1159" s="18">
        <f t="shared" si="1157"/>
        <v>7.1679287043107498E-2</v>
      </c>
      <c r="L1159" s="18">
        <f t="shared" si="1158"/>
        <v>6.8854428286045335E-2</v>
      </c>
      <c r="M1159" s="18">
        <f t="shared" si="1158"/>
        <v>6.6122187848886863E-2</v>
      </c>
      <c r="N1159" s="18">
        <f t="shared" si="1158"/>
        <v>6.3478084200023835E-2</v>
      </c>
      <c r="O1159" s="18">
        <f t="shared" si="1158"/>
        <v>6.0917920349537399E-2</v>
      </c>
      <c r="P1159" s="18">
        <f t="shared" si="1158"/>
        <v>5.8437761619378671E-2</v>
      </c>
      <c r="Q1159" s="18">
        <f t="shared" si="1158"/>
        <v>5.6033915465532519E-2</v>
      </c>
      <c r="R1159" s="18">
        <f t="shared" si="1158"/>
        <v>5.370291313453019E-2</v>
      </c>
      <c r="S1159" s="18">
        <f t="shared" si="1158"/>
        <v>5.1441492962662261E-2</v>
      </c>
      <c r="T1159" s="18">
        <f t="shared" si="1158"/>
        <v>4.9246585148790448E-2</v>
      </c>
      <c r="U1159" s="18">
        <f t="shared" si="1158"/>
        <v>4.7115297851262727E-2</v>
      </c>
      <c r="V1159" s="18">
        <f t="shared" si="1159"/>
        <v>4.5044904476521541E-2</v>
      </c>
      <c r="W1159" s="18">
        <f t="shared" si="1159"/>
        <v>4.3032832041913882E-2</v>
      </c>
      <c r="X1159" s="18">
        <f t="shared" si="1159"/>
        <v>4.1076650508267559E-2</v>
      </c>
      <c r="Y1159" s="18">
        <f t="shared" si="1159"/>
        <v>3.9174062989241677E-2</v>
      </c>
      <c r="Z1159" s="18">
        <f t="shared" si="1159"/>
        <v>3.7322896754513807E-2</v>
      </c>
      <c r="AA1159" s="18">
        <f t="shared" si="1159"/>
        <v>3.5521094952712003E-2</v>
      </c>
      <c r="AB1159" s="18">
        <f t="shared" si="1159"/>
        <v>3.3766708987799716E-2</v>
      </c>
      <c r="AC1159" s="18">
        <f t="shared" si="1159"/>
        <v>3.2057891489508529E-2</v>
      </c>
      <c r="AD1159" s="18">
        <f t="shared" si="1159"/>
        <v>3.0392889824506865E-2</v>
      </c>
      <c r="AE1159" s="18">
        <f t="shared" si="1159"/>
        <v>2.8770040100391331E-2</v>
      </c>
      <c r="AF1159" s="18">
        <f t="shared" si="1160"/>
        <v>2.7187761619378664E-2</v>
      </c>
      <c r="AG1159" s="18">
        <f t="shared" si="1160"/>
        <v>2.5644551742835468E-2</v>
      </c>
      <c r="AH1159" s="18">
        <f t="shared" si="1160"/>
        <v>2.4138981131573783E-2</v>
      </c>
      <c r="AI1159" s="18">
        <f t="shared" si="1160"/>
        <v>2.2669689330222044E-2</v>
      </c>
      <c r="AJ1159" s="18">
        <f t="shared" si="1160"/>
        <v>2.1235380666997712E-2</v>
      </c>
      <c r="AK1159" s="18">
        <f t="shared" si="1160"/>
        <v>1.9834820442908074E-2</v>
      </c>
      <c r="AL1159" s="18">
        <f t="shared" si="1160"/>
        <v>1.8466831386820537E-2</v>
      </c>
      <c r="AM1159" s="18">
        <f t="shared" si="1160"/>
        <v>1.7130290355010853E-2</v>
      </c>
      <c r="AN1159" s="18">
        <f t="shared" si="1160"/>
        <v>1.5824125255742297E-2</v>
      </c>
      <c r="AO1159" s="18">
        <f t="shared" si="1160"/>
        <v>1.4547312181176428E-2</v>
      </c>
      <c r="AP1159" s="18">
        <f t="shared" si="1161"/>
        <v>1.3298872730489783E-2</v>
      </c>
      <c r="AQ1159" s="18">
        <f t="shared" si="1161"/>
        <v>1.2077871509488552E-2</v>
      </c>
      <c r="AR1159" s="18">
        <f t="shared" si="1161"/>
        <v>1.0883413793291712E-2</v>
      </c>
      <c r="AS1159" s="18">
        <f t="shared" si="1161"/>
        <v>9.7146433398087803E-3</v>
      </c>
      <c r="AT1159" s="18">
        <f t="shared" si="1161"/>
        <v>8.5707403427829204E-3</v>
      </c>
      <c r="AU1159" s="18">
        <f t="shared" si="1161"/>
        <v>7.4509195141155213E-3</v>
      </c>
      <c r="AV1159" s="18">
        <f t="shared" si="1161"/>
        <v>6.3544282860453286E-3</v>
      </c>
      <c r="AW1159" s="18">
        <f t="shared" si="1161"/>
        <v>5.2805451245333118E-3</v>
      </c>
      <c r="AX1159" s="18">
        <f t="shared" si="1161"/>
        <v>4.2285779459092787E-3</v>
      </c>
      <c r="AY1159" s="18">
        <f t="shared" si="1161"/>
        <v>3.1978626294796725E-3</v>
      </c>
      <c r="AZ1159" s="18">
        <f t="shared" si="1162"/>
        <v>2.1877616193786698E-3</v>
      </c>
      <c r="BA1159" s="18">
        <f t="shared" si="1162"/>
        <v>1.1976626094776788E-3</v>
      </c>
      <c r="BB1159" s="18">
        <f t="shared" si="1162"/>
        <v>2.2697730565317958E-4</v>
      </c>
      <c r="BC1159" s="18">
        <f t="shared" si="1162"/>
        <v>7.2485973984463131E-4</v>
      </c>
      <c r="BD1159" s="18">
        <f t="shared" si="1162"/>
        <v>1.6583922267751766E-3</v>
      </c>
      <c r="BE1159" s="18">
        <f t="shared" si="1162"/>
        <v>2.5741431425260822E-3</v>
      </c>
      <c r="BF1159" s="18">
        <f t="shared" si="1162"/>
        <v>3.4726157391119089E-3</v>
      </c>
      <c r="BG1159" s="18">
        <f t="shared" si="1162"/>
        <v>4.3542944553876875E-3</v>
      </c>
      <c r="BH1159" s="18">
        <f t="shared" si="1162"/>
        <v>5.2196457880287483E-3</v>
      </c>
      <c r="BI1159" s="18">
        <f t="shared" si="1162"/>
        <v>6.0691191145662848E-3</v>
      </c>
      <c r="BJ1159" s="18">
        <f t="shared" si="1163"/>
        <v>6.9031474715304172E-3</v>
      </c>
      <c r="BK1159" s="18">
        <f t="shared" si="1163"/>
        <v>7.722148290531243E-3</v>
      </c>
      <c r="BL1159" s="18">
        <f t="shared" si="1163"/>
        <v>8.5265240949070412E-3</v>
      </c>
      <c r="BM1159" s="18">
        <f t="shared" si="1163"/>
        <v>9.3166631593824059E-3</v>
      </c>
      <c r="BN1159" s="18">
        <f t="shared" si="1163"/>
        <v>1.0092940135007292E-2</v>
      </c>
      <c r="BO1159" s="18">
        <f t="shared" si="1163"/>
        <v>1.0855716641490883E-2</v>
      </c>
      <c r="BP1159" s="18">
        <f t="shared" si="1163"/>
        <v>1.1605341828897199E-2</v>
      </c>
      <c r="BQ1159" s="18">
        <f t="shared" si="1163"/>
        <v>1.2342152910535864E-2</v>
      </c>
      <c r="BR1159" s="18">
        <f t="shared" si="1163"/>
        <v>1.3066475668756919E-2</v>
      </c>
      <c r="BS1159" s="18">
        <f t="shared" si="1163"/>
        <v>1.3778624935243178E-2</v>
      </c>
      <c r="BT1159" s="18">
        <f t="shared" si="1164"/>
        <v>1.4478905047288E-2</v>
      </c>
      <c r="BU1159" s="18">
        <f t="shared" si="1164"/>
        <v>1.516761028144778E-2</v>
      </c>
      <c r="BV1159" s="18">
        <f t="shared" si="1164"/>
        <v>1.584502526586723E-2</v>
      </c>
      <c r="BW1159" s="18">
        <f t="shared" si="1164"/>
        <v>1.6511425372491256E-2</v>
      </c>
      <c r="BX1159" s="18">
        <f t="shared" si="1164"/>
        <v>1.7167077090298757E-2</v>
      </c>
      <c r="BY1159" s="18">
        <f t="shared" si="1164"/>
        <v>1.7812238380621327E-2</v>
      </c>
      <c r="BZ1159" s="18">
        <f t="shared" si="1164"/>
        <v>1.8447159015541975E-2</v>
      </c>
      <c r="CA1159" s="18">
        <f t="shared" si="1164"/>
        <v>1.9072080900306369E-2</v>
      </c>
      <c r="CB1159" s="18">
        <f t="shared" si="1164"/>
        <v>1.9687238380621336E-2</v>
      </c>
      <c r="CC1159" s="18">
        <f t="shared" si="1164"/>
        <v>2.0292858535660097E-2</v>
      </c>
      <c r="CD1159" s="18">
        <f t="shared" si="1165"/>
        <v>2.0889161457544402E-2</v>
      </c>
      <c r="CE1159" s="18">
        <f t="shared" si="1165"/>
        <v>2.1476360518025907E-2</v>
      </c>
      <c r="CF1159" s="18">
        <f t="shared" si="1165"/>
        <v>2.2054662623045576E-2</v>
      </c>
      <c r="CG1159" s="18">
        <f t="shared" si="1165"/>
        <v>2.2624268455809303E-2</v>
      </c>
      <c r="CH1159" s="18">
        <f t="shared" si="1165"/>
        <v>2.3185372708979544E-2</v>
      </c>
      <c r="CI1159" s="18">
        <f t="shared" si="1165"/>
        <v>2.3738164306547252E-2</v>
      </c>
      <c r="CJ1159" s="18">
        <f t="shared" si="1165"/>
        <v>2.4282826615915444E-2</v>
      </c>
      <c r="CK1159" s="18">
        <f t="shared" si="1165"/>
        <v>2.4819537650694327E-2</v>
      </c>
      <c r="CL1159" s="18">
        <f t="shared" si="1165"/>
        <v>2.5348470264679297E-2</v>
      </c>
      <c r="CM1159" s="18">
        <f t="shared" si="1165"/>
        <v>2.5869792337455857E-2</v>
      </c>
      <c r="CN1159" s="18">
        <f t="shared" si="1166"/>
        <v>2.638366695204989E-2</v>
      </c>
      <c r="CO1159" s="18">
        <f t="shared" si="1166"/>
        <v>2.6890252565018501E-2</v>
      </c>
      <c r="CP1159" s="18">
        <f t="shared" si="1166"/>
        <v>2.7389703169353734E-2</v>
      </c>
      <c r="CQ1159" s="18">
        <f t="shared" si="1166"/>
        <v>2.7882168450551408E-2</v>
      </c>
      <c r="CR1159" s="18">
        <f t="shared" si="1166"/>
        <v>2.8367793936176888E-2</v>
      </c>
      <c r="CS1159" s="18">
        <f t="shared" si="1166"/>
        <v>2.8846721139242013E-2</v>
      </c>
      <c r="CT1159" s="18">
        <f t="shared" si="1166"/>
        <v>2.9319087695689833E-2</v>
      </c>
      <c r="CU1159" s="18">
        <f t="shared" si="1166"/>
        <v>2.9785027496267588E-2</v>
      </c>
      <c r="CV1159" s="18">
        <f t="shared" si="1166"/>
        <v>3.0244670813053778E-2</v>
      </c>
      <c r="CW1159" s="18">
        <f t="shared" si="1166"/>
        <v>3.0698144420889778E-2</v>
      </c>
      <c r="CX1159" s="18">
        <f t="shared" si="1166"/>
        <v>3.1145571713954663E-2</v>
      </c>
    </row>
    <row r="1160" spans="1:102">
      <c r="A1160" s="22">
        <v>11.35</v>
      </c>
      <c r="B1160" s="18">
        <f t="shared" si="1157"/>
        <v>0.10223872113410151</v>
      </c>
      <c r="C1160" s="18">
        <f t="shared" si="1157"/>
        <v>9.8317152506650532E-2</v>
      </c>
      <c r="D1160" s="18">
        <f t="shared" si="1157"/>
        <v>9.454641344179382E-2</v>
      </c>
      <c r="E1160" s="18">
        <f t="shared" si="1157"/>
        <v>9.0917966417120369E-2</v>
      </c>
      <c r="F1160" s="18">
        <f t="shared" si="1157"/>
        <v>8.742390631928669E-2</v>
      </c>
      <c r="G1160" s="18">
        <f t="shared" si="1157"/>
        <v>8.4056902952283324E-2</v>
      </c>
      <c r="H1160" s="18">
        <f t="shared" si="1157"/>
        <v>8.0810149705530077E-2</v>
      </c>
      <c r="I1160" s="18">
        <f t="shared" si="1157"/>
        <v>7.7677317625329589E-2</v>
      </c>
      <c r="J1160" s="18">
        <f t="shared" si="1157"/>
        <v>7.4652514237549789E-2</v>
      </c>
      <c r="K1160" s="18">
        <f t="shared" si="1157"/>
        <v>7.1730246557830335E-2</v>
      </c>
      <c r="L1160" s="18">
        <f t="shared" si="1158"/>
        <v>6.8905387800768172E-2</v>
      </c>
      <c r="M1160" s="18">
        <f t="shared" si="1158"/>
        <v>6.61731473636097E-2</v>
      </c>
      <c r="N1160" s="18">
        <f t="shared" si="1158"/>
        <v>6.3529043714746658E-2</v>
      </c>
      <c r="O1160" s="18">
        <f t="shared" si="1158"/>
        <v>6.0968879864260236E-2</v>
      </c>
      <c r="P1160" s="18">
        <f t="shared" si="1158"/>
        <v>5.8488721134101501E-2</v>
      </c>
      <c r="Q1160" s="18">
        <f t="shared" si="1158"/>
        <v>5.6084874980255356E-2</v>
      </c>
      <c r="R1160" s="18">
        <f t="shared" si="1158"/>
        <v>5.3753872649253021E-2</v>
      </c>
      <c r="S1160" s="18">
        <f t="shared" si="1158"/>
        <v>5.1492452477385098E-2</v>
      </c>
      <c r="T1160" s="18">
        <f t="shared" si="1158"/>
        <v>4.9297544663513278E-2</v>
      </c>
      <c r="U1160" s="18">
        <f t="shared" si="1158"/>
        <v>4.7166257365985564E-2</v>
      </c>
      <c r="V1160" s="18">
        <f t="shared" si="1159"/>
        <v>4.5095863991244378E-2</v>
      </c>
      <c r="W1160" s="18">
        <f t="shared" si="1159"/>
        <v>4.3083791556636719E-2</v>
      </c>
      <c r="X1160" s="18">
        <f t="shared" si="1159"/>
        <v>4.1127610022990396E-2</v>
      </c>
      <c r="Y1160" s="18">
        <f t="shared" si="1159"/>
        <v>3.9225022503964514E-2</v>
      </c>
      <c r="Z1160" s="18">
        <f t="shared" si="1159"/>
        <v>3.7373856269236644E-2</v>
      </c>
      <c r="AA1160" s="18">
        <f t="shared" si="1159"/>
        <v>3.557205446743484E-2</v>
      </c>
      <c r="AB1160" s="18">
        <f t="shared" si="1159"/>
        <v>3.3817668502522553E-2</v>
      </c>
      <c r="AC1160" s="18">
        <f t="shared" si="1159"/>
        <v>3.2108851004231366E-2</v>
      </c>
      <c r="AD1160" s="18">
        <f t="shared" si="1159"/>
        <v>3.0443849339229702E-2</v>
      </c>
      <c r="AE1160" s="18">
        <f t="shared" si="1159"/>
        <v>2.8820999615114168E-2</v>
      </c>
      <c r="AF1160" s="18">
        <f t="shared" si="1160"/>
        <v>2.7238721134101501E-2</v>
      </c>
      <c r="AG1160" s="18">
        <f t="shared" si="1160"/>
        <v>2.5695511257558305E-2</v>
      </c>
      <c r="AH1160" s="18">
        <f t="shared" si="1160"/>
        <v>2.418994064629662E-2</v>
      </c>
      <c r="AI1160" s="18">
        <f t="shared" si="1160"/>
        <v>2.2720648844944881E-2</v>
      </c>
      <c r="AJ1160" s="18">
        <f t="shared" si="1160"/>
        <v>2.1286340181720549E-2</v>
      </c>
      <c r="AK1160" s="18">
        <f t="shared" si="1160"/>
        <v>1.9885779957630911E-2</v>
      </c>
      <c r="AL1160" s="18">
        <f t="shared" si="1160"/>
        <v>1.8517790901543374E-2</v>
      </c>
      <c r="AM1160" s="18">
        <f t="shared" si="1160"/>
        <v>1.718124986973369E-2</v>
      </c>
      <c r="AN1160" s="18">
        <f t="shared" si="1160"/>
        <v>1.5875084770465134E-2</v>
      </c>
      <c r="AO1160" s="18">
        <f t="shared" si="1160"/>
        <v>1.4598271695899265E-2</v>
      </c>
      <c r="AP1160" s="18">
        <f t="shared" si="1161"/>
        <v>1.334983224521262E-2</v>
      </c>
      <c r="AQ1160" s="18">
        <f t="shared" si="1161"/>
        <v>1.2128831024211389E-2</v>
      </c>
      <c r="AR1160" s="18">
        <f t="shared" si="1161"/>
        <v>1.0934373308014549E-2</v>
      </c>
      <c r="AS1160" s="18">
        <f t="shared" si="1161"/>
        <v>9.7656028545316173E-3</v>
      </c>
      <c r="AT1160" s="18">
        <f t="shared" si="1161"/>
        <v>8.6216998575057574E-3</v>
      </c>
      <c r="AU1160" s="18">
        <f t="shared" si="1161"/>
        <v>7.5018790288383583E-3</v>
      </c>
      <c r="AV1160" s="18">
        <f t="shared" si="1161"/>
        <v>6.4053878007681656E-3</v>
      </c>
      <c r="AW1160" s="18">
        <f t="shared" si="1161"/>
        <v>5.3315046392561488E-3</v>
      </c>
      <c r="AX1160" s="18">
        <f t="shared" si="1161"/>
        <v>4.2795374606321157E-3</v>
      </c>
      <c r="AY1160" s="18">
        <f t="shared" si="1161"/>
        <v>3.2488221442025095E-3</v>
      </c>
      <c r="AZ1160" s="18">
        <f t="shared" si="1162"/>
        <v>2.2387211341015067E-3</v>
      </c>
      <c r="BA1160" s="18">
        <f t="shared" si="1162"/>
        <v>1.2486221242005158E-3</v>
      </c>
      <c r="BB1160" s="18">
        <f t="shared" si="1162"/>
        <v>2.7793682037601658E-4</v>
      </c>
      <c r="BC1160" s="18">
        <f t="shared" si="1162"/>
        <v>6.7390022512179432E-4</v>
      </c>
      <c r="BD1160" s="18">
        <f t="shared" si="1162"/>
        <v>1.6074327120523396E-3</v>
      </c>
      <c r="BE1160" s="18">
        <f t="shared" si="1162"/>
        <v>2.5231836278032452E-3</v>
      </c>
      <c r="BF1160" s="18">
        <f t="shared" si="1162"/>
        <v>3.4216562243890719E-3</v>
      </c>
      <c r="BG1160" s="18">
        <f t="shared" si="1162"/>
        <v>4.3033349406648505E-3</v>
      </c>
      <c r="BH1160" s="18">
        <f t="shared" si="1162"/>
        <v>5.1686862733059113E-3</v>
      </c>
      <c r="BI1160" s="18">
        <f t="shared" si="1162"/>
        <v>6.0181595998434478E-3</v>
      </c>
      <c r="BJ1160" s="18">
        <f t="shared" si="1163"/>
        <v>6.8521879568075802E-3</v>
      </c>
      <c r="BK1160" s="18">
        <f t="shared" si="1163"/>
        <v>7.671188775808406E-3</v>
      </c>
      <c r="BL1160" s="18">
        <f t="shared" si="1163"/>
        <v>8.4755645801842042E-3</v>
      </c>
      <c r="BM1160" s="18">
        <f t="shared" si="1163"/>
        <v>9.2657036446595689E-3</v>
      </c>
      <c r="BN1160" s="18">
        <f t="shared" si="1163"/>
        <v>1.0041980620284455E-2</v>
      </c>
      <c r="BO1160" s="18">
        <f t="shared" si="1163"/>
        <v>1.0804757126768046E-2</v>
      </c>
      <c r="BP1160" s="18">
        <f t="shared" si="1163"/>
        <v>1.1554382314174362E-2</v>
      </c>
      <c r="BQ1160" s="18">
        <f t="shared" si="1163"/>
        <v>1.2291193395813027E-2</v>
      </c>
      <c r="BR1160" s="18">
        <f t="shared" si="1163"/>
        <v>1.3015516154034082E-2</v>
      </c>
      <c r="BS1160" s="18">
        <f t="shared" si="1163"/>
        <v>1.3727665420520341E-2</v>
      </c>
      <c r="BT1160" s="18">
        <f t="shared" si="1164"/>
        <v>1.4427945532565163E-2</v>
      </c>
      <c r="BU1160" s="18">
        <f t="shared" si="1164"/>
        <v>1.5116650766724943E-2</v>
      </c>
      <c r="BV1160" s="18">
        <f t="shared" si="1164"/>
        <v>1.5794065751144393E-2</v>
      </c>
      <c r="BW1160" s="18">
        <f t="shared" si="1164"/>
        <v>1.6460465857768419E-2</v>
      </c>
      <c r="BX1160" s="18">
        <f t="shared" si="1164"/>
        <v>1.711611757557592E-2</v>
      </c>
      <c r="BY1160" s="18">
        <f t="shared" si="1164"/>
        <v>1.776127886589849E-2</v>
      </c>
      <c r="BZ1160" s="18">
        <f t="shared" si="1164"/>
        <v>1.8396199500819138E-2</v>
      </c>
      <c r="CA1160" s="18">
        <f t="shared" si="1164"/>
        <v>1.9021121385583532E-2</v>
      </c>
      <c r="CB1160" s="18">
        <f t="shared" si="1164"/>
        <v>1.9636278865898499E-2</v>
      </c>
      <c r="CC1160" s="18">
        <f t="shared" si="1164"/>
        <v>2.024189902093726E-2</v>
      </c>
      <c r="CD1160" s="18">
        <f t="shared" si="1165"/>
        <v>2.0838201942821565E-2</v>
      </c>
      <c r="CE1160" s="18">
        <f t="shared" si="1165"/>
        <v>2.142540100330307E-2</v>
      </c>
      <c r="CF1160" s="18">
        <f t="shared" si="1165"/>
        <v>2.2003703108322739E-2</v>
      </c>
      <c r="CG1160" s="18">
        <f t="shared" si="1165"/>
        <v>2.2573308941086466E-2</v>
      </c>
      <c r="CH1160" s="18">
        <f t="shared" si="1165"/>
        <v>2.3134413194256701E-2</v>
      </c>
      <c r="CI1160" s="18">
        <f t="shared" si="1165"/>
        <v>2.3687204791824408E-2</v>
      </c>
      <c r="CJ1160" s="18">
        <f t="shared" si="1165"/>
        <v>2.42318671011926E-2</v>
      </c>
      <c r="CK1160" s="18">
        <f t="shared" si="1165"/>
        <v>2.4768578135971484E-2</v>
      </c>
      <c r="CL1160" s="18">
        <f t="shared" si="1165"/>
        <v>2.5297510749956453E-2</v>
      </c>
      <c r="CM1160" s="18">
        <f t="shared" si="1165"/>
        <v>2.5818832822733014E-2</v>
      </c>
      <c r="CN1160" s="18">
        <f t="shared" si="1166"/>
        <v>2.6332707437327046E-2</v>
      </c>
      <c r="CO1160" s="18">
        <f t="shared" si="1166"/>
        <v>2.6839293050295657E-2</v>
      </c>
      <c r="CP1160" s="18">
        <f t="shared" si="1166"/>
        <v>2.7338743654630883E-2</v>
      </c>
      <c r="CQ1160" s="18">
        <f t="shared" si="1166"/>
        <v>2.7831208935828557E-2</v>
      </c>
      <c r="CR1160" s="18">
        <f t="shared" si="1166"/>
        <v>2.8316834421454037E-2</v>
      </c>
      <c r="CS1160" s="18">
        <f t="shared" si="1166"/>
        <v>2.8795761624519176E-2</v>
      </c>
      <c r="CT1160" s="18">
        <f t="shared" si="1166"/>
        <v>2.9268128180966996E-2</v>
      </c>
      <c r="CU1160" s="18">
        <f t="shared" si="1166"/>
        <v>2.9734067981544751E-2</v>
      </c>
      <c r="CV1160" s="18">
        <f t="shared" si="1166"/>
        <v>3.0193711298330941E-2</v>
      </c>
      <c r="CW1160" s="18">
        <f t="shared" si="1166"/>
        <v>3.0647184906166941E-2</v>
      </c>
      <c r="CX1160" s="18">
        <f t="shared" si="1166"/>
        <v>3.1094612199231812E-2</v>
      </c>
    </row>
    <row r="1161" spans="1:102">
      <c r="A1161" s="23">
        <v>11.36</v>
      </c>
      <c r="B1161" s="18">
        <f t="shared" si="1157"/>
        <v>0.10229086764840262</v>
      </c>
      <c r="C1161" s="18">
        <f t="shared" si="1157"/>
        <v>9.8369299020951637E-2</v>
      </c>
      <c r="D1161" s="18">
        <f t="shared" si="1157"/>
        <v>9.4598559956094938E-2</v>
      </c>
      <c r="E1161" s="18">
        <f t="shared" si="1157"/>
        <v>9.0970112931421473E-2</v>
      </c>
      <c r="F1161" s="18">
        <f t="shared" si="1157"/>
        <v>8.7476052833587795E-2</v>
      </c>
      <c r="G1161" s="18">
        <f t="shared" si="1157"/>
        <v>8.4109049466584443E-2</v>
      </c>
      <c r="H1161" s="18">
        <f t="shared" si="1157"/>
        <v>8.0862296219831195E-2</v>
      </c>
      <c r="I1161" s="18">
        <f t="shared" si="1157"/>
        <v>7.7729464139630694E-2</v>
      </c>
      <c r="J1161" s="18">
        <f t="shared" si="1157"/>
        <v>7.4704660751850893E-2</v>
      </c>
      <c r="K1161" s="18">
        <f t="shared" si="1157"/>
        <v>7.178239307213144E-2</v>
      </c>
      <c r="L1161" s="18">
        <f t="shared" si="1158"/>
        <v>6.8957534315069277E-2</v>
      </c>
      <c r="M1161" s="18">
        <f t="shared" si="1158"/>
        <v>6.6225293877910804E-2</v>
      </c>
      <c r="N1161" s="18">
        <f t="shared" si="1158"/>
        <v>6.3581190229047777E-2</v>
      </c>
      <c r="O1161" s="18">
        <f t="shared" si="1158"/>
        <v>6.1021026378561341E-2</v>
      </c>
      <c r="P1161" s="18">
        <f t="shared" si="1158"/>
        <v>5.854086764840262E-2</v>
      </c>
      <c r="Q1161" s="18">
        <f t="shared" si="1158"/>
        <v>5.6137021494556467E-2</v>
      </c>
      <c r="R1161" s="18">
        <f t="shared" si="1158"/>
        <v>5.3806019163554139E-2</v>
      </c>
      <c r="S1161" s="18">
        <f t="shared" si="1158"/>
        <v>5.1544598991686202E-2</v>
      </c>
      <c r="T1161" s="18">
        <f t="shared" si="1158"/>
        <v>4.9349691177814389E-2</v>
      </c>
      <c r="U1161" s="18">
        <f t="shared" si="1158"/>
        <v>4.7218403880286676E-2</v>
      </c>
      <c r="V1161" s="18">
        <f t="shared" si="1159"/>
        <v>4.5148010505545483E-2</v>
      </c>
      <c r="W1161" s="18">
        <f t="shared" si="1159"/>
        <v>4.3135938070937824E-2</v>
      </c>
      <c r="X1161" s="18">
        <f t="shared" si="1159"/>
        <v>4.1179756537291501E-2</v>
      </c>
      <c r="Y1161" s="18">
        <f t="shared" si="1159"/>
        <v>3.9277169018265626E-2</v>
      </c>
      <c r="Z1161" s="18">
        <f t="shared" si="1159"/>
        <v>3.7426002783537748E-2</v>
      </c>
      <c r="AA1161" s="18">
        <f t="shared" si="1159"/>
        <v>3.5624200981735951E-2</v>
      </c>
      <c r="AB1161" s="18">
        <f t="shared" si="1159"/>
        <v>3.3869815016823665E-2</v>
      </c>
      <c r="AC1161" s="18">
        <f t="shared" si="1159"/>
        <v>3.2160997518532478E-2</v>
      </c>
      <c r="AD1161" s="18">
        <f t="shared" si="1159"/>
        <v>3.0495995853530813E-2</v>
      </c>
      <c r="AE1161" s="18">
        <f t="shared" si="1159"/>
        <v>2.8873146129415279E-2</v>
      </c>
      <c r="AF1161" s="18">
        <f t="shared" si="1160"/>
        <v>2.7290867648402613E-2</v>
      </c>
      <c r="AG1161" s="18">
        <f t="shared" si="1160"/>
        <v>2.5747657771859417E-2</v>
      </c>
      <c r="AH1161" s="18">
        <f t="shared" si="1160"/>
        <v>2.4242087160597732E-2</v>
      </c>
      <c r="AI1161" s="18">
        <f t="shared" si="1160"/>
        <v>2.2772795359245993E-2</v>
      </c>
      <c r="AJ1161" s="18">
        <f t="shared" si="1160"/>
        <v>2.1338486696021661E-2</v>
      </c>
      <c r="AK1161" s="18">
        <f t="shared" si="1160"/>
        <v>1.9937926471932023E-2</v>
      </c>
      <c r="AL1161" s="18">
        <f t="shared" si="1160"/>
        <v>1.8569937415844485E-2</v>
      </c>
      <c r="AM1161" s="18">
        <f t="shared" si="1160"/>
        <v>1.7233396384034802E-2</v>
      </c>
      <c r="AN1161" s="18">
        <f t="shared" si="1160"/>
        <v>1.5927231284766245E-2</v>
      </c>
      <c r="AO1161" s="18">
        <f t="shared" si="1160"/>
        <v>1.4650418210200376E-2</v>
      </c>
      <c r="AP1161" s="18">
        <f t="shared" si="1161"/>
        <v>1.3401978759513732E-2</v>
      </c>
      <c r="AQ1161" s="18">
        <f t="shared" si="1161"/>
        <v>1.2180977538512501E-2</v>
      </c>
      <c r="AR1161" s="18">
        <f t="shared" si="1161"/>
        <v>1.098651982231566E-2</v>
      </c>
      <c r="AS1161" s="18">
        <f t="shared" si="1161"/>
        <v>9.8177493688327289E-3</v>
      </c>
      <c r="AT1161" s="18">
        <f t="shared" si="1161"/>
        <v>8.673846371806869E-3</v>
      </c>
      <c r="AU1161" s="18">
        <f t="shared" si="1161"/>
        <v>7.5540255431394698E-3</v>
      </c>
      <c r="AV1161" s="18">
        <f t="shared" si="1161"/>
        <v>6.4575343150692771E-3</v>
      </c>
      <c r="AW1161" s="18">
        <f t="shared" si="1161"/>
        <v>5.3836511535572604E-3</v>
      </c>
      <c r="AX1161" s="18">
        <f t="shared" si="1161"/>
        <v>4.3316839749332273E-3</v>
      </c>
      <c r="AY1161" s="18">
        <f t="shared" si="1161"/>
        <v>3.300968658503621E-3</v>
      </c>
      <c r="AZ1161" s="18">
        <f t="shared" si="1162"/>
        <v>2.2908676484026183E-3</v>
      </c>
      <c r="BA1161" s="18">
        <f t="shared" si="1162"/>
        <v>1.3007686385016273E-3</v>
      </c>
      <c r="BB1161" s="18">
        <f t="shared" si="1162"/>
        <v>3.3008333467712814E-4</v>
      </c>
      <c r="BC1161" s="18">
        <f t="shared" si="1162"/>
        <v>6.2175371082068276E-4</v>
      </c>
      <c r="BD1161" s="18">
        <f t="shared" si="1162"/>
        <v>1.5552861977512281E-3</v>
      </c>
      <c r="BE1161" s="18">
        <f t="shared" si="1162"/>
        <v>2.4710371135021336E-3</v>
      </c>
      <c r="BF1161" s="18">
        <f t="shared" si="1162"/>
        <v>3.3695097100879604E-3</v>
      </c>
      <c r="BG1161" s="18">
        <f t="shared" si="1162"/>
        <v>4.2511884263637389E-3</v>
      </c>
      <c r="BH1161" s="18">
        <f t="shared" si="1162"/>
        <v>5.1165397590047998E-3</v>
      </c>
      <c r="BI1161" s="18">
        <f t="shared" si="1162"/>
        <v>5.9660130855423363E-3</v>
      </c>
      <c r="BJ1161" s="18">
        <f t="shared" si="1163"/>
        <v>6.8000414425064687E-3</v>
      </c>
      <c r="BK1161" s="18">
        <f t="shared" si="1163"/>
        <v>7.6190422615072945E-3</v>
      </c>
      <c r="BL1161" s="18">
        <f t="shared" si="1163"/>
        <v>8.4234180658830926E-3</v>
      </c>
      <c r="BM1161" s="18">
        <f t="shared" si="1163"/>
        <v>9.2135571303584574E-3</v>
      </c>
      <c r="BN1161" s="18">
        <f t="shared" si="1163"/>
        <v>9.9898341059833431E-3</v>
      </c>
      <c r="BO1161" s="18">
        <f t="shared" si="1163"/>
        <v>1.0752610612466934E-2</v>
      </c>
      <c r="BP1161" s="18">
        <f t="shared" si="1163"/>
        <v>1.1502235799873251E-2</v>
      </c>
      <c r="BQ1161" s="18">
        <f t="shared" si="1163"/>
        <v>1.2239046881511915E-2</v>
      </c>
      <c r="BR1161" s="18">
        <f t="shared" si="1163"/>
        <v>1.296336963973297E-2</v>
      </c>
      <c r="BS1161" s="18">
        <f t="shared" si="1163"/>
        <v>1.3675518906219229E-2</v>
      </c>
      <c r="BT1161" s="18">
        <f t="shared" si="1164"/>
        <v>1.4375799018264052E-2</v>
      </c>
      <c r="BU1161" s="18">
        <f t="shared" si="1164"/>
        <v>1.5064504252423831E-2</v>
      </c>
      <c r="BV1161" s="18">
        <f t="shared" si="1164"/>
        <v>1.5741919236843281E-2</v>
      </c>
      <c r="BW1161" s="18">
        <f t="shared" si="1164"/>
        <v>1.6408319343467308E-2</v>
      </c>
      <c r="BX1161" s="18">
        <f t="shared" si="1164"/>
        <v>1.7063971061274809E-2</v>
      </c>
      <c r="BY1161" s="18">
        <f t="shared" si="1164"/>
        <v>1.7709132351597379E-2</v>
      </c>
      <c r="BZ1161" s="18">
        <f t="shared" si="1164"/>
        <v>1.8344052986518027E-2</v>
      </c>
      <c r="CA1161" s="18">
        <f t="shared" si="1164"/>
        <v>1.8968974871282421E-2</v>
      </c>
      <c r="CB1161" s="18">
        <f t="shared" si="1164"/>
        <v>1.9584132351597387E-2</v>
      </c>
      <c r="CC1161" s="18">
        <f t="shared" si="1164"/>
        <v>2.0189752506636148E-2</v>
      </c>
      <c r="CD1161" s="18">
        <f t="shared" si="1165"/>
        <v>2.0786055428520453E-2</v>
      </c>
      <c r="CE1161" s="18">
        <f t="shared" si="1165"/>
        <v>2.1373254489001958E-2</v>
      </c>
      <c r="CF1161" s="18">
        <f t="shared" si="1165"/>
        <v>2.1951556594021628E-2</v>
      </c>
      <c r="CG1161" s="18">
        <f t="shared" si="1165"/>
        <v>2.2521162426785354E-2</v>
      </c>
      <c r="CH1161" s="18">
        <f t="shared" si="1165"/>
        <v>2.3082266679955596E-2</v>
      </c>
      <c r="CI1161" s="18">
        <f t="shared" si="1165"/>
        <v>2.3635058277523303E-2</v>
      </c>
      <c r="CJ1161" s="18">
        <f t="shared" si="1165"/>
        <v>2.4179720586891496E-2</v>
      </c>
      <c r="CK1161" s="18">
        <f t="shared" si="1165"/>
        <v>2.4716431621670379E-2</v>
      </c>
      <c r="CL1161" s="18">
        <f t="shared" si="1165"/>
        <v>2.5245364235655349E-2</v>
      </c>
      <c r="CM1161" s="18">
        <f t="shared" si="1165"/>
        <v>2.5766686308431909E-2</v>
      </c>
      <c r="CN1161" s="18">
        <f t="shared" si="1166"/>
        <v>2.6280560923025942E-2</v>
      </c>
      <c r="CO1161" s="18">
        <f t="shared" si="1166"/>
        <v>2.6787146535994552E-2</v>
      </c>
      <c r="CP1161" s="18">
        <f t="shared" si="1166"/>
        <v>2.7286597140329785E-2</v>
      </c>
      <c r="CQ1161" s="18">
        <f t="shared" si="1166"/>
        <v>2.7779062421527466E-2</v>
      </c>
      <c r="CR1161" s="18">
        <f t="shared" si="1166"/>
        <v>2.8264687907152947E-2</v>
      </c>
      <c r="CS1161" s="18">
        <f t="shared" si="1166"/>
        <v>2.8743615110218071E-2</v>
      </c>
      <c r="CT1161" s="18">
        <f t="shared" si="1166"/>
        <v>2.9215981666665891E-2</v>
      </c>
      <c r="CU1161" s="18">
        <f t="shared" si="1166"/>
        <v>2.9681921467243647E-2</v>
      </c>
      <c r="CV1161" s="18">
        <f t="shared" si="1166"/>
        <v>3.0141564784029837E-2</v>
      </c>
      <c r="CW1161" s="18">
        <f t="shared" si="1166"/>
        <v>3.0595038391865836E-2</v>
      </c>
      <c r="CX1161" s="18">
        <f t="shared" si="1166"/>
        <v>3.1042465684930722E-2</v>
      </c>
    </row>
    <row r="1162" spans="1:102">
      <c r="A1162" s="22">
        <v>11.37</v>
      </c>
      <c r="B1162" s="18">
        <f t="shared" si="1157"/>
        <v>0.10234422881105414</v>
      </c>
      <c r="C1162" s="18">
        <f t="shared" si="1157"/>
        <v>9.8422660183603156E-2</v>
      </c>
      <c r="D1162" s="18">
        <f t="shared" si="1157"/>
        <v>9.4651921118746443E-2</v>
      </c>
      <c r="E1162" s="18">
        <f t="shared" si="1157"/>
        <v>9.1023474094072993E-2</v>
      </c>
      <c r="F1162" s="18">
        <f t="shared" si="1157"/>
        <v>8.7529413996239314E-2</v>
      </c>
      <c r="G1162" s="18">
        <f t="shared" si="1157"/>
        <v>8.4162410629235948E-2</v>
      </c>
      <c r="H1162" s="18">
        <f t="shared" si="1157"/>
        <v>8.09156573824827E-2</v>
      </c>
      <c r="I1162" s="18">
        <f t="shared" si="1157"/>
        <v>7.7782825302282199E-2</v>
      </c>
      <c r="J1162" s="18">
        <f t="shared" si="1157"/>
        <v>7.4758021914502412E-2</v>
      </c>
      <c r="K1162" s="18">
        <f t="shared" si="1157"/>
        <v>7.1835754234782959E-2</v>
      </c>
      <c r="L1162" s="18">
        <f t="shared" si="1158"/>
        <v>6.9010895477720796E-2</v>
      </c>
      <c r="M1162" s="18">
        <f t="shared" si="1158"/>
        <v>6.6278655040562323E-2</v>
      </c>
      <c r="N1162" s="18">
        <f t="shared" si="1158"/>
        <v>6.3634551391699296E-2</v>
      </c>
      <c r="O1162" s="18">
        <f t="shared" si="1158"/>
        <v>6.107438754121286E-2</v>
      </c>
      <c r="P1162" s="18">
        <f t="shared" si="1158"/>
        <v>5.8594228811054125E-2</v>
      </c>
      <c r="Q1162" s="18">
        <f t="shared" si="1158"/>
        <v>5.619038265720798E-2</v>
      </c>
      <c r="R1162" s="18">
        <f t="shared" si="1158"/>
        <v>5.3859380326205644E-2</v>
      </c>
      <c r="S1162" s="18">
        <f t="shared" si="1158"/>
        <v>5.1597960154337721E-2</v>
      </c>
      <c r="T1162" s="18">
        <f t="shared" si="1158"/>
        <v>4.9403052340465901E-2</v>
      </c>
      <c r="U1162" s="18">
        <f t="shared" si="1158"/>
        <v>4.7271765042938188E-2</v>
      </c>
      <c r="V1162" s="18">
        <f t="shared" si="1159"/>
        <v>4.5201371668197002E-2</v>
      </c>
      <c r="W1162" s="18">
        <f t="shared" si="1159"/>
        <v>4.3189299233589343E-2</v>
      </c>
      <c r="X1162" s="18">
        <f t="shared" si="1159"/>
        <v>4.123311769994302E-2</v>
      </c>
      <c r="Y1162" s="18">
        <f t="shared" si="1159"/>
        <v>3.9330530180917138E-2</v>
      </c>
      <c r="Z1162" s="18">
        <f t="shared" si="1159"/>
        <v>3.7479363946189267E-2</v>
      </c>
      <c r="AA1162" s="18">
        <f t="shared" si="1159"/>
        <v>3.5677562144387463E-2</v>
      </c>
      <c r="AB1162" s="18">
        <f t="shared" si="1159"/>
        <v>3.3923176179475177E-2</v>
      </c>
      <c r="AC1162" s="18">
        <f t="shared" si="1159"/>
        <v>3.221435868118399E-2</v>
      </c>
      <c r="AD1162" s="18">
        <f t="shared" si="1159"/>
        <v>3.0549357016182326E-2</v>
      </c>
      <c r="AE1162" s="18">
        <f t="shared" si="1159"/>
        <v>2.8926507292066791E-2</v>
      </c>
      <c r="AF1162" s="18">
        <f t="shared" si="1160"/>
        <v>2.7344228811054125E-2</v>
      </c>
      <c r="AG1162" s="18">
        <f t="shared" si="1160"/>
        <v>2.5801018934510929E-2</v>
      </c>
      <c r="AH1162" s="18">
        <f t="shared" si="1160"/>
        <v>2.4295448323249244E-2</v>
      </c>
      <c r="AI1162" s="18">
        <f t="shared" si="1160"/>
        <v>2.2826156521897505E-2</v>
      </c>
      <c r="AJ1162" s="18">
        <f t="shared" si="1160"/>
        <v>2.1391847858673173E-2</v>
      </c>
      <c r="AK1162" s="18">
        <f t="shared" si="1160"/>
        <v>1.9991287634583535E-2</v>
      </c>
      <c r="AL1162" s="18">
        <f t="shared" si="1160"/>
        <v>1.8623298578495998E-2</v>
      </c>
      <c r="AM1162" s="18">
        <f t="shared" si="1160"/>
        <v>1.7286757546686314E-2</v>
      </c>
      <c r="AN1162" s="18">
        <f t="shared" si="1160"/>
        <v>1.5980592447417757E-2</v>
      </c>
      <c r="AO1162" s="18">
        <f t="shared" si="1160"/>
        <v>1.4703779372851888E-2</v>
      </c>
      <c r="AP1162" s="18">
        <f t="shared" si="1161"/>
        <v>1.3455339922165244E-2</v>
      </c>
      <c r="AQ1162" s="18">
        <f t="shared" si="1161"/>
        <v>1.2234338701164013E-2</v>
      </c>
      <c r="AR1162" s="18">
        <f t="shared" si="1161"/>
        <v>1.1039880984967172E-2</v>
      </c>
      <c r="AS1162" s="18">
        <f t="shared" si="1161"/>
        <v>9.8711105314842409E-3</v>
      </c>
      <c r="AT1162" s="18">
        <f t="shared" si="1161"/>
        <v>8.727207534458381E-3</v>
      </c>
      <c r="AU1162" s="18">
        <f t="shared" si="1161"/>
        <v>7.6073867057909819E-3</v>
      </c>
      <c r="AV1162" s="18">
        <f t="shared" si="1161"/>
        <v>6.51089547772